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xml" ContentType="application/vnd.openxmlformats-officedocument.drawing+xml"/>
  <Override PartName="/xl/charts/chart9.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5.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6.xml" ContentType="application/vnd.openxmlformats-officedocument.drawing+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14.xml" ContentType="application/vnd.openxmlformats-officedocument.drawingml.chart+xml"/>
  <Override PartName="/xl/drawings/drawing9.xml" ContentType="application/vnd.openxmlformats-officedocument.drawing+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charts/chart1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drawings/drawing13.xml" ContentType="application/vnd.openxmlformats-officedocument.drawing+xml"/>
  <Override PartName="/xl/charts/chart20.xml" ContentType="application/vnd.openxmlformats-officedocument.drawingml.chart+xml"/>
  <Override PartName="/xl/drawings/drawing14.xml" ContentType="application/vnd.openxmlformats-officedocument.drawing+xml"/>
  <Override PartName="/xl/drawings/drawing15.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harts/chart2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harts/chart22.xml" ContentType="application/vnd.openxmlformats-officedocument.drawingml.chart+xml"/>
  <Override PartName="/xl/charts/style16.xml" ContentType="application/vnd.ms-office.chartstyle+xml"/>
  <Override PartName="/xl/charts/colors16.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German\Desktop\Facultad\5to\Proyecto Final\Defensa final junio 2022\"/>
    </mc:Choice>
  </mc:AlternateContent>
  <bookViews>
    <workbookView xWindow="-120" yWindow="-120" windowWidth="20730" windowHeight="11160" tabRatio="890" firstSheet="16" activeTab="21"/>
  </bookViews>
  <sheets>
    <sheet name="Datos" sheetId="18" r:id="rId1"/>
    <sheet name="Estudio de mercado" sheetId="36" r:id="rId2"/>
    <sheet name="Estacionalidad producción arroz" sheetId="10" r:id="rId3"/>
    <sheet name="Análisis de involucrados" sheetId="3" r:id="rId4"/>
    <sheet name="Análisis de competidores" sheetId="5" r:id="rId5"/>
    <sheet name="Proveedores" sheetId="16" r:id="rId6"/>
    <sheet name="Características del producto" sheetId="7" r:id="rId7"/>
    <sheet name="Econométrico" sheetId="19" r:id="rId8"/>
    <sheet name="Inversión" sheetId="22" r:id="rId9"/>
    <sheet name="Datos Producción" sheetId="20" r:id="rId10"/>
    <sheet name="Macrolocalización" sheetId="14" r:id="rId11"/>
    <sheet name="Microlocalización" sheetId="13" r:id="rId12"/>
    <sheet name="Evaluación impacto ambiental" sheetId="11" r:id="rId13"/>
    <sheet name="Actividades del diagrama" sheetId="1" r:id="rId14"/>
    <sheet name="Máquinas y equipos" sheetId="15" r:id="rId15"/>
    <sheet name="Cursograma analítico" sheetId="9" r:id="rId16"/>
    <sheet name="Balance de proceso-masa" sheetId="6" r:id="rId17"/>
    <sheet name="Layout" sheetId="12" r:id="rId18"/>
    <sheet name="Almacenes y Stocks" sheetId="2" r:id="rId19"/>
    <sheet name="Transporte y Distribución" sheetId="17" r:id="rId20"/>
    <sheet name="E. Eléctrica" sheetId="23" r:id="rId21"/>
    <sheet name="Producción y Costos Directos" sheetId="21" r:id="rId22"/>
    <sheet name="M.O y Personal" sheetId="25" r:id="rId23"/>
    <sheet name="Gs Fabr, Adm y Com." sheetId="26" r:id="rId24"/>
    <sheet name="Análisis de costo transporte" sheetId="43" r:id="rId25"/>
    <sheet name="Cap Trabajo" sheetId="24" r:id="rId26"/>
    <sheet name="Financiamiento" sheetId="27" r:id="rId27"/>
    <sheet name="IVA" sheetId="28" r:id="rId28"/>
    <sheet name="Cuadro Resultados" sheetId="29" r:id="rId29"/>
    <sheet name="Balance" sheetId="30" r:id="rId30"/>
    <sheet name="Cash Flow" sheetId="31" r:id="rId31"/>
    <sheet name="Sensibilización" sheetId="33" r:id="rId32"/>
    <sheet name="Variables entronización" sheetId="38" r:id="rId33"/>
    <sheet name="Entronizacion" sheetId="34" r:id="rId34"/>
    <sheet name="CAPM" sheetId="32" r:id="rId35"/>
    <sheet name="Regresión múltiple" sheetId="39" r:id="rId36"/>
    <sheet name="CB_DATA_" sheetId="35" state="veryHidden" r:id="rId37"/>
  </sheets>
  <externalReferences>
    <externalReference r:id="rId38"/>
  </externalReferences>
  <definedNames>
    <definedName name="CB_00a9fc97c2394afbbccc37464d147334" localSheetId="9" hidden="1">'Datos Producción'!$E$129</definedName>
    <definedName name="CB_01bf1d56ae214f7d9577e41776f3a471" localSheetId="9" hidden="1">'Datos Producción'!$H$21</definedName>
    <definedName name="CB_08ca9bddabe0427aa4f0c5063ddb0298" localSheetId="9" hidden="1">'Datos Producción'!$G$78</definedName>
    <definedName name="CB_10b2911b6b2d4c2481e8dc83576f3551" localSheetId="9" hidden="1">'Datos Producción'!$I$75</definedName>
    <definedName name="CB_1e2af40b76f24273908cd3d5a91f4d94" localSheetId="9" hidden="1">'Datos Producción'!$E$128</definedName>
    <definedName name="CB_20d13a33d8384caba695cec248402927" localSheetId="30" hidden="1">'Cash Flow'!$G$33</definedName>
    <definedName name="CB_22e28b8af005482ebe2301d149c20952" localSheetId="9" hidden="1">'Datos Producción'!$N$21</definedName>
    <definedName name="CB_2d31c7e612624d99a6b0d0ed40551599" localSheetId="9" hidden="1">'Datos Producción'!$J$21</definedName>
    <definedName name="CB_2db27a92ce354a60aae7fb14459009a4" localSheetId="9" hidden="1">'Datos Producción'!$H$75</definedName>
    <definedName name="CB_3591ef07ef4f4619b0229d5acf36444c" localSheetId="9" hidden="1">'Datos Producción'!$E$78</definedName>
    <definedName name="CB_35e314db3740487ab65c759d4d7cd1a6" localSheetId="30" hidden="1">'Cash Flow'!$C$47</definedName>
    <definedName name="CB_3adf9b35abf149f39598e8a1ae321b89" localSheetId="9" hidden="1">'Datos Producción'!$K$78</definedName>
    <definedName name="CB_427af8d7d2634766b1ee4d2196f42b96" localSheetId="9" hidden="1">'Datos Producción'!$L$75</definedName>
    <definedName name="CB_4c78d342d5f34fba95e84f2a89036a57" localSheetId="9" hidden="1">'Datos Producción'!$E$131</definedName>
    <definedName name="CB_50780151c1d04835a0af7c16678d0e2d" localSheetId="9" hidden="1">'Datos Producción'!$F$75</definedName>
    <definedName name="CB_5154a639361343bd9257d391e2b95bba" localSheetId="9" hidden="1">'Datos Producción'!$J$78</definedName>
    <definedName name="CB_53835432ce0d458fbd1c351cc38b972c" localSheetId="9" hidden="1">'Datos Producción'!$M$21</definedName>
    <definedName name="CB_5a01cc0009d045198b39846e004740d9" localSheetId="30" hidden="1">'Cash Flow'!$J$33</definedName>
    <definedName name="CB_5ab1f8bb2587488996e73d01334ae427" localSheetId="9" hidden="1">'Datos Producción'!$G$75</definedName>
    <definedName name="CB_66f12e20033c4a1eadb0c80739e27acb" localSheetId="9" hidden="1">'Datos Producción'!$L$78</definedName>
    <definedName name="CB_7511fa28e8354e5b9862685b3db79616" localSheetId="30" hidden="1">'Cash Flow'!$D$33</definedName>
    <definedName name="CB_765e996e5c8d4400a09391675503e577" localSheetId="30" hidden="1">'Cash Flow'!$K$33</definedName>
    <definedName name="CB_7a890a871a654cb3b5ab74632ea7967d" localSheetId="9" hidden="1">'Datos Producción'!$E$21</definedName>
    <definedName name="CB_820e5b52188b43fa8d307beb32c28f46" localSheetId="9" hidden="1">'Datos Producción'!$I$78</definedName>
    <definedName name="CB_849c879325064230ac5296bb33ee6823" localSheetId="30" hidden="1">'Cash Flow'!$F$33</definedName>
    <definedName name="CB_8521f9ad447b46ec8367c7a67c709c9e" localSheetId="9" hidden="1">'Datos Producción'!$F$21</definedName>
    <definedName name="CB_89b3e2045dd94022aab2543697d098f6" localSheetId="9" hidden="1">'Datos Producción'!$L$21</definedName>
    <definedName name="CB_94f825e2723143d2831f56ccc8d13379" localSheetId="9" hidden="1">'Datos Producción'!$F$78</definedName>
    <definedName name="CB_979da261e8c349c2af18156dafa389f4" localSheetId="9" hidden="1">'Datos Producción'!$I$21</definedName>
    <definedName name="CB_9a41430b8b9b4e2bb964eb9a5cfc607c" localSheetId="36" hidden="1">#N/A</definedName>
    <definedName name="CB_a5bf0cdbb29d42fa99972d697b0186ff" localSheetId="36" hidden="1">#N/A</definedName>
    <definedName name="CB_aa99e24ce6244bd9a6aa6ecb578a197d" localSheetId="9" hidden="1">'Datos Producción'!$E$75</definedName>
    <definedName name="CB_ac6d4ecd5d8a424c8b41d68ee6101d60" localSheetId="30" hidden="1">'Cash Flow'!$M$33</definedName>
    <definedName name="CB_ad9956cf0c1840e28fb57488403ceeda" localSheetId="30" hidden="1">'Cash Flow'!$C$48</definedName>
    <definedName name="CB_b156db2f15be45dfaf585bd444e1276d" localSheetId="9" hidden="1">'Datos Producción'!$M$78</definedName>
    <definedName name="CB_b51389ffcc744765ae263126c320a8d2" localSheetId="9" hidden="1">'Datos Producción'!$J$75</definedName>
    <definedName name="CB_b51fed8e484d41de91524b1910923655" localSheetId="30" hidden="1">'Cash Flow'!$L$33</definedName>
    <definedName name="CB_b6488d736e38418e905df191cc995fd4" localSheetId="9" hidden="1">'Datos Producción'!$D$78</definedName>
    <definedName name="CB_b64e3ee7c6fd4152aa37333334d1208a" localSheetId="30" hidden="1">'Cash Flow'!$E$33</definedName>
    <definedName name="CB_Block_00000000000000000000000000000000" localSheetId="30" hidden="1">"'7.0.0.0"</definedName>
    <definedName name="CB_Block_00000000000000000000000000000000" localSheetId="36" hidden="1">"'7.0.0.0"</definedName>
    <definedName name="CB_Block_00000000000000000000000000000000" localSheetId="9" hidden="1">"'7.0.0.0"</definedName>
    <definedName name="CB_Block_00000000000000000000000000000000" localSheetId="33" hidden="1">"'7.0.0.0"</definedName>
    <definedName name="CB_Block_00000000000000000000000000000001" localSheetId="30" hidden="1">"'637850452027085011"</definedName>
    <definedName name="CB_Block_00000000000000000000000000000001" localSheetId="36" hidden="1">"'637850452027735517"</definedName>
    <definedName name="CB_Block_00000000000000000000000000000001" localSheetId="9" hidden="1">"'637850452027671261"</definedName>
    <definedName name="CB_Block_00000000000000000000000000000001" localSheetId="33" hidden="1">"'637599906956126377"</definedName>
    <definedName name="CB_Block_00000000000000000000000000000003" localSheetId="30" hidden="1">"'11.1.4716.0"</definedName>
    <definedName name="CB_Block_00000000000000000000000000000003" localSheetId="36" hidden="1">"'11.1.4716.0"</definedName>
    <definedName name="CB_Block_00000000000000000000000000000003" localSheetId="9" hidden="1">"'11.1.4716.0"</definedName>
    <definedName name="CB_Block_00000000000000000000000000000003" localSheetId="33" hidden="1">"'11.1.4716.0"</definedName>
    <definedName name="CB_BlockExt_00000000000000000000000000000003" localSheetId="30" hidden="1">"'11.1.2.4.850"</definedName>
    <definedName name="CB_BlockExt_00000000000000000000000000000003" localSheetId="36" hidden="1">"'11.1.2.4.850"</definedName>
    <definedName name="CB_BlockExt_00000000000000000000000000000003" localSheetId="9" hidden="1">"'11.1.2.4.850"</definedName>
    <definedName name="CB_BlockExt_00000000000000000000000000000003" localSheetId="33" hidden="1">"'11.1.2.4.850"</definedName>
    <definedName name="CB_c2b41ca78b4a450bacfe8d411085424e" localSheetId="9" hidden="1">'Datos Producción'!$D$75</definedName>
    <definedName name="CB_cc184a9021cf42708262ccb8a8ed51a9" localSheetId="30" hidden="1">'Cash Flow'!$H$33</definedName>
    <definedName name="CB_cec376d552af4734844e205ab3f36675" localSheetId="9" hidden="1">'Datos Producción'!$D$97</definedName>
    <definedName name="CB_d419bb9e64174857a0a459853dd07dc7" localSheetId="9" hidden="1">'Datos Producción'!$K$21</definedName>
    <definedName name="CB_df9c6d29056e4402823822d36380be53" localSheetId="9" hidden="1">'Datos Producción'!$K$75</definedName>
    <definedName name="CB_e4572be24e9f40d4b6f7dc9c2a9ba844" localSheetId="9" hidden="1">'Datos Producción'!$H$78</definedName>
    <definedName name="CB_e776e852612743e2b476e9fd8f466186" localSheetId="9" hidden="1">'Datos Producción'!$M$75</definedName>
    <definedName name="CB_ec73f989187149638e3dd0d8c802beb7" localSheetId="9" hidden="1">'Datos Producción'!$G$21</definedName>
    <definedName name="CB_f869731e7f5146c4ab63914c611a4218" localSheetId="30" hidden="1">'Cash Flow'!$I$33</definedName>
    <definedName name="CBCR_0c6b5fe4deec4e8f9fee5fcb9d63e3c7" localSheetId="9" hidden="1">Entronizacion!$C$17</definedName>
    <definedName name="CBCR_0c712fbdf21c46e7a467ee662f8dc726" localSheetId="9" hidden="1">Entronizacion!$H$11</definedName>
    <definedName name="CBCR_1183e17784a74ab487899586625ff943" localSheetId="9" hidden="1">Entronizacion!$C$11</definedName>
    <definedName name="CBCR_136496aaa1a540579f165ce83d561c78" localSheetId="9" hidden="1">Entronizacion!$C$7</definedName>
    <definedName name="CBCR_1482b65ca21640e6855b0677c2441bf7" localSheetId="30" hidden="1">'Cash Flow'!$L$33</definedName>
    <definedName name="CBCR_168b40e474a14d69a929c2dd92e30a8f" localSheetId="9" hidden="1">Entronizacion!$E$10</definedName>
    <definedName name="CBCR_1873f4de6a8b41d0b3dfa996056ba59d" localSheetId="9" hidden="1">Entronizacion!$L$7</definedName>
    <definedName name="CBCR_1903feb8093a45c78147ba2baa2c8431" localSheetId="9" hidden="1">Entronizacion!$C$10</definedName>
    <definedName name="CBCR_1c8f68390b5f40d3a3d4ceefffd50cc3" localSheetId="9" hidden="1">Entronizacion!$E$7</definedName>
    <definedName name="CBCR_1d38a11218744273b97a4ce113e38cc6" localSheetId="9" hidden="1">Entronizacion!$L$17</definedName>
    <definedName name="CBCR_2040c0cc3b7a43409b0a3b7b9e80669b" localSheetId="9" hidden="1">Entronizacion!$H$17</definedName>
    <definedName name="CBCR_20482a44dfee4172b781b2f06221a5f2" localSheetId="9" hidden="1">Entronizacion!$J$11</definedName>
    <definedName name="CBCR_213d1f18d8674404a6582114b246c926" localSheetId="9" hidden="1">Entronizacion!$J$6</definedName>
    <definedName name="CBCR_236774410a1a447cbaf45ebc452d45f2" localSheetId="9" hidden="1">Entronizacion!$K$18</definedName>
    <definedName name="CBCR_260c03daa0f446248b6c2317fb7b4093" localSheetId="9" hidden="1">Entronizacion!$L$6</definedName>
    <definedName name="CBCR_2722444441014bd2bbf6c67aa33aaf67" localSheetId="9" hidden="1">Entronizacion!$K$11</definedName>
    <definedName name="CBCR_2b7293d19431423d8143fbfa3e407c83" localSheetId="9" hidden="1">Entronizacion!$C$25</definedName>
    <definedName name="CBCR_2f55157e3988414fac992fc34cc62fb2" localSheetId="9" hidden="1">Entronizacion!$I$17</definedName>
    <definedName name="CBCR_2ff405787e104ac4881e09e84a2fb875" localSheetId="9" hidden="1">Entronizacion!$E$18</definedName>
    <definedName name="CBCR_30164551314041dcb07456489be609f5" localSheetId="9" hidden="1">Entronizacion!$H$6</definedName>
    <definedName name="CBCR_3265c5258faa49da81b39276ad92d5d2" localSheetId="9" hidden="1">Entronizacion!$L$18</definedName>
    <definedName name="CBCR_33c1cae0c64a4b6591b0570e8a9a84ff" localSheetId="9" hidden="1">Entronizacion!$F$11</definedName>
    <definedName name="CBCR_3877e9e0a8f14718bebeff6f0bc7d8f8" localSheetId="30" hidden="1">'Cash Flow'!$J$33</definedName>
    <definedName name="CBCR_3a3d55b4c4bf423cb2a4edc5f9318857" localSheetId="9" hidden="1">Entronizacion!$F$17</definedName>
    <definedName name="CBCR_3de04e39f1394c73aef939013e209485" localSheetId="9" hidden="1">Entronizacion!$K$10</definedName>
    <definedName name="CBCR_43f0f10ea5d946ef899659a7c9c2afc8" localSheetId="9" hidden="1">Entronizacion!$H$7</definedName>
    <definedName name="CBCR_44a908a072b442c381e862a618c93532" localSheetId="30" hidden="1">'Cash Flow'!$C$48</definedName>
    <definedName name="CBCR_471aa39eb2a74222963191bc7ec5aaa9" localSheetId="9" hidden="1">Entronizacion!$I$6</definedName>
    <definedName name="CBCR_500e29e93cec41e283471ab8406a8cc5" localSheetId="9" hidden="1">Entronizacion!$G$11</definedName>
    <definedName name="CBCR_542b08941df54aa896413f5b15964663" localSheetId="9" hidden="1">Entronizacion!$C$6</definedName>
    <definedName name="CBCR_6328313a73404ab7a5fedc10163d5d20" localSheetId="9" hidden="1">Entronizacion!$G$18</definedName>
    <definedName name="CBCR_6889879ad2804bb78f73909aeedb34eb" localSheetId="9" hidden="1">Entronizacion!$K$6</definedName>
    <definedName name="CBCR_6e504595b8ba46f5b3ec51ad6c7f3125" localSheetId="9" hidden="1">Entronizacion!$C$24</definedName>
    <definedName name="CBCR_7022ce1412ba402498a3accc11ebfda6" localSheetId="9" hidden="1">Entronizacion!$G$10</definedName>
    <definedName name="CBCR_72154c649dc24f5e810ecfa01d8f5e47" localSheetId="9" hidden="1">Entronizacion!$E$11</definedName>
    <definedName name="CBCR_72f9965d66d14739ba18c53f9068212e" localSheetId="30" hidden="1">'Cash Flow'!$K$33</definedName>
    <definedName name="CBCR_74dd5deb58804600b5c3124b1fec5da1" localSheetId="9" hidden="1">Entronizacion!$I$10</definedName>
    <definedName name="CBCR_76a11cdc5196462a9a314fa4293f7ee2" localSheetId="9" hidden="1">Entronizacion!$C$41</definedName>
    <definedName name="CBCR_780d12cd6e2e48669dee3757adc1e557" localSheetId="9" hidden="1">Entronizacion!$G$17</definedName>
    <definedName name="CBCR_791ac6b66a4448e3bd5219ec18e6b1c1" localSheetId="9" hidden="1">Entronizacion!$E$6</definedName>
    <definedName name="CBCR_7bfef0003181413fa2f2ed86e7e1f8a1" localSheetId="9" hidden="1">Entronizacion!$L$11</definedName>
    <definedName name="CBCR_7c171ab13428412bac3c3c9f0d87665c" localSheetId="9" hidden="1">Entronizacion!$I$7</definedName>
    <definedName name="CBCR_7c874229d3c0466bb20253d1cc562aaa" localSheetId="9" hidden="1">Entronizacion!$I$11</definedName>
    <definedName name="CBCR_834ec8e40ace4c60b6fb7fb42c06abae" localSheetId="9" hidden="1">Entronizacion!$H$18</definedName>
    <definedName name="CBCR_855251094b4c40a69b5f49ff4d0915aa" localSheetId="9" hidden="1">Entronizacion!$K$7</definedName>
    <definedName name="CBCR_86251444ddf5458482e4de55b1fe8bab" localSheetId="30" hidden="1">'Cash Flow'!$I$33</definedName>
    <definedName name="CBCR_95741c680341493cad3de5a4c8d13ecb" localSheetId="9" hidden="1">Entronizacion!$C$18</definedName>
    <definedName name="CBCR_957eac6722fd4d7a9f44a7b2ddd535b2" localSheetId="9" hidden="1">Entronizacion!$G$7</definedName>
    <definedName name="CBCR_9843672232c04f7f923be58ea1d2ca01" localSheetId="30" hidden="1">'Cash Flow'!$C$47</definedName>
    <definedName name="CBCR_9af02c46781740919886de0d0a3c62bb" localSheetId="30" hidden="1">'Cash Flow'!$G$33</definedName>
    <definedName name="CBCR_9cf511e032ae4c4dbb7dd1260daaff6f" localSheetId="9" hidden="1">Entronizacion!$F$7</definedName>
    <definedName name="CBCR_a1e734b4c96d47719612d03ef458f304" localSheetId="9" hidden="1">Entronizacion!$J$7</definedName>
    <definedName name="CBCR_a5446ce6ce0349318976f555cd8693f6" localSheetId="9" hidden="1">Entronizacion!$H$10</definedName>
    <definedName name="CBCR_b2a4e98a41e147948f2bd0a789f50e2c" localSheetId="9" hidden="1">Entronizacion!$F$6</definedName>
    <definedName name="CBCR_b30a857bab514ac7bfb8d6b42bff48b5" localSheetId="9" hidden="1">Entronizacion!$J$17</definedName>
    <definedName name="CBCR_b96ed45d03cb4976829bab4933d97636" localSheetId="30" hidden="1">'Cash Flow'!$E$33</definedName>
    <definedName name="CBCR_bc645e3b06994e8a894cc6555c2bb3bf" localSheetId="9" hidden="1">Entronizacion!$L$10</definedName>
    <definedName name="CBCR_c7e338d92cda41ae99266d9bc2ff202c" localSheetId="9" hidden="1">Entronizacion!$D$17</definedName>
    <definedName name="CBCR_c8ec21bd9c8242678b8c0abbe399b1c1" localSheetId="9" hidden="1">Entronizacion!$C$40</definedName>
    <definedName name="CBCR_c9bedd56dd1544debd26b6a23565f5bb" localSheetId="30" hidden="1">'Cash Flow'!$D$33</definedName>
    <definedName name="CBCR_cc1b9d8bc9874a8797833390405639d1" localSheetId="9" hidden="1">Entronizacion!$K$17</definedName>
    <definedName name="CBCR_cd8a49c460714baea6c2398c2f61ea64" localSheetId="9" hidden="1">Entronizacion!$F$10</definedName>
    <definedName name="CBCR_d0e2778376e145cb86c9c6f60f93993e" localSheetId="9" hidden="1">Entronizacion!$G$6</definedName>
    <definedName name="CBCR_d2c0a9cc8c1543f49bc5fbf9023c2bca" localSheetId="9" hidden="1">Entronizacion!$C$32</definedName>
    <definedName name="CBCR_d324f4a992ca4ac3824bc9f59bd82642" localSheetId="9" hidden="1">Entronizacion!$D$18</definedName>
    <definedName name="CBCR_d5cd8e84922d4c64a88f3ee0b8ada0b4" localSheetId="30" hidden="1">'Cash Flow'!$M$33</definedName>
    <definedName name="CBCR_d705d1b30574440ea81cbe9b06e6b88b" localSheetId="9" hidden="1">Entronizacion!$D$7</definedName>
    <definedName name="CBCR_d77612ea5ffd42718c244def4d695610" localSheetId="9" hidden="1">Entronizacion!$C$31</definedName>
    <definedName name="CBCR_d8af8d5568674005afb2d394e38a41f9" localSheetId="9" hidden="1">Entronizacion!$C$42</definedName>
    <definedName name="CBCR_db6fd5b459504be1b98e9514684b351e" localSheetId="9" hidden="1">Entronizacion!$E$17</definedName>
    <definedName name="CBCR_db78d91a468943ee82a6f3b7daac4564" localSheetId="9" hidden="1">Entronizacion!$D$6</definedName>
    <definedName name="CBCR_dce4e0e24619418da0119a757dbb00eb" localSheetId="9" hidden="1">Entronizacion!$J$10</definedName>
    <definedName name="CBCR_e225ada8e8284c64b3ccce5710278633" localSheetId="30" hidden="1">'Cash Flow'!$F$33</definedName>
    <definedName name="CBCR_e24460fb6e604ad6a6343d71bcd0b549" localSheetId="9" hidden="1">Entronizacion!$F$18</definedName>
    <definedName name="CBCR_ea325a9f56014267a1ce2e44f4a0c14c" localSheetId="30" hidden="1">'Cash Flow'!$H$33</definedName>
    <definedName name="CBCR_ecdb8287911f4539b0f564decd343ebe" localSheetId="9" hidden="1">Entronizacion!$I$18</definedName>
    <definedName name="CBCR_ed4810b6e9a04c7ea812ed32b578731a" localSheetId="9" hidden="1">Entronizacion!$D$11</definedName>
    <definedName name="CBCR_f20ebdc8e17b44bb8266f6d8da0440ba" localSheetId="9" hidden="1">Entronizacion!$J$18</definedName>
    <definedName name="CBCR_f63f4b80b0814a8db088f8e654ee7e68" localSheetId="9" hidden="1">Entronizacion!$C$33</definedName>
    <definedName name="CBCR_f9ab4c6b61564538b86da6292603f477" localSheetId="9" hidden="1">Entronizacion!$D$10</definedName>
    <definedName name="CBWorkbookPriority" localSheetId="36" hidden="1">-2103938437205370</definedName>
    <definedName name="CBx_0ed1a9761edb46f18dfa9316dce68e14" localSheetId="36" hidden="1">"'Datos Producción'!$A$1"</definedName>
    <definedName name="CBx_0fcb8bdc20474f48aefebc9c3a1895e3" localSheetId="36" hidden="1">"'CB_DATA_'!$A$1"</definedName>
    <definedName name="CBx_656dfcc14b1b4a0cb1926ee977319bd5" localSheetId="36" hidden="1">"'Cash Flow'!$A$1"</definedName>
    <definedName name="CBx_9bbfdd5dbe7f4843ad3b33cab0026f70" localSheetId="36" hidden="1">"'Entronizacion'!$A$1"</definedName>
    <definedName name="CBx_Sheet_Guid" localSheetId="30" hidden="1">"'656dfcc1-4b1b-4a0c-b192-6ee977319bd5"</definedName>
    <definedName name="CBx_Sheet_Guid" localSheetId="36" hidden="1">"'0fcb8bdc-2047-4f48-aefe-bc9c3a1895e3"</definedName>
    <definedName name="CBx_Sheet_Guid" localSheetId="9" hidden="1">"'0ed1a976-1edb-46f1-8dfa-9316dce68e14"</definedName>
    <definedName name="CBx_Sheet_Guid" localSheetId="33" hidden="1">"'9bbfdd5d-be7f-4843-ad3b-33cab0026f70"</definedName>
    <definedName name="CBx_SheetRef" localSheetId="30" hidden="1">CB_DATA_!$D$14</definedName>
    <definedName name="CBx_SheetRef" localSheetId="36" hidden="1">CB_DATA_!$A$14</definedName>
    <definedName name="CBx_SheetRef" localSheetId="9" hidden="1">CB_DATA_!$C$14</definedName>
    <definedName name="CBx_SheetRef" localSheetId="33" hidden="1">CB_DATA_!$B$14</definedName>
    <definedName name="CBx_StorageType" localSheetId="30" hidden="1">2</definedName>
    <definedName name="CBx_StorageType" localSheetId="36" hidden="1">2</definedName>
    <definedName name="CBx_StorageType" localSheetId="9" hidden="1">2</definedName>
    <definedName name="CBx_StorageType" localSheetId="33" hidden="1">2</definedName>
    <definedName name="solver_adj" localSheetId="9">#REF!</definedName>
    <definedName name="solver_lhs1" localSheetId="9">'Datos Producción'!$K$131</definedName>
    <definedName name="solver_opt" localSheetId="9">'Datos Producción'!$K$131</definedName>
    <definedName name="solver_rhs1" localSheetId="9">'Datos Producción'!$L$131</definedName>
  </definedNames>
  <calcPr calcId="15251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I43" i="21" l="1"/>
  <c r="D42" i="21"/>
  <c r="C42" i="21" l="1"/>
  <c r="C43" i="21"/>
  <c r="C44" i="21"/>
  <c r="C45" i="21"/>
  <c r="C46" i="21"/>
  <c r="C47" i="21"/>
  <c r="C48" i="21"/>
  <c r="C49" i="21"/>
  <c r="C50" i="21"/>
  <c r="C51" i="21"/>
  <c r="C52" i="21"/>
  <c r="C53" i="21"/>
  <c r="C54" i="21"/>
  <c r="C55" i="21"/>
  <c r="C56" i="21"/>
  <c r="C57" i="21"/>
  <c r="C58" i="21"/>
  <c r="C59" i="21"/>
  <c r="C60" i="21"/>
  <c r="C61" i="21"/>
  <c r="C62" i="21"/>
  <c r="C63" i="21"/>
  <c r="C64" i="21"/>
  <c r="C65" i="21"/>
  <c r="C66" i="21"/>
  <c r="C67" i="21"/>
  <c r="C68" i="21"/>
  <c r="C69" i="21"/>
  <c r="C70" i="21"/>
  <c r="C71" i="21"/>
  <c r="C72" i="21"/>
  <c r="C73" i="21"/>
  <c r="E73" i="21" s="1"/>
  <c r="C74" i="21"/>
  <c r="C75" i="21"/>
  <c r="C76" i="21"/>
  <c r="C77" i="21"/>
  <c r="E77" i="21" s="1"/>
  <c r="C78" i="21"/>
  <c r="C79" i="21"/>
  <c r="C41" i="21"/>
  <c r="E71" i="21"/>
  <c r="D71" i="21"/>
  <c r="F71" i="21"/>
  <c r="E72" i="21"/>
  <c r="D72" i="21"/>
  <c r="F72" i="21"/>
  <c r="D73" i="21"/>
  <c r="F73" i="21"/>
  <c r="E74" i="21"/>
  <c r="D74" i="21"/>
  <c r="F74" i="21"/>
  <c r="E75" i="21"/>
  <c r="D75" i="21"/>
  <c r="F75" i="21"/>
  <c r="E76" i="21"/>
  <c r="D76" i="21"/>
  <c r="F76" i="21"/>
  <c r="D77" i="21"/>
  <c r="F77" i="21"/>
  <c r="E78" i="21"/>
  <c r="D78" i="21"/>
  <c r="F78" i="21"/>
  <c r="E79" i="21"/>
  <c r="D79" i="21"/>
  <c r="F79" i="21"/>
  <c r="C48" i="32"/>
  <c r="X11" i="32"/>
  <c r="F6" i="32" s="1"/>
  <c r="S4" i="32"/>
  <c r="T4" i="32" s="1"/>
  <c r="P5" i="32"/>
  <c r="P6" i="32"/>
  <c r="P7" i="32"/>
  <c r="P8" i="32"/>
  <c r="P9" i="32"/>
  <c r="P10" i="32"/>
  <c r="P11" i="32"/>
  <c r="P12" i="32"/>
  <c r="P13" i="32"/>
  <c r="P14" i="32"/>
  <c r="P15" i="32"/>
  <c r="P16" i="32"/>
  <c r="P17" i="32"/>
  <c r="P18" i="32"/>
  <c r="P19" i="32"/>
  <c r="P20" i="32"/>
  <c r="P21" i="32"/>
  <c r="P22" i="32"/>
  <c r="P23" i="32"/>
  <c r="P24" i="32"/>
  <c r="P25" i="32"/>
  <c r="P26" i="32"/>
  <c r="P27" i="32"/>
  <c r="D14" i="32" l="1"/>
  <c r="D16" i="32" s="1"/>
  <c r="D17" i="32" s="1"/>
  <c r="D18" i="32"/>
  <c r="S5" i="32"/>
  <c r="D15" i="32" s="1"/>
  <c r="AG27" i="22" l="1"/>
  <c r="AG26" i="22"/>
  <c r="Q28" i="22"/>
  <c r="Q29" i="22"/>
  <c r="Q26" i="22"/>
  <c r="S26" i="22" s="1"/>
  <c r="B63" i="26"/>
  <c r="B62" i="26"/>
  <c r="D8" i="26"/>
  <c r="C14" i="6" l="1"/>
  <c r="F2" i="6"/>
  <c r="F7" i="2"/>
  <c r="C7" i="2"/>
  <c r="C3" i="2"/>
  <c r="F3" i="2"/>
  <c r="I3" i="2"/>
  <c r="I7" i="2"/>
  <c r="C33" i="6"/>
  <c r="J45" i="6"/>
  <c r="N4" i="2" l="1"/>
  <c r="C16" i="6" s="1"/>
  <c r="D47" i="6"/>
  <c r="D51" i="6"/>
  <c r="D55" i="6"/>
  <c r="D59" i="6"/>
  <c r="D63" i="6"/>
  <c r="D67" i="6"/>
  <c r="D71" i="6"/>
  <c r="D75" i="6"/>
  <c r="D79" i="6"/>
  <c r="D44" i="6"/>
  <c r="D48" i="6"/>
  <c r="D52" i="6"/>
  <c r="D56" i="6"/>
  <c r="D60" i="6"/>
  <c r="D64" i="6"/>
  <c r="D68" i="6"/>
  <c r="D72" i="6"/>
  <c r="D76" i="6"/>
  <c r="D80" i="6"/>
  <c r="D45" i="6"/>
  <c r="D49" i="6"/>
  <c r="D53" i="6"/>
  <c r="D57" i="6"/>
  <c r="D61" i="6"/>
  <c r="D65" i="6"/>
  <c r="D69" i="6"/>
  <c r="D73" i="6"/>
  <c r="D77" i="6"/>
  <c r="D81" i="6"/>
  <c r="C34" i="6"/>
  <c r="D74" i="6"/>
  <c r="D58" i="6"/>
  <c r="C12" i="6"/>
  <c r="C13" i="6"/>
  <c r="D70" i="6"/>
  <c r="D54" i="6"/>
  <c r="C11" i="6"/>
  <c r="D43" i="6"/>
  <c r="D66" i="6"/>
  <c r="D50" i="6"/>
  <c r="D78" i="6"/>
  <c r="D62" i="6"/>
  <c r="D46" i="6"/>
  <c r="C52" i="9"/>
  <c r="C54" i="9"/>
  <c r="C55" i="9"/>
  <c r="C56" i="9"/>
  <c r="C53" i="9"/>
  <c r="C57" i="9"/>
  <c r="C36" i="9" l="1"/>
  <c r="C37" i="9"/>
  <c r="C34" i="9"/>
  <c r="C33" i="9"/>
  <c r="C35" i="9"/>
  <c r="C30" i="9"/>
  <c r="C31" i="9"/>
  <c r="C9" i="6"/>
  <c r="C29" i="9"/>
  <c r="E29" i="9" s="1"/>
  <c r="C10" i="6"/>
  <c r="C43" i="9"/>
  <c r="E43" i="9" s="1"/>
  <c r="C22" i="6" s="1"/>
  <c r="C40" i="9"/>
  <c r="C39" i="9"/>
  <c r="C41" i="9"/>
  <c r="C42" i="9"/>
  <c r="D5" i="20"/>
  <c r="T27" i="22"/>
  <c r="O75" i="20"/>
  <c r="C27" i="9" l="1"/>
  <c r="E27" i="9" s="1"/>
  <c r="C7" i="6"/>
  <c r="C28" i="9"/>
  <c r="E28" i="9" s="1"/>
  <c r="C8" i="6"/>
  <c r="E31" i="9"/>
  <c r="C21" i="6" s="1"/>
  <c r="E129" i="20"/>
  <c r="C26" i="9" l="1"/>
  <c r="E26" i="9" s="1"/>
  <c r="C6" i="6"/>
  <c r="C25" i="9"/>
  <c r="E25" i="9" s="1"/>
  <c r="C5" i="6"/>
  <c r="C4" i="6" s="1"/>
  <c r="K48" i="43"/>
  <c r="K52" i="43" s="1"/>
  <c r="E54" i="43"/>
  <c r="G13" i="16"/>
  <c r="B54" i="36"/>
  <c r="B53" i="36"/>
  <c r="B52" i="36"/>
  <c r="B51" i="36"/>
  <c r="B50" i="36"/>
  <c r="B49" i="36"/>
  <c r="B48" i="36"/>
  <c r="B47" i="36"/>
  <c r="B46" i="36"/>
  <c r="B45" i="36"/>
  <c r="B44" i="36"/>
  <c r="B43" i="36"/>
  <c r="B42" i="36"/>
  <c r="B41" i="36"/>
  <c r="B40" i="36"/>
  <c r="B39" i="36"/>
  <c r="B38" i="36"/>
  <c r="B37" i="36"/>
  <c r="B36" i="36"/>
  <c r="B35" i="36"/>
  <c r="B34" i="36"/>
  <c r="B33" i="36"/>
  <c r="I25" i="36"/>
  <c r="C22" i="9" l="1"/>
  <c r="C23" i="9"/>
  <c r="E23" i="9" s="1"/>
  <c r="C24" i="9"/>
  <c r="E24" i="9" s="1"/>
  <c r="O24" i="9" s="1"/>
  <c r="C21" i="9"/>
  <c r="C20" i="9"/>
  <c r="B87" i="22"/>
  <c r="V97" i="20" l="1"/>
  <c r="AU11" i="13" l="1"/>
  <c r="AS11" i="13"/>
  <c r="AQ11" i="13"/>
  <c r="AO11" i="13"/>
  <c r="AJ11" i="13"/>
  <c r="AH11" i="13"/>
  <c r="AF11" i="13"/>
  <c r="AD11" i="13"/>
  <c r="Y11" i="13"/>
  <c r="W11" i="13"/>
  <c r="U11" i="13"/>
  <c r="S11" i="13"/>
  <c r="AU10" i="13"/>
  <c r="AS10" i="13"/>
  <c r="AQ10" i="13"/>
  <c r="AO10" i="13"/>
  <c r="AJ10" i="13"/>
  <c r="AH10" i="13"/>
  <c r="AF10" i="13"/>
  <c r="AD10" i="13"/>
  <c r="Y10" i="13"/>
  <c r="W10" i="13"/>
  <c r="U10" i="13"/>
  <c r="S10" i="13"/>
  <c r="AU9" i="13"/>
  <c r="AS9" i="13"/>
  <c r="AQ9" i="13"/>
  <c r="AO9" i="13"/>
  <c r="AJ9" i="13"/>
  <c r="AH9" i="13"/>
  <c r="AF9" i="13"/>
  <c r="AD9" i="13"/>
  <c r="Y9" i="13"/>
  <c r="W9" i="13"/>
  <c r="U9" i="13"/>
  <c r="S9" i="13"/>
  <c r="AU8" i="13"/>
  <c r="AS8" i="13"/>
  <c r="AQ8" i="13"/>
  <c r="AO8" i="13"/>
  <c r="AJ8" i="13"/>
  <c r="AH8" i="13"/>
  <c r="AF8" i="13"/>
  <c r="AD8" i="13"/>
  <c r="Y8" i="13"/>
  <c r="W8" i="13"/>
  <c r="U8" i="13"/>
  <c r="S8" i="13"/>
  <c r="AU7" i="13"/>
  <c r="AS7" i="13"/>
  <c r="AQ7" i="13"/>
  <c r="AO7" i="13"/>
  <c r="AJ7" i="13"/>
  <c r="AH7" i="13"/>
  <c r="AF7" i="13"/>
  <c r="AD7" i="13"/>
  <c r="Y7" i="13"/>
  <c r="W7" i="13"/>
  <c r="U7" i="13"/>
  <c r="S7" i="13"/>
  <c r="AU6" i="13"/>
  <c r="AU12" i="13" s="1"/>
  <c r="AS6" i="13"/>
  <c r="AS12" i="13" s="1"/>
  <c r="AQ6" i="13"/>
  <c r="AQ12" i="13" s="1"/>
  <c r="AO6" i="13"/>
  <c r="AO12" i="13" s="1"/>
  <c r="AJ6" i="13"/>
  <c r="AJ12" i="13" s="1"/>
  <c r="AH6" i="13"/>
  <c r="AH12" i="13" s="1"/>
  <c r="AF6" i="13"/>
  <c r="AF12" i="13" s="1"/>
  <c r="AD6" i="13"/>
  <c r="AD12" i="13" s="1"/>
  <c r="Y6" i="13"/>
  <c r="Y12" i="13" s="1"/>
  <c r="W6" i="13"/>
  <c r="W12" i="13" s="1"/>
  <c r="U6" i="13"/>
  <c r="U12" i="13" s="1"/>
  <c r="S6" i="13"/>
  <c r="S12" i="13" s="1"/>
  <c r="C28" i="6"/>
  <c r="C27" i="6"/>
  <c r="K58" i="9"/>
  <c r="J58" i="9"/>
  <c r="I58" i="9"/>
  <c r="H58" i="9"/>
  <c r="G58" i="9"/>
  <c r="F58" i="9"/>
  <c r="D58" i="9"/>
  <c r="E37" i="9"/>
  <c r="C23" i="6" s="1"/>
  <c r="C24" i="6" l="1"/>
  <c r="C15" i="6"/>
  <c r="C47" i="9" l="1"/>
  <c r="C45" i="9"/>
  <c r="E45" i="9" s="1"/>
  <c r="C48" i="9"/>
  <c r="C49" i="9"/>
  <c r="C46" i="9"/>
  <c r="E46" i="9" s="1"/>
  <c r="C50" i="9"/>
  <c r="C17" i="6"/>
  <c r="J6" i="17"/>
  <c r="J7" i="17"/>
  <c r="J9" i="17"/>
  <c r="J10" i="17"/>
  <c r="J11" i="17"/>
  <c r="J12" i="17"/>
  <c r="J14" i="17"/>
  <c r="J15" i="17"/>
  <c r="J16" i="17"/>
  <c r="J17" i="17"/>
  <c r="J18" i="17"/>
  <c r="J20" i="17"/>
  <c r="J21" i="17"/>
  <c r="J23" i="17"/>
  <c r="J24" i="17"/>
  <c r="J25" i="17"/>
  <c r="E64" i="5"/>
  <c r="F64" i="5" s="1"/>
  <c r="M7" i="5"/>
  <c r="N7" i="5" s="1"/>
  <c r="J8" i="43"/>
  <c r="K7" i="43"/>
  <c r="J7" i="43"/>
  <c r="H8" i="43"/>
  <c r="H9" i="43" s="1"/>
  <c r="B8" i="43"/>
  <c r="B10" i="43" s="1"/>
  <c r="E10" i="43" s="1"/>
  <c r="K28" i="43"/>
  <c r="K22" i="43"/>
  <c r="H16" i="43"/>
  <c r="H25" i="43" s="1"/>
  <c r="H27" i="43" s="1"/>
  <c r="D8" i="43"/>
  <c r="M34" i="36"/>
  <c r="M33" i="36"/>
  <c r="M32" i="36"/>
  <c r="M31" i="36"/>
  <c r="M30" i="36"/>
  <c r="M29" i="36"/>
  <c r="P2" i="35"/>
  <c r="C25" i="6" l="1"/>
  <c r="J3" i="6"/>
  <c r="E58" i="9"/>
  <c r="P56" i="9"/>
  <c r="C26" i="6"/>
  <c r="K8" i="43"/>
  <c r="K9" i="43" s="1"/>
  <c r="K30" i="43" s="1"/>
  <c r="H18" i="43"/>
  <c r="K25" i="43"/>
  <c r="E8" i="43"/>
  <c r="D104" i="20"/>
  <c r="V104" i="20" s="1"/>
  <c r="C20" i="34" l="1"/>
  <c r="C14" i="26" l="1"/>
  <c r="E26" i="43"/>
  <c r="K15" i="43"/>
  <c r="K12" i="43"/>
  <c r="E31" i="43"/>
  <c r="E25" i="43"/>
  <c r="B19" i="43"/>
  <c r="B12" i="43"/>
  <c r="C86" i="25"/>
  <c r="E83" i="25"/>
  <c r="B83" i="25"/>
  <c r="I5" i="25"/>
  <c r="H5" i="25"/>
  <c r="H6" i="25" s="1"/>
  <c r="H7" i="25" s="1"/>
  <c r="X26" i="25"/>
  <c r="X25" i="25"/>
  <c r="O5" i="25"/>
  <c r="F32" i="25" s="1"/>
  <c r="O32" i="25" s="1"/>
  <c r="R116" i="20"/>
  <c r="D112" i="20"/>
  <c r="R101" i="20"/>
  <c r="C61" i="23"/>
  <c r="C62" i="23"/>
  <c r="C41" i="23"/>
  <c r="C42" i="23"/>
  <c r="C44" i="23"/>
  <c r="C45" i="23"/>
  <c r="C46" i="23"/>
  <c r="C40" i="23"/>
  <c r="C31" i="23"/>
  <c r="D31" i="23" s="1"/>
  <c r="C32" i="23"/>
  <c r="D32" i="23" s="1"/>
  <c r="C33" i="23"/>
  <c r="D33" i="23" s="1"/>
  <c r="C34" i="23"/>
  <c r="D34" i="23" s="1"/>
  <c r="C35" i="23"/>
  <c r="D35" i="23" s="1"/>
  <c r="C36" i="23"/>
  <c r="D36" i="23" s="1"/>
  <c r="C37" i="23"/>
  <c r="D37" i="23" s="1"/>
  <c r="C38" i="23"/>
  <c r="D38" i="23" s="1"/>
  <c r="C28" i="23"/>
  <c r="D28" i="23" s="1"/>
  <c r="C29" i="23"/>
  <c r="E29" i="23" s="1"/>
  <c r="C30" i="23"/>
  <c r="D30" i="23" s="1"/>
  <c r="D187" i="20"/>
  <c r="E19" i="15"/>
  <c r="E5" i="15"/>
  <c r="F5" i="15" s="1"/>
  <c r="E3" i="15"/>
  <c r="F3" i="15" s="1"/>
  <c r="J11" i="14"/>
  <c r="H11" i="14"/>
  <c r="F11" i="14"/>
  <c r="D11" i="14"/>
  <c r="R14" i="22"/>
  <c r="S14" i="22" s="1"/>
  <c r="E28" i="43" l="1"/>
  <c r="AE53" i="23"/>
  <c r="D119" i="20"/>
  <c r="V119" i="20" s="1"/>
  <c r="V112" i="20"/>
  <c r="AD53" i="23"/>
  <c r="AC53" i="23"/>
  <c r="Q18" i="36"/>
  <c r="J19" i="17" s="1"/>
  <c r="Q12" i="36"/>
  <c r="J13" i="17" s="1"/>
  <c r="Q21" i="36"/>
  <c r="J22" i="17" s="1"/>
  <c r="Q4" i="36"/>
  <c r="J5" i="17" s="1"/>
  <c r="Q7" i="36"/>
  <c r="J8" i="17" s="1"/>
  <c r="Q25" i="36"/>
  <c r="J26" i="17" s="1"/>
  <c r="B21" i="43"/>
  <c r="I6" i="25"/>
  <c r="I7" i="25" s="1"/>
  <c r="I32" i="25"/>
  <c r="R32" i="25" s="1"/>
  <c r="H14" i="25"/>
  <c r="H13" i="25"/>
  <c r="D29" i="23"/>
  <c r="E28" i="23"/>
  <c r="E30" i="23"/>
  <c r="C11" i="26" l="1"/>
  <c r="D11" i="26" s="1"/>
  <c r="J4" i="17"/>
  <c r="K13" i="43"/>
  <c r="I13" i="25"/>
  <c r="I14" i="25"/>
  <c r="S9" i="22"/>
  <c r="T9" i="22" s="1"/>
  <c r="S6" i="22"/>
  <c r="T6" i="22" s="1"/>
  <c r="BE3" i="36"/>
  <c r="BF3" i="36" s="1"/>
  <c r="AX4" i="36" s="1"/>
  <c r="K16" i="43" l="1"/>
  <c r="N31" i="2"/>
  <c r="L31" i="2"/>
  <c r="J31" i="2"/>
  <c r="K14" i="43" l="1"/>
  <c r="K17" i="43"/>
  <c r="C18" i="7"/>
  <c r="C8" i="7"/>
  <c r="F80" i="5"/>
  <c r="F75" i="5"/>
  <c r="F74" i="5"/>
  <c r="F69" i="5"/>
  <c r="F68" i="5"/>
  <c r="F62" i="5"/>
  <c r="F61" i="5"/>
  <c r="E56" i="5"/>
  <c r="D56" i="5" s="1"/>
  <c r="F54" i="5"/>
  <c r="F33" i="5"/>
  <c r="E33" i="5"/>
  <c r="D33" i="5"/>
  <c r="C33" i="5"/>
  <c r="F13" i="19"/>
  <c r="F12" i="19"/>
  <c r="G12" i="19" s="1"/>
  <c r="AP12" i="36" s="1"/>
  <c r="F11" i="19"/>
  <c r="G11" i="19" s="1"/>
  <c r="AP11" i="36" s="1"/>
  <c r="F10" i="19"/>
  <c r="G10" i="19" s="1"/>
  <c r="AP10" i="36" s="1"/>
  <c r="F9" i="19"/>
  <c r="G9" i="19" s="1"/>
  <c r="AP9" i="36" s="1"/>
  <c r="F8" i="19"/>
  <c r="G8" i="19" s="1"/>
  <c r="AP8" i="36" s="1"/>
  <c r="F7" i="19"/>
  <c r="G7" i="19" s="1"/>
  <c r="AP7" i="36" s="1"/>
  <c r="F6" i="19"/>
  <c r="G6" i="19" s="1"/>
  <c r="AP6" i="36" s="1"/>
  <c r="F5" i="19"/>
  <c r="G5" i="19" s="1"/>
  <c r="AP5" i="36" s="1"/>
  <c r="F4" i="19"/>
  <c r="G4" i="19" s="1"/>
  <c r="AP4" i="36" s="1"/>
  <c r="F3" i="19"/>
  <c r="G3" i="19" s="1"/>
  <c r="AP3" i="36" s="1"/>
  <c r="E13" i="19"/>
  <c r="E14" i="19" s="1"/>
  <c r="F14" i="19" s="1"/>
  <c r="D13" i="19"/>
  <c r="D14" i="19" s="1"/>
  <c r="D15" i="19" s="1"/>
  <c r="J4" i="6" l="1"/>
  <c r="K31" i="6"/>
  <c r="E21" i="43"/>
  <c r="K18" i="43"/>
  <c r="G14" i="19"/>
  <c r="AP14" i="36" s="1"/>
  <c r="G13" i="19"/>
  <c r="C29" i="6"/>
  <c r="E15" i="19"/>
  <c r="F15" i="19" s="1"/>
  <c r="G15" i="19" s="1"/>
  <c r="AP15" i="36" s="1"/>
  <c r="D16" i="19"/>
  <c r="C31" i="6" l="1"/>
  <c r="C52" i="6"/>
  <c r="C56" i="6"/>
  <c r="C60" i="6"/>
  <c r="C64" i="6"/>
  <c r="C68" i="6"/>
  <c r="C72" i="6"/>
  <c r="C76" i="6"/>
  <c r="C80" i="6"/>
  <c r="C49" i="6"/>
  <c r="C53" i="6"/>
  <c r="C57" i="6"/>
  <c r="C61" i="6"/>
  <c r="C65" i="6"/>
  <c r="C69" i="6"/>
  <c r="C73" i="6"/>
  <c r="C77" i="6"/>
  <c r="C81" i="6"/>
  <c r="C50" i="6"/>
  <c r="C54" i="6"/>
  <c r="C58" i="6"/>
  <c r="C62" i="6"/>
  <c r="C66" i="6"/>
  <c r="C70" i="6"/>
  <c r="C74" i="6"/>
  <c r="C78" i="6"/>
  <c r="C59" i="6"/>
  <c r="C75" i="6"/>
  <c r="C63" i="6"/>
  <c r="C79" i="6"/>
  <c r="C51" i="6"/>
  <c r="C67" i="6"/>
  <c r="C55" i="6"/>
  <c r="C71" i="6"/>
  <c r="AP13" i="36"/>
  <c r="E16" i="19"/>
  <c r="F16" i="19" s="1"/>
  <c r="C45" i="6"/>
  <c r="C46" i="6"/>
  <c r="C47" i="6"/>
  <c r="C48" i="6"/>
  <c r="C44" i="6"/>
  <c r="K36" i="43"/>
  <c r="K32" i="43"/>
  <c r="C43" i="6"/>
  <c r="AQ15" i="36"/>
  <c r="AQ14" i="36"/>
  <c r="D17" i="19"/>
  <c r="G16" i="19"/>
  <c r="AP16" i="36" s="1"/>
  <c r="AQ16" i="36" s="1"/>
  <c r="J2" i="6"/>
  <c r="E17" i="19"/>
  <c r="F17" i="19" s="1"/>
  <c r="G17" i="19" l="1"/>
  <c r="T28" i="22"/>
  <c r="U28" i="22" s="1"/>
  <c r="T29" i="22"/>
  <c r="U29" i="22" s="1"/>
  <c r="T26" i="22"/>
  <c r="U26" i="22" s="1"/>
  <c r="AP17" i="36" l="1"/>
  <c r="AQ17" i="36" s="1"/>
  <c r="U27" i="22"/>
  <c r="G18" i="19"/>
  <c r="H13" i="19"/>
  <c r="S28" i="22"/>
  <c r="AX5" i="36" l="1"/>
  <c r="BB5" i="36" s="1"/>
  <c r="AT6" i="36"/>
  <c r="C4" i="36"/>
  <c r="D4" i="36" s="1"/>
  <c r="D12" i="36"/>
  <c r="F14" i="16"/>
  <c r="F12" i="16"/>
  <c r="F5" i="16"/>
  <c r="F6" i="16"/>
  <c r="F7" i="16"/>
  <c r="F4" i="16"/>
  <c r="C53" i="14"/>
  <c r="D51" i="14" s="1"/>
  <c r="D52" i="14" l="1"/>
  <c r="AT5" i="36"/>
  <c r="AT7" i="36" s="1"/>
  <c r="AU6" i="36" s="1"/>
  <c r="C34" i="14"/>
  <c r="C33" i="14"/>
  <c r="C32" i="14"/>
  <c r="C27" i="14"/>
  <c r="C19" i="14"/>
  <c r="Z15" i="36"/>
  <c r="D19" i="14" l="1"/>
  <c r="C36" i="14"/>
  <c r="D35" i="14" s="1"/>
  <c r="D18" i="14"/>
  <c r="AU5" i="36"/>
  <c r="AU4" i="36"/>
  <c r="AU3" i="36"/>
  <c r="D23" i="14"/>
  <c r="D26" i="14"/>
  <c r="D22" i="14"/>
  <c r="D17" i="14"/>
  <c r="D25" i="14"/>
  <c r="D21" i="14"/>
  <c r="D24" i="14"/>
  <c r="D20" i="14"/>
  <c r="D16" i="14"/>
  <c r="Y6" i="36"/>
  <c r="N7" i="19"/>
  <c r="N4" i="19"/>
  <c r="N5" i="19"/>
  <c r="N6" i="19"/>
  <c r="N3" i="19"/>
  <c r="O4" i="19"/>
  <c r="O5" i="19"/>
  <c r="O6" i="19"/>
  <c r="O7" i="19"/>
  <c r="D33" i="14" l="1"/>
  <c r="P6" i="19"/>
  <c r="P5" i="19"/>
  <c r="O3" i="19"/>
  <c r="P4" i="19" s="1"/>
  <c r="D34" i="14"/>
  <c r="D32" i="14"/>
  <c r="Z10" i="36"/>
  <c r="Z17" i="36" s="1"/>
  <c r="Z18" i="36"/>
  <c r="P7" i="19"/>
  <c r="AO12" i="36" l="1"/>
  <c r="AO4" i="36"/>
  <c r="B4" i="19" s="1"/>
  <c r="AO5" i="36"/>
  <c r="AO6" i="36"/>
  <c r="AO7" i="36"/>
  <c r="B7" i="19" s="1"/>
  <c r="AO8" i="36"/>
  <c r="B8" i="19" s="1"/>
  <c r="AO9" i="36"/>
  <c r="AO10" i="36"/>
  <c r="AO11" i="36"/>
  <c r="B11" i="19" s="1"/>
  <c r="AO3" i="36"/>
  <c r="B3" i="19" s="1"/>
  <c r="B12" i="19" l="1"/>
  <c r="P3" i="19" s="1"/>
  <c r="AQ13" i="36"/>
  <c r="AX3" i="36" s="1"/>
  <c r="B10" i="19"/>
  <c r="B6" i="19"/>
  <c r="B9" i="19"/>
  <c r="B5" i="19"/>
  <c r="AX6" i="36" l="1"/>
  <c r="D30" i="36"/>
  <c r="C29" i="36"/>
  <c r="D29" i="36" s="1"/>
  <c r="C28" i="36"/>
  <c r="D28" i="36" s="1"/>
  <c r="D27" i="36"/>
  <c r="G25" i="36"/>
  <c r="M25" i="36" s="1"/>
  <c r="D25" i="36"/>
  <c r="C24" i="36"/>
  <c r="D24" i="36" s="1"/>
  <c r="D23" i="36"/>
  <c r="D22" i="36"/>
  <c r="D21" i="36"/>
  <c r="D20" i="36"/>
  <c r="D19" i="36"/>
  <c r="C18" i="36"/>
  <c r="C17" i="36"/>
  <c r="D16" i="36"/>
  <c r="D14" i="36"/>
  <c r="D26" i="17" l="1"/>
  <c r="H24" i="36"/>
  <c r="AY3" i="36"/>
  <c r="AY5" i="36"/>
  <c r="AY4" i="36"/>
  <c r="H6" i="36"/>
  <c r="D17" i="36"/>
  <c r="H5" i="36"/>
  <c r="H17" i="36"/>
  <c r="H19" i="36"/>
  <c r="H10" i="36"/>
  <c r="H12" i="36"/>
  <c r="H14" i="36"/>
  <c r="H8" i="36"/>
  <c r="H16" i="36"/>
  <c r="H18" i="36"/>
  <c r="H20" i="36"/>
  <c r="H22" i="36"/>
  <c r="H21" i="36"/>
  <c r="H4" i="36"/>
  <c r="H23" i="36"/>
  <c r="H3" i="36"/>
  <c r="H7" i="36"/>
  <c r="H9" i="36"/>
  <c r="H11" i="36"/>
  <c r="H13" i="36"/>
  <c r="H15" i="36"/>
  <c r="M20" i="36" l="1"/>
  <c r="D21" i="17" s="1"/>
  <c r="M14" i="36"/>
  <c r="D15" i="17" s="1"/>
  <c r="M6" i="36"/>
  <c r="D7" i="17" s="1"/>
  <c r="M18" i="36"/>
  <c r="M11" i="36"/>
  <c r="D12" i="17" s="1"/>
  <c r="M17" i="36"/>
  <c r="D18" i="17" s="1"/>
  <c r="M21" i="36"/>
  <c r="M19" i="36"/>
  <c r="D20" i="17" s="1"/>
  <c r="M4" i="36"/>
  <c r="M15" i="36"/>
  <c r="D16" i="17" s="1"/>
  <c r="M9" i="36"/>
  <c r="D10" i="17" s="1"/>
  <c r="M5" i="36"/>
  <c r="D6" i="17" s="1"/>
  <c r="M16" i="36"/>
  <c r="D17" i="17" s="1"/>
  <c r="M7" i="36"/>
  <c r="D8" i="17" s="1"/>
  <c r="M13" i="36"/>
  <c r="D14" i="17" s="1"/>
  <c r="M24" i="36"/>
  <c r="D25" i="17" s="1"/>
  <c r="M22" i="36"/>
  <c r="D23" i="17" s="1"/>
  <c r="M12" i="36"/>
  <c r="D13" i="17" s="1"/>
  <c r="M10" i="36"/>
  <c r="D11" i="17" s="1"/>
  <c r="M23" i="36"/>
  <c r="D24" i="17" s="1"/>
  <c r="M8" i="36"/>
  <c r="H25" i="36"/>
  <c r="D20" i="18"/>
  <c r="E11" i="18" s="1"/>
  <c r="E13" i="17" l="1"/>
  <c r="D19" i="17"/>
  <c r="E19" i="17" s="1"/>
  <c r="M3" i="36"/>
  <c r="D9" i="17"/>
  <c r="E8" i="17" s="1"/>
  <c r="D5" i="17"/>
  <c r="E5" i="17" s="1"/>
  <c r="D22" i="17"/>
  <c r="E22" i="17" s="1"/>
  <c r="D4" i="17"/>
  <c r="BB4" i="36"/>
  <c r="BB3" i="36"/>
  <c r="E14" i="18"/>
  <c r="E20" i="18" s="1"/>
  <c r="BB6" i="36" l="1"/>
  <c r="BC5" i="36" s="1"/>
  <c r="C6" i="33"/>
  <c r="D6" i="33"/>
  <c r="E6" i="33"/>
  <c r="F6" i="33"/>
  <c r="G6" i="33"/>
  <c r="H6" i="33"/>
  <c r="I6" i="33"/>
  <c r="J6" i="33"/>
  <c r="K6" i="33"/>
  <c r="L6" i="33"/>
  <c r="C3" i="33"/>
  <c r="BC4" i="36" l="1"/>
  <c r="BC3" i="36"/>
  <c r="C22" i="34"/>
  <c r="C21" i="34" l="1"/>
  <c r="D11" i="35" l="1"/>
  <c r="C11" i="35"/>
  <c r="B11" i="35"/>
  <c r="A11" i="35"/>
  <c r="E17" i="33" l="1"/>
  <c r="E16" i="33"/>
  <c r="E15" i="33"/>
  <c r="E14" i="33"/>
  <c r="E13" i="33"/>
  <c r="E12" i="33"/>
  <c r="L7" i="33"/>
  <c r="K7" i="33"/>
  <c r="J7" i="33"/>
  <c r="I7" i="33"/>
  <c r="H7" i="33"/>
  <c r="G7" i="33"/>
  <c r="F7" i="33"/>
  <c r="E7" i="33"/>
  <c r="D7" i="33"/>
  <c r="C7" i="33"/>
  <c r="C13" i="34" s="1"/>
  <c r="L5" i="33"/>
  <c r="K5" i="33"/>
  <c r="J5" i="33"/>
  <c r="I5" i="33"/>
  <c r="H5" i="33"/>
  <c r="G5" i="33"/>
  <c r="F5" i="33"/>
  <c r="E5" i="33"/>
  <c r="D5" i="33"/>
  <c r="C5" i="33"/>
  <c r="L4" i="33"/>
  <c r="K4" i="33"/>
  <c r="J4" i="33"/>
  <c r="I4" i="33"/>
  <c r="H4" i="33"/>
  <c r="G4" i="33"/>
  <c r="F4" i="33"/>
  <c r="E4" i="33"/>
  <c r="D4" i="33"/>
  <c r="C4" i="33"/>
  <c r="L3" i="33"/>
  <c r="K3" i="33"/>
  <c r="J3" i="33"/>
  <c r="I3" i="33"/>
  <c r="H3" i="33"/>
  <c r="G3" i="33"/>
  <c r="F3" i="33"/>
  <c r="E3" i="33"/>
  <c r="D3" i="33"/>
  <c r="L2" i="33"/>
  <c r="K2" i="33"/>
  <c r="J2" i="33"/>
  <c r="I2" i="33"/>
  <c r="H2" i="33"/>
  <c r="G2" i="33"/>
  <c r="F2" i="33"/>
  <c r="E2" i="33"/>
  <c r="D2" i="33"/>
  <c r="C2" i="33"/>
  <c r="C36" i="32"/>
  <c r="C35" i="32"/>
  <c r="E35" i="32" s="1"/>
  <c r="C34" i="32"/>
  <c r="B34" i="32"/>
  <c r="C33" i="32"/>
  <c r="E33" i="32" s="1"/>
  <c r="C32" i="32"/>
  <c r="E32" i="32" s="1"/>
  <c r="C19" i="32"/>
  <c r="E18" i="32"/>
  <c r="E17" i="32"/>
  <c r="E16" i="32"/>
  <c r="E15" i="32"/>
  <c r="E14" i="32"/>
  <c r="K10" i="32"/>
  <c r="C89" i="31"/>
  <c r="D87" i="31"/>
  <c r="B85" i="31"/>
  <c r="B115" i="31" s="1"/>
  <c r="B83" i="31"/>
  <c r="B113" i="31" s="1"/>
  <c r="B82" i="31"/>
  <c r="B112" i="31" s="1"/>
  <c r="B81" i="31"/>
  <c r="B111" i="31" s="1"/>
  <c r="B80" i="31"/>
  <c r="B110" i="31" s="1"/>
  <c r="B79" i="31"/>
  <c r="B109" i="31" s="1"/>
  <c r="B78" i="31"/>
  <c r="B108" i="31" s="1"/>
  <c r="B76" i="31"/>
  <c r="B106" i="31" s="1"/>
  <c r="B74" i="31"/>
  <c r="B104" i="31" s="1"/>
  <c r="B73" i="31"/>
  <c r="B103" i="31" s="1"/>
  <c r="B72" i="31"/>
  <c r="B102" i="31" s="1"/>
  <c r="B71" i="31"/>
  <c r="B101" i="31" s="1"/>
  <c r="B69" i="31"/>
  <c r="B99" i="31" s="1"/>
  <c r="B68" i="31"/>
  <c r="B98" i="31" s="1"/>
  <c r="B66" i="31"/>
  <c r="B96" i="31" s="1"/>
  <c r="B65" i="31"/>
  <c r="B95" i="31" s="1"/>
  <c r="B53" i="31"/>
  <c r="B41" i="31"/>
  <c r="M24" i="31"/>
  <c r="G111" i="31" s="1"/>
  <c r="L24" i="31"/>
  <c r="F111" i="31" s="1"/>
  <c r="K24" i="31"/>
  <c r="E111" i="31" s="1"/>
  <c r="J24" i="31"/>
  <c r="D111" i="31" s="1"/>
  <c r="I24" i="31"/>
  <c r="C111" i="31" s="1"/>
  <c r="H24" i="31"/>
  <c r="H81" i="31" s="1"/>
  <c r="M4" i="31"/>
  <c r="L4" i="31"/>
  <c r="K4" i="31"/>
  <c r="J4" i="31"/>
  <c r="I4" i="31"/>
  <c r="H4" i="31"/>
  <c r="G4" i="31"/>
  <c r="F4" i="31"/>
  <c r="E4" i="31"/>
  <c r="D4" i="31"/>
  <c r="M2" i="31"/>
  <c r="L2" i="31"/>
  <c r="K2" i="31"/>
  <c r="J2" i="31"/>
  <c r="I2" i="31"/>
  <c r="H2" i="31"/>
  <c r="G2" i="31"/>
  <c r="F2" i="31"/>
  <c r="E2" i="31"/>
  <c r="D2" i="31"/>
  <c r="M27" i="30"/>
  <c r="M28" i="30" s="1"/>
  <c r="M24" i="30"/>
  <c r="C23" i="30"/>
  <c r="C6" i="30"/>
  <c r="B27" i="29"/>
  <c r="B26" i="29"/>
  <c r="L24" i="29"/>
  <c r="K24" i="29"/>
  <c r="J24" i="29"/>
  <c r="I24" i="29"/>
  <c r="H24" i="29"/>
  <c r="G24" i="29"/>
  <c r="F24" i="29"/>
  <c r="E24" i="29"/>
  <c r="D24" i="29"/>
  <c r="C24" i="29"/>
  <c r="I101" i="27"/>
  <c r="H101" i="27"/>
  <c r="G101" i="27"/>
  <c r="F101" i="27"/>
  <c r="E101" i="27"/>
  <c r="D101" i="27"/>
  <c r="I100" i="27"/>
  <c r="H100" i="27"/>
  <c r="G100" i="27"/>
  <c r="F100" i="27"/>
  <c r="E100" i="27"/>
  <c r="D100" i="27"/>
  <c r="I92" i="27"/>
  <c r="H92" i="27"/>
  <c r="G92" i="27"/>
  <c r="F92" i="27"/>
  <c r="E92" i="27"/>
  <c r="D92" i="27"/>
  <c r="I91" i="27"/>
  <c r="H91" i="27"/>
  <c r="G91" i="27"/>
  <c r="F91" i="27"/>
  <c r="E91" i="27"/>
  <c r="D91" i="27"/>
  <c r="M70" i="27"/>
  <c r="L70" i="27"/>
  <c r="K70" i="27"/>
  <c r="J70" i="27"/>
  <c r="I70" i="27"/>
  <c r="H70" i="27"/>
  <c r="M44" i="27"/>
  <c r="L24" i="30" s="1"/>
  <c r="L44" i="27"/>
  <c r="K24" i="30" s="1"/>
  <c r="K44" i="27"/>
  <c r="J24" i="30" s="1"/>
  <c r="J44" i="27"/>
  <c r="I24" i="30" s="1"/>
  <c r="I44" i="27"/>
  <c r="H24" i="30" s="1"/>
  <c r="H44" i="27"/>
  <c r="G24" i="30" s="1"/>
  <c r="M41" i="27"/>
  <c r="L41" i="27"/>
  <c r="K41" i="27"/>
  <c r="J41" i="27"/>
  <c r="I41" i="27"/>
  <c r="C39" i="27"/>
  <c r="C38" i="27"/>
  <c r="E36" i="27"/>
  <c r="F36" i="27" s="1"/>
  <c r="G36" i="27" s="1"/>
  <c r="H36" i="27" s="1"/>
  <c r="I36" i="27" s="1"/>
  <c r="J36" i="27" s="1"/>
  <c r="K36" i="27" s="1"/>
  <c r="L36" i="27" s="1"/>
  <c r="M36" i="27" s="1"/>
  <c r="AN19" i="27"/>
  <c r="F16" i="27"/>
  <c r="G16" i="27" s="1"/>
  <c r="H16" i="27" s="1"/>
  <c r="I16" i="27" s="1"/>
  <c r="J16" i="27" s="1"/>
  <c r="K16" i="27" s="1"/>
  <c r="L16" i="27" s="1"/>
  <c r="M16" i="27" s="1"/>
  <c r="N16" i="27" s="1"/>
  <c r="O16" i="27" s="1"/>
  <c r="P16" i="27" s="1"/>
  <c r="Q16" i="27" s="1"/>
  <c r="R16" i="27" s="1"/>
  <c r="S16" i="27" s="1"/>
  <c r="T16" i="27" s="1"/>
  <c r="U16" i="27" s="1"/>
  <c r="V16" i="27" s="1"/>
  <c r="W16" i="27" s="1"/>
  <c r="X16" i="27" s="1"/>
  <c r="Y16" i="27" s="1"/>
  <c r="Z16" i="27" s="1"/>
  <c r="AA16" i="27" s="1"/>
  <c r="AB16" i="27" s="1"/>
  <c r="AC16" i="27" s="1"/>
  <c r="AD16" i="27" s="1"/>
  <c r="AE16" i="27" s="1"/>
  <c r="AF16" i="27" s="1"/>
  <c r="AG16" i="27" s="1"/>
  <c r="AH16" i="27" s="1"/>
  <c r="AI16" i="27" s="1"/>
  <c r="AJ16" i="27" s="1"/>
  <c r="AK16" i="27" s="1"/>
  <c r="AL16" i="27" s="1"/>
  <c r="AM16" i="27" s="1"/>
  <c r="AN16" i="27" s="1"/>
  <c r="AO16" i="27" s="1"/>
  <c r="AP16" i="27" s="1"/>
  <c r="AQ16" i="27" s="1"/>
  <c r="AR16" i="27" s="1"/>
  <c r="AS16" i="27" s="1"/>
  <c r="AT16" i="27" s="1"/>
  <c r="AU16" i="27" s="1"/>
  <c r="AV16" i="27" s="1"/>
  <c r="AW16" i="27" s="1"/>
  <c r="AX16" i="27" s="1"/>
  <c r="AY16" i="27" s="1"/>
  <c r="AZ16" i="27" s="1"/>
  <c r="BA16" i="27" s="1"/>
  <c r="BB16" i="27" s="1"/>
  <c r="BC16" i="27" s="1"/>
  <c r="BD16" i="27" s="1"/>
  <c r="BE16" i="27" s="1"/>
  <c r="BF16" i="27" s="1"/>
  <c r="BG16" i="27" s="1"/>
  <c r="BH16" i="27" s="1"/>
  <c r="BI16" i="27" s="1"/>
  <c r="BJ16" i="27" s="1"/>
  <c r="BK16" i="27" s="1"/>
  <c r="BL16" i="27" s="1"/>
  <c r="BM16" i="27" s="1"/>
  <c r="BN16" i="27" s="1"/>
  <c r="BO16" i="27" s="1"/>
  <c r="BP16" i="27" s="1"/>
  <c r="BQ16" i="27" s="1"/>
  <c r="BR16" i="27" s="1"/>
  <c r="BS16" i="27" s="1"/>
  <c r="BT16" i="27" s="1"/>
  <c r="BU16" i="27" s="1"/>
  <c r="BV16" i="27" s="1"/>
  <c r="BW16" i="27" s="1"/>
  <c r="BX16" i="27" s="1"/>
  <c r="BY16" i="27" s="1"/>
  <c r="BZ16" i="27" s="1"/>
  <c r="CA16" i="27" s="1"/>
  <c r="CB16" i="27" s="1"/>
  <c r="CC16" i="27" s="1"/>
  <c r="CD16" i="27" s="1"/>
  <c r="CE16" i="27" s="1"/>
  <c r="CF16" i="27" s="1"/>
  <c r="CG16" i="27" s="1"/>
  <c r="CH16" i="27" s="1"/>
  <c r="CI16" i="27" s="1"/>
  <c r="CJ16" i="27" s="1"/>
  <c r="CK16" i="27" s="1"/>
  <c r="CL16" i="27" s="1"/>
  <c r="CM16" i="27" s="1"/>
  <c r="CN16" i="27" s="1"/>
  <c r="CO16" i="27" s="1"/>
  <c r="CP16" i="27" s="1"/>
  <c r="CQ16" i="27" s="1"/>
  <c r="CR16" i="27" s="1"/>
  <c r="CS16" i="27" s="1"/>
  <c r="CT16" i="27" s="1"/>
  <c r="CU16" i="27" s="1"/>
  <c r="CV16" i="27" s="1"/>
  <c r="CW16" i="27" s="1"/>
  <c r="CX16" i="27" s="1"/>
  <c r="CY16" i="27" s="1"/>
  <c r="CZ16" i="27" s="1"/>
  <c r="DA16" i="27" s="1"/>
  <c r="DB16" i="27" s="1"/>
  <c r="DC16" i="27" s="1"/>
  <c r="DD16" i="27" s="1"/>
  <c r="DE16" i="27" s="1"/>
  <c r="DF16" i="27" s="1"/>
  <c r="DG16" i="27" s="1"/>
  <c r="DH16" i="27" s="1"/>
  <c r="DI16" i="27" s="1"/>
  <c r="DJ16" i="27" s="1"/>
  <c r="DK16" i="27" s="1"/>
  <c r="DL16" i="27" s="1"/>
  <c r="DM16" i="27" s="1"/>
  <c r="DN16" i="27" s="1"/>
  <c r="DO16" i="27" s="1"/>
  <c r="DP16" i="27" s="1"/>
  <c r="DQ16" i="27" s="1"/>
  <c r="DR16" i="27" s="1"/>
  <c r="DS16" i="27" s="1"/>
  <c r="DT16" i="27" s="1"/>
  <c r="CF12" i="27"/>
  <c r="E10" i="27"/>
  <c r="E9" i="27"/>
  <c r="B33" i="26"/>
  <c r="C29" i="26"/>
  <c r="C21" i="26"/>
  <c r="D20" i="26"/>
  <c r="D19" i="26"/>
  <c r="D18" i="26"/>
  <c r="D17" i="26"/>
  <c r="D16" i="26"/>
  <c r="D13" i="26"/>
  <c r="D12" i="26"/>
  <c r="C9" i="26"/>
  <c r="D7" i="26"/>
  <c r="D6" i="26"/>
  <c r="D5" i="26"/>
  <c r="B82" i="25"/>
  <c r="E81" i="25"/>
  <c r="B81" i="25"/>
  <c r="E80" i="25"/>
  <c r="B80" i="25"/>
  <c r="B79" i="25"/>
  <c r="E78" i="25"/>
  <c r="B78" i="25"/>
  <c r="B77" i="25"/>
  <c r="B76" i="25"/>
  <c r="B75" i="25"/>
  <c r="E74" i="25"/>
  <c r="D74" i="25"/>
  <c r="B74" i="25"/>
  <c r="E73" i="25"/>
  <c r="D73" i="25"/>
  <c r="B73" i="25"/>
  <c r="E72" i="25"/>
  <c r="D72" i="25"/>
  <c r="B72" i="25"/>
  <c r="E71" i="25"/>
  <c r="D71" i="25"/>
  <c r="B71" i="25"/>
  <c r="B70" i="25"/>
  <c r="C33" i="25"/>
  <c r="E30" i="25"/>
  <c r="E29" i="25"/>
  <c r="E28" i="25"/>
  <c r="E27" i="25"/>
  <c r="M5" i="25"/>
  <c r="K5" i="25"/>
  <c r="F27" i="25" s="1"/>
  <c r="E23" i="25"/>
  <c r="D23" i="25"/>
  <c r="E22" i="25"/>
  <c r="D22" i="25"/>
  <c r="E21" i="25"/>
  <c r="D21" i="25"/>
  <c r="E20" i="25"/>
  <c r="D20" i="25"/>
  <c r="Q19" i="25"/>
  <c r="P19" i="25"/>
  <c r="N5" i="25"/>
  <c r="L5" i="25"/>
  <c r="L6" i="25" s="1"/>
  <c r="J5" i="25"/>
  <c r="F25" i="25" s="1"/>
  <c r="G5" i="25"/>
  <c r="F23" i="25" s="1"/>
  <c r="F5" i="25"/>
  <c r="F6" i="25" s="1"/>
  <c r="E5" i="25"/>
  <c r="F21" i="25" s="1"/>
  <c r="D5" i="25"/>
  <c r="B39" i="24"/>
  <c r="B30" i="24"/>
  <c r="B44" i="24" s="1"/>
  <c r="C2" i="24"/>
  <c r="F83" i="23"/>
  <c r="F81" i="23"/>
  <c r="F79" i="23"/>
  <c r="E70" i="23"/>
  <c r="D70" i="23"/>
  <c r="C69" i="23"/>
  <c r="C68" i="23"/>
  <c r="C67" i="23"/>
  <c r="C66" i="23"/>
  <c r="C65" i="23"/>
  <c r="AH69" i="23"/>
  <c r="AC68" i="23"/>
  <c r="AJ67" i="23"/>
  <c r="AE66" i="23"/>
  <c r="AC65" i="23"/>
  <c r="AT64" i="23"/>
  <c r="AT71" i="23" s="1"/>
  <c r="E38" i="23"/>
  <c r="AI62" i="23"/>
  <c r="AI61" i="23"/>
  <c r="AE60" i="23"/>
  <c r="E34" i="23"/>
  <c r="E33" i="23"/>
  <c r="AD56" i="23"/>
  <c r="AC55" i="23"/>
  <c r="C27" i="23"/>
  <c r="C26" i="23"/>
  <c r="AC51" i="23" s="1"/>
  <c r="C25" i="23"/>
  <c r="AE50" i="23" s="1"/>
  <c r="C8" i="23"/>
  <c r="C7" i="23"/>
  <c r="J83" i="23" s="1"/>
  <c r="C6" i="23"/>
  <c r="C5" i="23"/>
  <c r="M110" i="22"/>
  <c r="K8" i="32" s="1"/>
  <c r="Q98" i="22"/>
  <c r="N90" i="22"/>
  <c r="M90" i="22"/>
  <c r="L90" i="22"/>
  <c r="K90" i="22"/>
  <c r="O89" i="22"/>
  <c r="B89" i="22"/>
  <c r="C88" i="22"/>
  <c r="O88" i="22" s="1"/>
  <c r="Q88" i="22" s="1"/>
  <c r="B88" i="22"/>
  <c r="N87" i="22"/>
  <c r="M87" i="22"/>
  <c r="N86" i="22"/>
  <c r="M86" i="22"/>
  <c r="B86" i="22"/>
  <c r="M85" i="22"/>
  <c r="O85" i="22" s="1"/>
  <c r="Q85" i="22" s="1"/>
  <c r="B85" i="22"/>
  <c r="B84" i="22"/>
  <c r="B83" i="22"/>
  <c r="N82" i="22"/>
  <c r="M82" i="22"/>
  <c r="L82" i="22"/>
  <c r="K82" i="22"/>
  <c r="J82" i="22"/>
  <c r="I82" i="22"/>
  <c r="H82" i="22"/>
  <c r="G82" i="22"/>
  <c r="F82" i="22"/>
  <c r="E82" i="22"/>
  <c r="D82" i="22"/>
  <c r="C82" i="22"/>
  <c r="B82" i="22"/>
  <c r="C81" i="22"/>
  <c r="O81" i="22" s="1"/>
  <c r="Q81" i="22" s="1"/>
  <c r="B81" i="22"/>
  <c r="B71" i="22"/>
  <c r="E70" i="22"/>
  <c r="D70" i="22"/>
  <c r="C70" i="22"/>
  <c r="B70" i="22"/>
  <c r="C69" i="22"/>
  <c r="B69" i="22"/>
  <c r="C68" i="22"/>
  <c r="B68" i="22"/>
  <c r="B67" i="22"/>
  <c r="B66" i="22"/>
  <c r="B65" i="22"/>
  <c r="B64" i="22"/>
  <c r="L63" i="22"/>
  <c r="K63" i="22"/>
  <c r="J63" i="22"/>
  <c r="I63" i="22"/>
  <c r="H63" i="22"/>
  <c r="G63" i="22"/>
  <c r="F63" i="22"/>
  <c r="E63" i="22"/>
  <c r="D63" i="22"/>
  <c r="C63" i="22"/>
  <c r="B63" i="22"/>
  <c r="L62" i="22"/>
  <c r="K62" i="22"/>
  <c r="J62" i="22"/>
  <c r="I62" i="22"/>
  <c r="H62" i="22"/>
  <c r="G62" i="22"/>
  <c r="F62" i="22"/>
  <c r="E62" i="22"/>
  <c r="D62" i="22"/>
  <c r="C62" i="22"/>
  <c r="L61" i="22"/>
  <c r="K61" i="22"/>
  <c r="J61" i="22"/>
  <c r="I61" i="22"/>
  <c r="H61" i="22"/>
  <c r="G61" i="22"/>
  <c r="F61" i="22"/>
  <c r="E61" i="22"/>
  <c r="D61" i="22"/>
  <c r="C61" i="22"/>
  <c r="C53" i="22"/>
  <c r="C52" i="22"/>
  <c r="C51" i="22"/>
  <c r="C45" i="22"/>
  <c r="C33" i="22"/>
  <c r="C32" i="22"/>
  <c r="C31" i="22"/>
  <c r="C30" i="22"/>
  <c r="C50" i="22" s="1"/>
  <c r="C29" i="22"/>
  <c r="C28" i="22"/>
  <c r="C25" i="22"/>
  <c r="C24" i="22"/>
  <c r="T14" i="22"/>
  <c r="S18" i="22"/>
  <c r="T18" i="22" s="1"/>
  <c r="S17" i="22"/>
  <c r="T17" i="22" s="1"/>
  <c r="S16" i="22"/>
  <c r="T16" i="22" s="1"/>
  <c r="M14" i="22"/>
  <c r="S15" i="22"/>
  <c r="T15" i="22" s="1"/>
  <c r="S13" i="22"/>
  <c r="T13" i="22" s="1"/>
  <c r="S12" i="22"/>
  <c r="T12" i="22" s="1"/>
  <c r="S11" i="22"/>
  <c r="T11" i="22" s="1"/>
  <c r="S10" i="22"/>
  <c r="T10" i="22" s="1"/>
  <c r="S8" i="22"/>
  <c r="T8" i="22" s="1"/>
  <c r="S7" i="22"/>
  <c r="T7" i="22" s="1"/>
  <c r="B32" i="21"/>
  <c r="B31" i="21"/>
  <c r="B30" i="21"/>
  <c r="B29" i="21"/>
  <c r="B28" i="21"/>
  <c r="L3" i="21"/>
  <c r="L31" i="26" s="1"/>
  <c r="K3" i="21"/>
  <c r="K31" i="26" s="1"/>
  <c r="J3" i="21"/>
  <c r="J31" i="26" s="1"/>
  <c r="I3" i="21"/>
  <c r="I31" i="26" s="1"/>
  <c r="H3" i="21"/>
  <c r="H31" i="26" s="1"/>
  <c r="G3" i="21"/>
  <c r="G31" i="26" s="1"/>
  <c r="F3" i="21"/>
  <c r="F31" i="26" s="1"/>
  <c r="E3" i="21"/>
  <c r="E31" i="26" s="1"/>
  <c r="D3" i="21"/>
  <c r="D31" i="26" s="1"/>
  <c r="C3" i="21"/>
  <c r="C31" i="26" s="1"/>
  <c r="D207" i="20"/>
  <c r="D208" i="20" s="1"/>
  <c r="E206" i="20"/>
  <c r="E207" i="20" s="1"/>
  <c r="D204" i="20"/>
  <c r="E204" i="20" s="1"/>
  <c r="F204" i="20" s="1"/>
  <c r="G204" i="20" s="1"/>
  <c r="F148" i="20"/>
  <c r="E148" i="20"/>
  <c r="D148" i="20"/>
  <c r="I141" i="20"/>
  <c r="E77" i="23" s="1"/>
  <c r="H141" i="20"/>
  <c r="E75" i="23" s="1"/>
  <c r="G131" i="20"/>
  <c r="G130" i="20"/>
  <c r="H130" i="20"/>
  <c r="G129" i="20"/>
  <c r="G128" i="20"/>
  <c r="D79" i="20"/>
  <c r="D80" i="20" s="1"/>
  <c r="D76" i="20"/>
  <c r="M74" i="20"/>
  <c r="N96" i="20" s="1"/>
  <c r="L74" i="20"/>
  <c r="M96" i="20" s="1"/>
  <c r="K74" i="20"/>
  <c r="L96" i="20" s="1"/>
  <c r="J74" i="20"/>
  <c r="K96" i="20" s="1"/>
  <c r="I74" i="20"/>
  <c r="J96" i="20" s="1"/>
  <c r="H74" i="20"/>
  <c r="I96" i="20" s="1"/>
  <c r="G74" i="20"/>
  <c r="F74" i="20"/>
  <c r="E74" i="20"/>
  <c r="D74" i="20"/>
  <c r="C72" i="20"/>
  <c r="C62" i="20"/>
  <c r="C60" i="20"/>
  <c r="C59" i="20"/>
  <c r="C58" i="20"/>
  <c r="D52" i="20"/>
  <c r="E49" i="20" s="1"/>
  <c r="Z33" i="20"/>
  <c r="Y33" i="20"/>
  <c r="X33" i="20"/>
  <c r="W33" i="20"/>
  <c r="V33" i="20"/>
  <c r="C26" i="20"/>
  <c r="T26" i="20" s="1"/>
  <c r="C24" i="20"/>
  <c r="T24" i="20" s="1"/>
  <c r="C23" i="20"/>
  <c r="T23" i="20" s="1"/>
  <c r="C22" i="20"/>
  <c r="T22" i="20" s="1"/>
  <c r="N20" i="20"/>
  <c r="N33" i="20" s="1"/>
  <c r="M20" i="20"/>
  <c r="M33" i="20" s="1"/>
  <c r="L20" i="20"/>
  <c r="L33" i="20" s="1"/>
  <c r="K20" i="20"/>
  <c r="K33" i="20" s="1"/>
  <c r="J20" i="20"/>
  <c r="J33" i="20" s="1"/>
  <c r="I20" i="20"/>
  <c r="I33" i="20" s="1"/>
  <c r="H20" i="20"/>
  <c r="H33" i="20" s="1"/>
  <c r="G20" i="20"/>
  <c r="G33" i="20" s="1"/>
  <c r="F20" i="20"/>
  <c r="F33" i="20" s="1"/>
  <c r="E20" i="20"/>
  <c r="E33" i="20" s="1"/>
  <c r="D20" i="20"/>
  <c r="N15" i="20"/>
  <c r="M15" i="20"/>
  <c r="L15" i="20"/>
  <c r="K15" i="20"/>
  <c r="J15" i="20"/>
  <c r="I15" i="20"/>
  <c r="H15" i="20"/>
  <c r="G15" i="20"/>
  <c r="F15" i="20"/>
  <c r="E15" i="20"/>
  <c r="D15" i="20"/>
  <c r="N14" i="20"/>
  <c r="M14" i="20"/>
  <c r="L14" i="20"/>
  <c r="K14" i="20"/>
  <c r="J14" i="20"/>
  <c r="I14" i="20"/>
  <c r="H14" i="20"/>
  <c r="G14" i="20"/>
  <c r="F14" i="20"/>
  <c r="E14" i="20"/>
  <c r="D8" i="20"/>
  <c r="N63" i="20"/>
  <c r="H15" i="19"/>
  <c r="E13" i="15"/>
  <c r="F13" i="15" s="1"/>
  <c r="E12" i="15"/>
  <c r="F12" i="15" s="1"/>
  <c r="E11" i="15"/>
  <c r="F11" i="15" s="1"/>
  <c r="E10" i="15"/>
  <c r="F10" i="15" s="1"/>
  <c r="E9" i="15"/>
  <c r="F9" i="15" s="1"/>
  <c r="E8" i="15"/>
  <c r="F8" i="15" s="1"/>
  <c r="E7" i="15"/>
  <c r="F7" i="15" s="1"/>
  <c r="E6" i="15"/>
  <c r="F6" i="15" s="1"/>
  <c r="E4" i="15"/>
  <c r="F4" i="15" s="1"/>
  <c r="F54" i="13"/>
  <c r="D54" i="13"/>
  <c r="F53" i="13"/>
  <c r="D53" i="13"/>
  <c r="F52" i="13"/>
  <c r="D52" i="13"/>
  <c r="F51" i="13"/>
  <c r="D51" i="13"/>
  <c r="F50" i="13"/>
  <c r="D50" i="13"/>
  <c r="J44" i="13"/>
  <c r="H44" i="13"/>
  <c r="F44" i="13"/>
  <c r="D44" i="13"/>
  <c r="J43" i="13"/>
  <c r="H43" i="13"/>
  <c r="F43" i="13"/>
  <c r="D43" i="13"/>
  <c r="J42" i="13"/>
  <c r="H42" i="13"/>
  <c r="F42" i="13"/>
  <c r="D42" i="13"/>
  <c r="J41" i="13"/>
  <c r="H41" i="13"/>
  <c r="F41" i="13"/>
  <c r="D41" i="13"/>
  <c r="J40" i="13"/>
  <c r="H40" i="13"/>
  <c r="F40" i="13"/>
  <c r="D40" i="13"/>
  <c r="H34" i="13"/>
  <c r="F34" i="13"/>
  <c r="D34" i="13"/>
  <c r="H33" i="13"/>
  <c r="F33" i="13"/>
  <c r="D33" i="13"/>
  <c r="H32" i="13"/>
  <c r="F32" i="13"/>
  <c r="D32" i="13"/>
  <c r="H31" i="13"/>
  <c r="F31" i="13"/>
  <c r="D31" i="13"/>
  <c r="H30" i="13"/>
  <c r="F30" i="13"/>
  <c r="D30" i="13"/>
  <c r="H10" i="13"/>
  <c r="F10" i="13"/>
  <c r="D10" i="13"/>
  <c r="H9" i="13"/>
  <c r="F9" i="13"/>
  <c r="D9" i="13"/>
  <c r="H8" i="13"/>
  <c r="F8" i="13"/>
  <c r="D8" i="13"/>
  <c r="H7" i="13"/>
  <c r="F7" i="13"/>
  <c r="D7" i="13"/>
  <c r="H6" i="13"/>
  <c r="F6" i="13"/>
  <c r="D6" i="13"/>
  <c r="C27" i="12"/>
  <c r="E18" i="12"/>
  <c r="K18" i="12" s="1"/>
  <c r="E17" i="12"/>
  <c r="K17" i="12" s="1"/>
  <c r="E16" i="12"/>
  <c r="K16" i="12" s="1"/>
  <c r="E15" i="12"/>
  <c r="K15" i="12" s="1"/>
  <c r="E14" i="12"/>
  <c r="K14" i="12" s="1"/>
  <c r="E13" i="12"/>
  <c r="G13" i="12" s="1"/>
  <c r="H13" i="12" s="1"/>
  <c r="J13" i="12" s="1"/>
  <c r="K13" i="12" s="1"/>
  <c r="E12" i="12"/>
  <c r="G12" i="12" s="1"/>
  <c r="H12" i="12" s="1"/>
  <c r="J12" i="12" s="1"/>
  <c r="K12" i="12" s="1"/>
  <c r="E11" i="12"/>
  <c r="G11" i="12" s="1"/>
  <c r="H11" i="12" s="1"/>
  <c r="J11" i="12" s="1"/>
  <c r="K11" i="12" s="1"/>
  <c r="C10" i="12"/>
  <c r="E10" i="12" s="1"/>
  <c r="G10" i="12" s="1"/>
  <c r="H10" i="12" s="1"/>
  <c r="J10" i="12" s="1"/>
  <c r="K10" i="12" s="1"/>
  <c r="E9" i="12"/>
  <c r="H9" i="12" s="1"/>
  <c r="J9" i="12" s="1"/>
  <c r="K9" i="12" s="1"/>
  <c r="E8" i="12"/>
  <c r="H8" i="12" s="1"/>
  <c r="J8" i="12" s="1"/>
  <c r="K8" i="12" s="1"/>
  <c r="E7" i="12"/>
  <c r="H7" i="12" s="1"/>
  <c r="J7" i="12" s="1"/>
  <c r="K7" i="12" s="1"/>
  <c r="E6" i="12"/>
  <c r="G6" i="12" s="1"/>
  <c r="H6" i="12" s="1"/>
  <c r="J6" i="12" s="1"/>
  <c r="K6" i="12" s="1"/>
  <c r="E5" i="12"/>
  <c r="G5" i="12" s="1"/>
  <c r="H5" i="12" s="1"/>
  <c r="J5" i="12" s="1"/>
  <c r="K5" i="12" s="1"/>
  <c r="E4" i="12"/>
  <c r="H4" i="12" s="1"/>
  <c r="J4" i="12" s="1"/>
  <c r="K4" i="12" s="1"/>
  <c r="E3" i="12"/>
  <c r="G3" i="12" s="1"/>
  <c r="H3" i="12" s="1"/>
  <c r="J3" i="12" s="1"/>
  <c r="K3" i="12" s="1"/>
  <c r="AE29" i="11"/>
  <c r="AD29" i="11"/>
  <c r="AC29" i="11"/>
  <c r="AB29" i="11"/>
  <c r="AA29" i="11"/>
  <c r="Z29" i="11"/>
  <c r="Y29" i="11"/>
  <c r="X29" i="11"/>
  <c r="W29" i="11"/>
  <c r="N29" i="11"/>
  <c r="AE27" i="11"/>
  <c r="AD27" i="11"/>
  <c r="AC27" i="11"/>
  <c r="AB27" i="11"/>
  <c r="AA27" i="11"/>
  <c r="Z27" i="11"/>
  <c r="Y27" i="11"/>
  <c r="X27" i="11"/>
  <c r="W27" i="11"/>
  <c r="N27" i="11"/>
  <c r="AE25" i="11"/>
  <c r="AD25" i="11"/>
  <c r="AC25" i="11"/>
  <c r="AB25" i="11"/>
  <c r="AA25" i="11"/>
  <c r="Z25" i="11"/>
  <c r="Y25" i="11"/>
  <c r="X25" i="11"/>
  <c r="W25" i="11"/>
  <c r="N25" i="11"/>
  <c r="AE23" i="11"/>
  <c r="AD23" i="11"/>
  <c r="AC23" i="11"/>
  <c r="AB23" i="11"/>
  <c r="AA23" i="11"/>
  <c r="Z23" i="11"/>
  <c r="Y23" i="11"/>
  <c r="X23" i="11"/>
  <c r="W23" i="11"/>
  <c r="N23" i="11"/>
  <c r="AE21" i="11"/>
  <c r="AD21" i="11"/>
  <c r="AC21" i="11"/>
  <c r="AB21" i="11"/>
  <c r="AA21" i="11"/>
  <c r="Z21" i="11"/>
  <c r="Y21" i="11"/>
  <c r="X21" i="11"/>
  <c r="W21" i="11"/>
  <c r="N21" i="11"/>
  <c r="AE19" i="11"/>
  <c r="AD19" i="11"/>
  <c r="AC19" i="11"/>
  <c r="AB19" i="11"/>
  <c r="AA19" i="11"/>
  <c r="Z19" i="11"/>
  <c r="Y19" i="11"/>
  <c r="X19" i="11"/>
  <c r="W19" i="11"/>
  <c r="N19" i="11"/>
  <c r="AE17" i="11"/>
  <c r="AD17" i="11"/>
  <c r="AC17" i="11"/>
  <c r="AB17" i="11"/>
  <c r="AA17" i="11"/>
  <c r="Z17" i="11"/>
  <c r="Y17" i="11"/>
  <c r="X17" i="11"/>
  <c r="W17" i="11"/>
  <c r="N17" i="11"/>
  <c r="AE15" i="11"/>
  <c r="AD15" i="11"/>
  <c r="AC15" i="11"/>
  <c r="AB15" i="11"/>
  <c r="AA15" i="11"/>
  <c r="Z15" i="11"/>
  <c r="Y15" i="11"/>
  <c r="X15" i="11"/>
  <c r="W15" i="11"/>
  <c r="N15" i="11"/>
  <c r="AE13" i="11"/>
  <c r="AD13" i="11"/>
  <c r="AC13" i="11"/>
  <c r="AB13" i="11"/>
  <c r="AA13" i="11"/>
  <c r="Z13" i="11"/>
  <c r="Y13" i="11"/>
  <c r="X13" i="11"/>
  <c r="W13" i="11"/>
  <c r="N13" i="11"/>
  <c r="AE11" i="11"/>
  <c r="AD11" i="11"/>
  <c r="AC11" i="11"/>
  <c r="AB11" i="11"/>
  <c r="AA11" i="11"/>
  <c r="Z11" i="11"/>
  <c r="Y11" i="11"/>
  <c r="X11" i="11"/>
  <c r="W11" i="11"/>
  <c r="N11" i="11"/>
  <c r="AE9" i="11"/>
  <c r="AD9" i="11"/>
  <c r="AC9" i="11"/>
  <c r="AB9" i="11"/>
  <c r="AA9" i="11"/>
  <c r="Z9" i="11"/>
  <c r="Y9" i="11"/>
  <c r="X9" i="11"/>
  <c r="W9" i="11"/>
  <c r="N9" i="11"/>
  <c r="AE7" i="11"/>
  <c r="AD7" i="11"/>
  <c r="AC7" i="11"/>
  <c r="AB7" i="11"/>
  <c r="AA7" i="11"/>
  <c r="Z7" i="11"/>
  <c r="Y7" i="11"/>
  <c r="X7" i="11"/>
  <c r="W7" i="11"/>
  <c r="N7" i="11"/>
  <c r="AE5" i="11"/>
  <c r="AD5" i="11"/>
  <c r="AC5" i="11"/>
  <c r="AB5" i="11"/>
  <c r="AA5" i="11"/>
  <c r="Z5" i="11"/>
  <c r="Y5" i="11"/>
  <c r="X5" i="11"/>
  <c r="W5" i="11"/>
  <c r="N5" i="11"/>
  <c r="N31" i="11" s="1"/>
  <c r="E52" i="2"/>
  <c r="E53" i="2" s="1"/>
  <c r="C52" i="2"/>
  <c r="C53" i="2" s="1"/>
  <c r="D51" i="2" s="1"/>
  <c r="L8" i="2"/>
  <c r="L7" i="2"/>
  <c r="L6" i="2"/>
  <c r="C7" i="22" l="1"/>
  <c r="H65" i="22" s="1"/>
  <c r="E86" i="25"/>
  <c r="D86" i="25"/>
  <c r="C6" i="22"/>
  <c r="H64" i="22" s="1"/>
  <c r="AE54" i="23"/>
  <c r="AC54" i="23"/>
  <c r="AD54" i="23"/>
  <c r="C23" i="26"/>
  <c r="E112" i="20"/>
  <c r="E97" i="20"/>
  <c r="C54" i="26"/>
  <c r="E202" i="20"/>
  <c r="F96" i="20"/>
  <c r="F202" i="20"/>
  <c r="G96" i="20"/>
  <c r="G202" i="20"/>
  <c r="H96" i="20"/>
  <c r="D202" i="20"/>
  <c r="E96" i="20"/>
  <c r="O86" i="22"/>
  <c r="Q86" i="22" s="1"/>
  <c r="D33" i="25"/>
  <c r="D45" i="13"/>
  <c r="F45" i="13"/>
  <c r="J45" i="13"/>
  <c r="H45" i="13"/>
  <c r="F35" i="13"/>
  <c r="F11" i="13"/>
  <c r="H14" i="19"/>
  <c r="D35" i="13"/>
  <c r="E19" i="32"/>
  <c r="F18" i="32" s="1"/>
  <c r="G18" i="32" s="1"/>
  <c r="H18" i="32" s="1"/>
  <c r="H35" i="13"/>
  <c r="L13" i="20"/>
  <c r="D155" i="20"/>
  <c r="E40" i="20"/>
  <c r="E46" i="20"/>
  <c r="D6" i="20"/>
  <c r="J13" i="20"/>
  <c r="E44" i="20"/>
  <c r="D13" i="20"/>
  <c r="E48" i="20"/>
  <c r="H13" i="20"/>
  <c r="G13" i="20"/>
  <c r="N13" i="20"/>
  <c r="E42" i="20"/>
  <c r="E50" i="20"/>
  <c r="O90" i="22"/>
  <c r="Q90" i="22" s="1"/>
  <c r="D11" i="13"/>
  <c r="H16" i="19"/>
  <c r="F13" i="20"/>
  <c r="K13" i="20"/>
  <c r="I130" i="20"/>
  <c r="D55" i="13"/>
  <c r="H11" i="13"/>
  <c r="F55" i="13"/>
  <c r="O82" i="22"/>
  <c r="Q82" i="22" s="1"/>
  <c r="E1" i="34"/>
  <c r="E3" i="34" s="1"/>
  <c r="M6" i="25"/>
  <c r="M7" i="25" s="1"/>
  <c r="N6" i="25"/>
  <c r="N7" i="25" s="1"/>
  <c r="E33" i="25"/>
  <c r="D6" i="25"/>
  <c r="D7" i="25" s="1"/>
  <c r="D42" i="23"/>
  <c r="D40" i="23"/>
  <c r="D25" i="23"/>
  <c r="E31" i="23"/>
  <c r="AH51" i="23"/>
  <c r="AE56" i="23"/>
  <c r="AF60" i="23"/>
  <c r="AJ61" i="23"/>
  <c r="Y64" i="23"/>
  <c r="Y71" i="23" s="1"/>
  <c r="AE64" i="23"/>
  <c r="AJ64" i="23"/>
  <c r="AO64" i="23"/>
  <c r="AO71" i="23" s="1"/>
  <c r="AU64" i="23"/>
  <c r="AU71" i="23" s="1"/>
  <c r="AI66" i="23"/>
  <c r="AH67" i="23"/>
  <c r="AG68" i="23"/>
  <c r="AG69" i="23"/>
  <c r="E25" i="23"/>
  <c r="E35" i="23"/>
  <c r="E40" i="23"/>
  <c r="D46" i="23"/>
  <c r="AE55" i="23"/>
  <c r="AC58" i="23"/>
  <c r="AG60" i="23"/>
  <c r="AA64" i="23"/>
  <c r="AA71" i="23" s="1"/>
  <c r="AF64" i="23"/>
  <c r="AK64" i="23"/>
  <c r="AK71" i="23" s="1"/>
  <c r="AQ64" i="23"/>
  <c r="AQ71" i="23" s="1"/>
  <c r="AI67" i="23"/>
  <c r="AJ69" i="23"/>
  <c r="G6" i="25"/>
  <c r="G7" i="25" s="1"/>
  <c r="D44" i="23"/>
  <c r="AC50" i="23"/>
  <c r="AC56" i="23"/>
  <c r="AC60" i="23"/>
  <c r="AH62" i="23"/>
  <c r="AB64" i="23"/>
  <c r="AB71" i="23" s="1"/>
  <c r="AG64" i="23"/>
  <c r="AM64" i="23"/>
  <c r="AM71" i="23" s="1"/>
  <c r="AR64" i="23"/>
  <c r="AR71" i="23" s="1"/>
  <c r="AD67" i="23"/>
  <c r="AC69" i="23"/>
  <c r="J75" i="23"/>
  <c r="J6" i="25"/>
  <c r="J7" i="25" s="1"/>
  <c r="AD50" i="23"/>
  <c r="AD60" i="23"/>
  <c r="AF61" i="23"/>
  <c r="X64" i="23"/>
  <c r="X71" i="23" s="1"/>
  <c r="AC64" i="23"/>
  <c r="AI64" i="23"/>
  <c r="AN64" i="23"/>
  <c r="AN71" i="23" s="1"/>
  <c r="AS64" i="23"/>
  <c r="AS71" i="23" s="1"/>
  <c r="AE67" i="23"/>
  <c r="AF69" i="23"/>
  <c r="J77" i="23"/>
  <c r="E10" i="21"/>
  <c r="F27" i="21"/>
  <c r="I10" i="21"/>
  <c r="H27" i="21"/>
  <c r="J10" i="21"/>
  <c r="J27" i="21"/>
  <c r="D27" i="21"/>
  <c r="L27" i="21"/>
  <c r="AF5" i="11"/>
  <c r="AF9" i="11"/>
  <c r="AF13" i="11"/>
  <c r="AF17" i="11"/>
  <c r="AF21" i="11"/>
  <c r="AF25" i="11"/>
  <c r="AF29" i="11"/>
  <c r="AF7" i="11"/>
  <c r="AF11" i="11"/>
  <c r="AF15" i="11"/>
  <c r="AF19" i="11"/>
  <c r="AF23" i="11"/>
  <c r="AF27" i="11"/>
  <c r="G79" i="20"/>
  <c r="K79" i="20"/>
  <c r="E13" i="34"/>
  <c r="H79" i="20"/>
  <c r="L79" i="20"/>
  <c r="E79" i="20"/>
  <c r="E80" i="20" s="1"/>
  <c r="F112" i="20" s="1"/>
  <c r="I79" i="20"/>
  <c r="M79" i="20"/>
  <c r="J79" i="20"/>
  <c r="I13" i="34"/>
  <c r="H128" i="20"/>
  <c r="B37" i="34"/>
  <c r="F51" i="2"/>
  <c r="F50" i="2"/>
  <c r="F49" i="2"/>
  <c r="F48" i="2"/>
  <c r="F47" i="2"/>
  <c r="F46" i="2"/>
  <c r="F45" i="2"/>
  <c r="F44" i="2"/>
  <c r="F43" i="2"/>
  <c r="F42" i="2"/>
  <c r="F41" i="2"/>
  <c r="F40" i="2"/>
  <c r="W21" i="20"/>
  <c r="E208" i="20"/>
  <c r="D40" i="2"/>
  <c r="D41" i="2"/>
  <c r="D42" i="2"/>
  <c r="D43" i="2"/>
  <c r="D44" i="2"/>
  <c r="D45" i="2"/>
  <c r="D46" i="2"/>
  <c r="D47" i="2"/>
  <c r="D48" i="2"/>
  <c r="D49" i="2"/>
  <c r="D50" i="2"/>
  <c r="K19" i="12"/>
  <c r="C1" i="34"/>
  <c r="H17" i="19"/>
  <c r="E12" i="43" s="1"/>
  <c r="E33" i="43" s="1"/>
  <c r="E13" i="20"/>
  <c r="I13" i="20"/>
  <c r="M13" i="20"/>
  <c r="F5" i="24"/>
  <c r="E38" i="25"/>
  <c r="E30" i="26"/>
  <c r="I30" i="26"/>
  <c r="J5" i="24"/>
  <c r="I38" i="25"/>
  <c r="E43" i="20"/>
  <c r="E47" i="20"/>
  <c r="E51" i="20"/>
  <c r="G63" i="20"/>
  <c r="K63" i="20"/>
  <c r="O63" i="20"/>
  <c r="E76" i="20"/>
  <c r="F206" i="20"/>
  <c r="C10" i="21"/>
  <c r="G10" i="21"/>
  <c r="K10" i="21"/>
  <c r="G27" i="21"/>
  <c r="K27" i="21"/>
  <c r="C67" i="22"/>
  <c r="O87" i="22"/>
  <c r="Q87" i="22" s="1"/>
  <c r="E26" i="23"/>
  <c r="AG66" i="23"/>
  <c r="AC66" i="23"/>
  <c r="E42" i="23"/>
  <c r="AH66" i="23"/>
  <c r="AD66" i="23"/>
  <c r="AI68" i="23"/>
  <c r="AE68" i="23"/>
  <c r="D45" i="23"/>
  <c r="AJ68" i="23"/>
  <c r="AF68" i="23"/>
  <c r="AG51" i="23"/>
  <c r="AD55" i="23"/>
  <c r="AE62" i="23"/>
  <c r="AJ66" i="23"/>
  <c r="AD68" i="23"/>
  <c r="O21" i="25"/>
  <c r="I21" i="25"/>
  <c r="R21" i="25" s="1"/>
  <c r="I27" i="25"/>
  <c r="R27" i="25" s="1"/>
  <c r="O27" i="25"/>
  <c r="R33" i="25"/>
  <c r="O33" i="25"/>
  <c r="F30" i="26"/>
  <c r="F38" i="25"/>
  <c r="G5" i="24"/>
  <c r="J30" i="26"/>
  <c r="J38" i="25"/>
  <c r="K5" i="24"/>
  <c r="D63" i="20"/>
  <c r="H63" i="20"/>
  <c r="L63" i="20"/>
  <c r="D10" i="21"/>
  <c r="H10" i="21"/>
  <c r="L10" i="21"/>
  <c r="D67" i="22"/>
  <c r="E27" i="23"/>
  <c r="AC52" i="23"/>
  <c r="AF57" i="23"/>
  <c r="AC57" i="23"/>
  <c r="E32" i="23"/>
  <c r="AD57" i="23"/>
  <c r="C30" i="26"/>
  <c r="C47" i="26" s="1"/>
  <c r="D5" i="24"/>
  <c r="C38" i="25"/>
  <c r="G30" i="26"/>
  <c r="H5" i="24"/>
  <c r="G38" i="25"/>
  <c r="L5" i="24"/>
  <c r="K30" i="26"/>
  <c r="K38" i="25"/>
  <c r="E41" i="20"/>
  <c r="E45" i="20"/>
  <c r="E63" i="20"/>
  <c r="I63" i="20"/>
  <c r="M63" i="20"/>
  <c r="E27" i="21"/>
  <c r="I27" i="21"/>
  <c r="M27" i="21"/>
  <c r="E67" i="22"/>
  <c r="D27" i="23"/>
  <c r="AG61" i="23"/>
  <c r="AC61" i="23"/>
  <c r="AH61" i="23"/>
  <c r="AD61" i="23"/>
  <c r="E36" i="23"/>
  <c r="AD52" i="23"/>
  <c r="AE57" i="23"/>
  <c r="AE61" i="23"/>
  <c r="AF66" i="23"/>
  <c r="AH68" i="23"/>
  <c r="I23" i="25"/>
  <c r="R23" i="25" s="1"/>
  <c r="O23" i="25"/>
  <c r="D30" i="26"/>
  <c r="E5" i="24"/>
  <c r="D38" i="25"/>
  <c r="H30" i="26"/>
  <c r="I5" i="24"/>
  <c r="H38" i="25"/>
  <c r="M5" i="24"/>
  <c r="L30" i="26"/>
  <c r="L38" i="25"/>
  <c r="F63" i="20"/>
  <c r="J63" i="20"/>
  <c r="F10" i="21"/>
  <c r="AE51" i="23"/>
  <c r="D26" i="23"/>
  <c r="AF51" i="23"/>
  <c r="AJ62" i="23"/>
  <c r="AF62" i="23"/>
  <c r="E37" i="23"/>
  <c r="AG62" i="23"/>
  <c r="AC62" i="23"/>
  <c r="AD65" i="23"/>
  <c r="D41" i="23"/>
  <c r="AE65" i="23"/>
  <c r="E41" i="23"/>
  <c r="C47" i="23"/>
  <c r="AD51" i="23"/>
  <c r="AE52" i="23"/>
  <c r="AD62" i="23"/>
  <c r="AF65" i="23"/>
  <c r="I25" i="25"/>
  <c r="R25" i="25" s="1"/>
  <c r="O25" i="25"/>
  <c r="AC67" i="23"/>
  <c r="AG67" i="23"/>
  <c r="AE69" i="23"/>
  <c r="AI69" i="23"/>
  <c r="F7" i="25"/>
  <c r="L7" i="25"/>
  <c r="F29" i="25"/>
  <c r="F30" i="25"/>
  <c r="C22" i="31"/>
  <c r="E21" i="27"/>
  <c r="BK19" i="27"/>
  <c r="BG19" i="27"/>
  <c r="BC19" i="27"/>
  <c r="AY19" i="27"/>
  <c r="AU19" i="27"/>
  <c r="AQ19" i="27"/>
  <c r="AM19" i="27"/>
  <c r="AI19" i="27"/>
  <c r="AE19" i="27"/>
  <c r="AA19" i="27"/>
  <c r="W19" i="27"/>
  <c r="S19" i="27"/>
  <c r="BJ19" i="27"/>
  <c r="BF19" i="27"/>
  <c r="BB19" i="27"/>
  <c r="AX19" i="27"/>
  <c r="AT19" i="27"/>
  <c r="AP19" i="27"/>
  <c r="AL19" i="27"/>
  <c r="AH19" i="27"/>
  <c r="AD19" i="27"/>
  <c r="Z19" i="27"/>
  <c r="V19" i="27"/>
  <c r="R19" i="27"/>
  <c r="BI19" i="27"/>
  <c r="BA19" i="27"/>
  <c r="AS19" i="27"/>
  <c r="AK19" i="27"/>
  <c r="AC19" i="27"/>
  <c r="U19" i="27"/>
  <c r="BH19" i="27"/>
  <c r="AZ19" i="27"/>
  <c r="AR19" i="27"/>
  <c r="AJ19" i="27"/>
  <c r="AB19" i="27"/>
  <c r="T19" i="27"/>
  <c r="BE19" i="27"/>
  <c r="AW19" i="27"/>
  <c r="AO19" i="27"/>
  <c r="AG19" i="27"/>
  <c r="Y19" i="27"/>
  <c r="Q19" i="27"/>
  <c r="AV19" i="27"/>
  <c r="E6" i="25"/>
  <c r="E7" i="25" s="1"/>
  <c r="K6" i="25"/>
  <c r="K7" i="25" s="1"/>
  <c r="O6" i="25"/>
  <c r="O7" i="25" s="1"/>
  <c r="F20" i="25"/>
  <c r="F22" i="25"/>
  <c r="F28" i="25"/>
  <c r="D21" i="26"/>
  <c r="X19" i="27"/>
  <c r="BD19" i="27"/>
  <c r="AC59" i="23"/>
  <c r="Z64" i="23"/>
  <c r="Z71" i="23" s="1"/>
  <c r="AD64" i="23"/>
  <c r="AH64" i="23"/>
  <c r="AL64" i="23"/>
  <c r="AL71" i="23" s="1"/>
  <c r="AP64" i="23"/>
  <c r="AP71" i="23" s="1"/>
  <c r="AF67" i="23"/>
  <c r="AD69" i="23"/>
  <c r="J79" i="23"/>
  <c r="J81" i="23"/>
  <c r="D9" i="26"/>
  <c r="AF19" i="27"/>
  <c r="BL19" i="27"/>
  <c r="E34" i="32"/>
  <c r="E36" i="32"/>
  <c r="G33" i="32" l="1"/>
  <c r="L64" i="22"/>
  <c r="G64" i="22"/>
  <c r="G36" i="32"/>
  <c r="G34" i="32"/>
  <c r="G32" i="32"/>
  <c r="E22" i="32"/>
  <c r="D7" i="21"/>
  <c r="X112" i="20"/>
  <c r="C5" i="21"/>
  <c r="W97" i="20"/>
  <c r="C7" i="21"/>
  <c r="W112" i="20"/>
  <c r="E39" i="43"/>
  <c r="E35" i="43"/>
  <c r="F17" i="32"/>
  <c r="G17" i="32" s="1"/>
  <c r="H17" i="32" s="1"/>
  <c r="F14" i="32"/>
  <c r="G14" i="32" s="1"/>
  <c r="H14" i="32" s="1"/>
  <c r="E119" i="20"/>
  <c r="E104" i="20"/>
  <c r="F119" i="20"/>
  <c r="C34" i="26"/>
  <c r="C15" i="28" s="1"/>
  <c r="C77" i="28" s="1"/>
  <c r="D64" i="22"/>
  <c r="J64" i="22"/>
  <c r="C26" i="22"/>
  <c r="C46" i="22" s="1"/>
  <c r="I64" i="22"/>
  <c r="E64" i="22"/>
  <c r="D83" i="22"/>
  <c r="K64" i="22"/>
  <c r="E136" i="20"/>
  <c r="I128" i="20"/>
  <c r="F97" i="20"/>
  <c r="X21" i="20"/>
  <c r="X22" i="20" s="1"/>
  <c r="V21" i="20"/>
  <c r="V24" i="20" s="1"/>
  <c r="F65" i="22"/>
  <c r="I65" i="22"/>
  <c r="C27" i="22"/>
  <c r="C47" i="22" s="1"/>
  <c r="M84" i="22"/>
  <c r="K84" i="22"/>
  <c r="C64" i="22"/>
  <c r="J65" i="22"/>
  <c r="G65" i="22"/>
  <c r="D65" i="22"/>
  <c r="D8" i="22"/>
  <c r="D28" i="22" s="1"/>
  <c r="G113" i="22" s="1"/>
  <c r="L84" i="22"/>
  <c r="L65" i="22"/>
  <c r="F64" i="22"/>
  <c r="M83" i="22"/>
  <c r="E65" i="22"/>
  <c r="K65" i="22"/>
  <c r="C65" i="22"/>
  <c r="E2" i="34"/>
  <c r="F16" i="32"/>
  <c r="G16" i="32" s="1"/>
  <c r="H16" i="32" s="1"/>
  <c r="G35" i="32"/>
  <c r="F15" i="32"/>
  <c r="G15" i="32" s="1"/>
  <c r="H15" i="32" s="1"/>
  <c r="C50" i="26"/>
  <c r="C29" i="28" s="1"/>
  <c r="C91" i="28" s="1"/>
  <c r="C51" i="26"/>
  <c r="C30" i="28" s="1"/>
  <c r="C92" i="28" s="1"/>
  <c r="C36" i="26"/>
  <c r="C17" i="28" s="1"/>
  <c r="C79" i="28" s="1"/>
  <c r="C42" i="26"/>
  <c r="C48" i="26"/>
  <c r="C27" i="28" s="1"/>
  <c r="C89" i="28" s="1"/>
  <c r="C33" i="26"/>
  <c r="C14" i="28" s="1"/>
  <c r="C35" i="26"/>
  <c r="C16" i="28" s="1"/>
  <c r="C78" i="28" s="1"/>
  <c r="C49" i="26"/>
  <c r="C28" i="28" s="1"/>
  <c r="C90" i="28" s="1"/>
  <c r="AH71" i="23"/>
  <c r="N81" i="23"/>
  <c r="S81" i="23" s="1"/>
  <c r="C75" i="23"/>
  <c r="S75" i="23" s="1"/>
  <c r="AI71" i="23"/>
  <c r="AJ71" i="23"/>
  <c r="N79" i="23"/>
  <c r="S79" i="23" s="1"/>
  <c r="F13" i="23"/>
  <c r="C2" i="34"/>
  <c r="C3" i="34"/>
  <c r="E52" i="20"/>
  <c r="F1" i="34"/>
  <c r="G1" i="34"/>
  <c r="G2" i="34" s="1"/>
  <c r="AF31" i="11"/>
  <c r="D14" i="25"/>
  <c r="G20" i="25" s="1"/>
  <c r="P20" i="25" s="1"/>
  <c r="D13" i="25"/>
  <c r="H20" i="25" s="1"/>
  <c r="Q20" i="25" s="1"/>
  <c r="N14" i="25"/>
  <c r="G30" i="25" s="1"/>
  <c r="P30" i="25" s="1"/>
  <c r="N13" i="25"/>
  <c r="H30" i="25" s="1"/>
  <c r="Q30" i="25" s="1"/>
  <c r="M14" i="25"/>
  <c r="G29" i="25" s="1"/>
  <c r="P29" i="25" s="1"/>
  <c r="M13" i="25"/>
  <c r="H29" i="25" s="1"/>
  <c r="Q29" i="25" s="1"/>
  <c r="N83" i="23"/>
  <c r="S83" i="23" s="1"/>
  <c r="D50" i="26"/>
  <c r="D29" i="28" s="1"/>
  <c r="D91" i="28" s="1"/>
  <c r="C73" i="23"/>
  <c r="F52" i="2"/>
  <c r="F79" i="20"/>
  <c r="F80" i="20" s="1"/>
  <c r="G112" i="20" s="1"/>
  <c r="L13" i="34"/>
  <c r="D13" i="34"/>
  <c r="G13" i="34"/>
  <c r="J13" i="34"/>
  <c r="H13" i="34"/>
  <c r="K13" i="34"/>
  <c r="F13" i="34"/>
  <c r="H129" i="20"/>
  <c r="I129" i="20" s="1"/>
  <c r="B28" i="34"/>
  <c r="B38" i="34"/>
  <c r="B36" i="34"/>
  <c r="D33" i="26"/>
  <c r="D14" i="28" s="1"/>
  <c r="D42" i="26"/>
  <c r="D22" i="28" s="1"/>
  <c r="D84" i="28" s="1"/>
  <c r="D49" i="26"/>
  <c r="D28" i="28" s="1"/>
  <c r="D90" i="28" s="1"/>
  <c r="D51" i="26"/>
  <c r="D30" i="28" s="1"/>
  <c r="D92" i="28" s="1"/>
  <c r="E37" i="32"/>
  <c r="F32" i="32" s="1"/>
  <c r="D47" i="26"/>
  <c r="D26" i="28" s="1"/>
  <c r="D34" i="26"/>
  <c r="D15" i="28" s="1"/>
  <c r="D77" i="28" s="1"/>
  <c r="D43" i="26"/>
  <c r="D35" i="26"/>
  <c r="O13" i="25"/>
  <c r="O14" i="25"/>
  <c r="G32" i="25" s="1"/>
  <c r="P32" i="25" s="1"/>
  <c r="K13" i="25"/>
  <c r="H27" i="25" s="1"/>
  <c r="Q27" i="25" s="1"/>
  <c r="K14" i="25"/>
  <c r="E13" i="25"/>
  <c r="H21" i="25" s="1"/>
  <c r="Q21" i="25" s="1"/>
  <c r="E14" i="25"/>
  <c r="G21" i="25" s="1"/>
  <c r="G14" i="25"/>
  <c r="G23" i="25" s="1"/>
  <c r="G13" i="25"/>
  <c r="H23" i="25" s="1"/>
  <c r="Q23" i="25" s="1"/>
  <c r="G38" i="27"/>
  <c r="F13" i="25"/>
  <c r="H22" i="25" s="1"/>
  <c r="Q22" i="25" s="1"/>
  <c r="F14" i="25"/>
  <c r="G22" i="25" s="1"/>
  <c r="P22" i="25" s="1"/>
  <c r="C26" i="28"/>
  <c r="D36" i="26"/>
  <c r="D48" i="26"/>
  <c r="AC71" i="23"/>
  <c r="AD71" i="23"/>
  <c r="D54" i="26"/>
  <c r="F76" i="20"/>
  <c r="J14" i="25"/>
  <c r="J13" i="25"/>
  <c r="H25" i="25" s="1"/>
  <c r="Q25" i="25" s="1"/>
  <c r="I28" i="25"/>
  <c r="R28" i="25" s="1"/>
  <c r="O28" i="25"/>
  <c r="E38" i="27"/>
  <c r="DV19" i="27"/>
  <c r="H38" i="27"/>
  <c r="C79" i="31"/>
  <c r="C83" i="31" s="1"/>
  <c r="C26" i="31"/>
  <c r="O30" i="25"/>
  <c r="I30" i="25"/>
  <c r="R30" i="25" s="1"/>
  <c r="C43" i="26"/>
  <c r="P63" i="20"/>
  <c r="AE71" i="23"/>
  <c r="G206" i="20"/>
  <c r="G207" i="20" s="1"/>
  <c r="F207" i="20"/>
  <c r="F208" i="20" s="1"/>
  <c r="Y21" i="20"/>
  <c r="D52" i="2"/>
  <c r="F26" i="20"/>
  <c r="G25" i="20" s="1"/>
  <c r="G24" i="20"/>
  <c r="G23" i="20"/>
  <c r="G22" i="20"/>
  <c r="I22" i="25"/>
  <c r="R22" i="25" s="1"/>
  <c r="O22" i="25"/>
  <c r="F38" i="27"/>
  <c r="O29" i="25"/>
  <c r="I29" i="25"/>
  <c r="R29" i="25" s="1"/>
  <c r="AG71" i="23"/>
  <c r="F14" i="23"/>
  <c r="F15" i="23" s="1"/>
  <c r="F16" i="23" s="1"/>
  <c r="U21" i="20"/>
  <c r="W26" i="20"/>
  <c r="X25" i="20" s="1"/>
  <c r="W22" i="20"/>
  <c r="W24" i="20"/>
  <c r="W23" i="20"/>
  <c r="O20" i="25"/>
  <c r="I20" i="25"/>
  <c r="R20" i="25" s="1"/>
  <c r="D94" i="27"/>
  <c r="D31" i="27"/>
  <c r="D40" i="27"/>
  <c r="L13" i="25"/>
  <c r="H28" i="25" s="1"/>
  <c r="Q28" i="25" s="1"/>
  <c r="L14" i="25"/>
  <c r="G28" i="25" s="1"/>
  <c r="P28" i="25" s="1"/>
  <c r="AF71" i="23"/>
  <c r="C22" i="28" l="1"/>
  <c r="C84" i="28" s="1"/>
  <c r="H32" i="32"/>
  <c r="I32" i="32" s="1"/>
  <c r="E24" i="32"/>
  <c r="E25" i="32" s="1"/>
  <c r="E41" i="26"/>
  <c r="E7" i="21"/>
  <c r="Y112" i="20"/>
  <c r="C8" i="21"/>
  <c r="W119" i="20"/>
  <c r="D8" i="21"/>
  <c r="X119" i="20"/>
  <c r="D5" i="21"/>
  <c r="X97" i="20"/>
  <c r="C6" i="21"/>
  <c r="W104" i="20"/>
  <c r="D14" i="26"/>
  <c r="D23" i="26" s="1"/>
  <c r="C41" i="26"/>
  <c r="D41" i="26"/>
  <c r="H32" i="25"/>
  <c r="K29" i="25"/>
  <c r="T29" i="25" s="1"/>
  <c r="K20" i="25"/>
  <c r="T20" i="25" s="1"/>
  <c r="L29" i="25"/>
  <c r="U29" i="25" s="1"/>
  <c r="J29" i="25"/>
  <c r="S29" i="25" s="1"/>
  <c r="G27" i="25"/>
  <c r="P27" i="25" s="1"/>
  <c r="G25" i="25"/>
  <c r="J25" i="25" s="1"/>
  <c r="S25" i="25" s="1"/>
  <c r="E20" i="21"/>
  <c r="G119" i="20"/>
  <c r="F104" i="20"/>
  <c r="O83" i="22"/>
  <c r="Q83" i="22" s="1"/>
  <c r="O84" i="22"/>
  <c r="Q84" i="22" s="1"/>
  <c r="X26" i="20"/>
  <c r="Y25" i="20" s="1"/>
  <c r="X24" i="20"/>
  <c r="L113" i="22"/>
  <c r="C113" i="22"/>
  <c r="C123" i="22" s="1"/>
  <c r="C66" i="22" s="1"/>
  <c r="D113" i="22"/>
  <c r="D48" i="22"/>
  <c r="D55" i="22" s="1"/>
  <c r="D36" i="22" s="1"/>
  <c r="D35" i="22"/>
  <c r="D15" i="31" s="1"/>
  <c r="D72" i="31" s="1"/>
  <c r="E113" i="22"/>
  <c r="K113" i="22"/>
  <c r="F113" i="22"/>
  <c r="H113" i="22"/>
  <c r="J113" i="22"/>
  <c r="E28" i="22"/>
  <c r="G114" i="22" s="1"/>
  <c r="I113" i="22"/>
  <c r="G80" i="20"/>
  <c r="H112" i="20" s="1"/>
  <c r="G97" i="20"/>
  <c r="X23" i="20"/>
  <c r="V26" i="20"/>
  <c r="W25" i="20" s="1"/>
  <c r="W27" i="20" s="1"/>
  <c r="V22" i="20"/>
  <c r="V23" i="20"/>
  <c r="F22" i="20"/>
  <c r="F23" i="20"/>
  <c r="F24" i="20"/>
  <c r="D1" i="34"/>
  <c r="E26" i="20"/>
  <c r="I1" i="34"/>
  <c r="I2" i="34" s="1"/>
  <c r="J1" i="34"/>
  <c r="J3" i="34" s="1"/>
  <c r="H1" i="34"/>
  <c r="H3" i="34" s="1"/>
  <c r="K1" i="34"/>
  <c r="L1" i="34"/>
  <c r="L2" i="34" s="1"/>
  <c r="L20" i="25"/>
  <c r="U20" i="25" s="1"/>
  <c r="J20" i="25"/>
  <c r="S20" i="25" s="1"/>
  <c r="K30" i="25"/>
  <c r="T30" i="25" s="1"/>
  <c r="G3" i="34"/>
  <c r="H23" i="20"/>
  <c r="H22" i="20"/>
  <c r="G208" i="20"/>
  <c r="H24" i="20"/>
  <c r="G26" i="20"/>
  <c r="H25" i="20" s="1"/>
  <c r="R31" i="25"/>
  <c r="F3" i="34"/>
  <c r="F2" i="34"/>
  <c r="L30" i="25"/>
  <c r="U30" i="25" s="1"/>
  <c r="O24" i="25"/>
  <c r="J30" i="25"/>
  <c r="S30" i="25" s="1"/>
  <c r="Q24" i="25"/>
  <c r="Q31" i="25"/>
  <c r="O31" i="25"/>
  <c r="J22" i="25"/>
  <c r="S22" i="25" s="1"/>
  <c r="R24" i="25"/>
  <c r="L22" i="25"/>
  <c r="U22" i="25" s="1"/>
  <c r="K22" i="25"/>
  <c r="T22" i="25" s="1"/>
  <c r="C77" i="23"/>
  <c r="S77" i="23" s="1"/>
  <c r="C85" i="23" s="1"/>
  <c r="C87" i="23" s="1"/>
  <c r="B27" i="34"/>
  <c r="B29" i="34"/>
  <c r="F36" i="32"/>
  <c r="H36" i="32" s="1"/>
  <c r="I36" i="32" s="1"/>
  <c r="F33" i="32"/>
  <c r="H33" i="32" s="1"/>
  <c r="I33" i="32" s="1"/>
  <c r="F34" i="32"/>
  <c r="H34" i="32" s="1"/>
  <c r="I34" i="32" s="1"/>
  <c r="D16" i="28"/>
  <c r="D78" i="28" s="1"/>
  <c r="D23" i="28"/>
  <c r="D85" i="28" s="1"/>
  <c r="F35" i="32"/>
  <c r="H35" i="32" s="1"/>
  <c r="I35" i="32" s="1"/>
  <c r="E24" i="31"/>
  <c r="E81" i="31" s="1"/>
  <c r="E44" i="27"/>
  <c r="D24" i="30" s="1"/>
  <c r="E54" i="26"/>
  <c r="G76" i="20"/>
  <c r="E34" i="26"/>
  <c r="E43" i="26"/>
  <c r="E47" i="26"/>
  <c r="E51" i="26"/>
  <c r="E33" i="26"/>
  <c r="E48" i="26"/>
  <c r="E42" i="26"/>
  <c r="E35" i="26"/>
  <c r="E49" i="26"/>
  <c r="E50" i="26"/>
  <c r="D17" i="28"/>
  <c r="D79" i="28" s="1"/>
  <c r="D76" i="28"/>
  <c r="E36" i="26"/>
  <c r="D88" i="28"/>
  <c r="U23" i="20"/>
  <c r="U22" i="20"/>
  <c r="U24" i="20"/>
  <c r="D24" i="31"/>
  <c r="D81" i="31" s="1"/>
  <c r="D44" i="27"/>
  <c r="C24" i="30" s="1"/>
  <c r="O38" i="27"/>
  <c r="D42" i="27"/>
  <c r="J28" i="25"/>
  <c r="S28" i="25" s="1"/>
  <c r="P21" i="25"/>
  <c r="J21" i="25"/>
  <c r="S21" i="25" s="1"/>
  <c r="K21" i="25"/>
  <c r="T21" i="25" s="1"/>
  <c r="L21" i="25"/>
  <c r="U21" i="25" s="1"/>
  <c r="L57" i="20"/>
  <c r="H57" i="20"/>
  <c r="D57" i="20"/>
  <c r="I23" i="20"/>
  <c r="O57" i="20"/>
  <c r="K57" i="20"/>
  <c r="G57" i="20"/>
  <c r="I22" i="20"/>
  <c r="N57" i="20"/>
  <c r="J57" i="20"/>
  <c r="F57" i="20"/>
  <c r="H26" i="20"/>
  <c r="I25" i="20" s="1"/>
  <c r="I24" i="20"/>
  <c r="M57" i="20"/>
  <c r="I57" i="20"/>
  <c r="E57" i="20"/>
  <c r="F24" i="31"/>
  <c r="F81" i="31" s="1"/>
  <c r="F44" i="27"/>
  <c r="E24" i="30" s="1"/>
  <c r="J26" i="20"/>
  <c r="K25" i="20" s="1"/>
  <c r="K24" i="20"/>
  <c r="K23" i="20"/>
  <c r="K22" i="20"/>
  <c r="P33" i="25"/>
  <c r="E23" i="20"/>
  <c r="E22" i="20"/>
  <c r="D26" i="20"/>
  <c r="E24" i="20"/>
  <c r="C4" i="21"/>
  <c r="Y23" i="20"/>
  <c r="Y26" i="20"/>
  <c r="Y22" i="20"/>
  <c r="Y24" i="20"/>
  <c r="C23" i="28"/>
  <c r="C85" i="28" s="1"/>
  <c r="K28" i="25"/>
  <c r="T28" i="25" s="1"/>
  <c r="D27" i="28"/>
  <c r="D89" i="28" s="1"/>
  <c r="C88" i="28"/>
  <c r="P23" i="25"/>
  <c r="K23" i="25"/>
  <c r="T23" i="25" s="1"/>
  <c r="L23" i="25"/>
  <c r="U23" i="25" s="1"/>
  <c r="J23" i="25"/>
  <c r="S23" i="25" s="1"/>
  <c r="C76" i="28"/>
  <c r="L23" i="20"/>
  <c r="L22" i="20"/>
  <c r="K26" i="20"/>
  <c r="L25" i="20" s="1"/>
  <c r="L24" i="20"/>
  <c r="N26" i="20"/>
  <c r="N22" i="20"/>
  <c r="M26" i="20"/>
  <c r="N25" i="20" s="1"/>
  <c r="N24" i="20"/>
  <c r="N23" i="20"/>
  <c r="G24" i="31"/>
  <c r="G81" i="31" s="1"/>
  <c r="G44" i="27"/>
  <c r="F24" i="30" s="1"/>
  <c r="L28" i="25"/>
  <c r="U28" i="25" s="1"/>
  <c r="K27" i="25" l="1"/>
  <c r="T27" i="25" s="1"/>
  <c r="C11" i="21"/>
  <c r="Q93" i="22"/>
  <c r="Q97" i="22" s="1"/>
  <c r="Q99" i="22" s="1"/>
  <c r="E11" i="27" s="1"/>
  <c r="E5" i="21"/>
  <c r="Y97" i="20"/>
  <c r="D6" i="21"/>
  <c r="X104" i="20"/>
  <c r="E8" i="21"/>
  <c r="Y119" i="20"/>
  <c r="F7" i="21"/>
  <c r="Z112" i="20"/>
  <c r="F41" i="26"/>
  <c r="L25" i="25"/>
  <c r="U25" i="25" s="1"/>
  <c r="P25" i="25"/>
  <c r="K32" i="25"/>
  <c r="Q32" i="25"/>
  <c r="C20" i="21"/>
  <c r="Q33" i="25"/>
  <c r="J32" i="25"/>
  <c r="L32" i="25"/>
  <c r="D53" i="25"/>
  <c r="K25" i="25"/>
  <c r="T25" i="25" s="1"/>
  <c r="E53" i="25"/>
  <c r="C53" i="25"/>
  <c r="J27" i="25"/>
  <c r="S27" i="25" s="1"/>
  <c r="S31" i="25" s="1"/>
  <c r="L27" i="25"/>
  <c r="U27" i="25" s="1"/>
  <c r="L20" i="21"/>
  <c r="J20" i="21"/>
  <c r="I20" i="21"/>
  <c r="F20" i="21"/>
  <c r="G30" i="21" s="1"/>
  <c r="G20" i="21"/>
  <c r="D20" i="21"/>
  <c r="F29" i="21"/>
  <c r="F30" i="21"/>
  <c r="F28" i="21"/>
  <c r="E54" i="25"/>
  <c r="C13" i="21"/>
  <c r="C12" i="21"/>
  <c r="C14" i="21"/>
  <c r="H119" i="20"/>
  <c r="G104" i="20"/>
  <c r="E42" i="25"/>
  <c r="X27" i="20"/>
  <c r="X29" i="20" s="1"/>
  <c r="I3" i="34"/>
  <c r="D16" i="31"/>
  <c r="D73" i="31" s="1"/>
  <c r="J2" i="34"/>
  <c r="D37" i="22"/>
  <c r="E48" i="22"/>
  <c r="E55" i="22" s="1"/>
  <c r="E16" i="31" s="1"/>
  <c r="E73" i="31" s="1"/>
  <c r="E35" i="22"/>
  <c r="E15" i="31" s="1"/>
  <c r="E72" i="31" s="1"/>
  <c r="L114" i="22"/>
  <c r="D114" i="22"/>
  <c r="D123" i="22" s="1"/>
  <c r="D66" i="22" s="1"/>
  <c r="D72" i="22" s="1"/>
  <c r="D14" i="29" s="1"/>
  <c r="E114" i="22"/>
  <c r="F114" i="22"/>
  <c r="J114" i="22"/>
  <c r="I114" i="22"/>
  <c r="K114" i="22"/>
  <c r="H114" i="22"/>
  <c r="F28" i="22"/>
  <c r="I115" i="22" s="1"/>
  <c r="L3" i="34"/>
  <c r="H80" i="20"/>
  <c r="I112" i="20" s="1"/>
  <c r="H97" i="20"/>
  <c r="J23" i="20"/>
  <c r="J24" i="20"/>
  <c r="J22" i="20"/>
  <c r="M22" i="20"/>
  <c r="I26" i="20"/>
  <c r="I27" i="20" s="1"/>
  <c r="H2" i="34"/>
  <c r="K3" i="34"/>
  <c r="K2" i="34"/>
  <c r="U26" i="20"/>
  <c r="V25" i="20" s="1"/>
  <c r="V27" i="20" s="1"/>
  <c r="W34" i="20" s="1"/>
  <c r="F25" i="20"/>
  <c r="F27" i="20" s="1"/>
  <c r="F31" i="20" s="1"/>
  <c r="M23" i="20"/>
  <c r="D3" i="34"/>
  <c r="D2" i="34"/>
  <c r="M24" i="20"/>
  <c r="L26" i="20"/>
  <c r="M25" i="20" s="1"/>
  <c r="D42" i="25"/>
  <c r="C62" i="25"/>
  <c r="C42" i="25"/>
  <c r="C54" i="25"/>
  <c r="T31" i="25"/>
  <c r="D54" i="25"/>
  <c r="D159" i="20"/>
  <c r="F18" i="23" s="1"/>
  <c r="G27" i="20"/>
  <c r="G31" i="20" s="1"/>
  <c r="C64" i="25"/>
  <c r="E44" i="25"/>
  <c r="U24" i="25"/>
  <c r="T24" i="25"/>
  <c r="C52" i="25"/>
  <c r="S24" i="25"/>
  <c r="C44" i="25"/>
  <c r="D44" i="25"/>
  <c r="Y27" i="20"/>
  <c r="Z35" i="20" s="1"/>
  <c r="E39" i="32"/>
  <c r="C42" i="32" s="1"/>
  <c r="L50" i="32" s="1"/>
  <c r="D45" i="25"/>
  <c r="C65" i="25"/>
  <c r="C45" i="25"/>
  <c r="E60" i="20"/>
  <c r="E58" i="20"/>
  <c r="D62" i="20"/>
  <c r="E59" i="20"/>
  <c r="E28" i="28"/>
  <c r="E90" i="28" s="1"/>
  <c r="D97" i="22"/>
  <c r="F22" i="27" s="1"/>
  <c r="E95" i="27" s="1"/>
  <c r="P31" i="25"/>
  <c r="E43" i="25"/>
  <c r="I60" i="20"/>
  <c r="I58" i="20"/>
  <c r="H62" i="20"/>
  <c r="I61" i="20" s="1"/>
  <c r="I59" i="20"/>
  <c r="F62" i="20"/>
  <c r="G61" i="20" s="1"/>
  <c r="G59" i="20"/>
  <c r="G60" i="20"/>
  <c r="G58" i="20"/>
  <c r="E17" i="28"/>
  <c r="E79" i="28" s="1"/>
  <c r="E16" i="28"/>
  <c r="E78" i="28" s="1"/>
  <c r="F54" i="26"/>
  <c r="H76" i="20"/>
  <c r="F47" i="26"/>
  <c r="F43" i="26"/>
  <c r="F35" i="26"/>
  <c r="F50" i="26"/>
  <c r="F51" i="26"/>
  <c r="F48" i="26"/>
  <c r="F42" i="26"/>
  <c r="F33" i="26"/>
  <c r="F49" i="26"/>
  <c r="F54" i="25"/>
  <c r="F53" i="25"/>
  <c r="F43" i="25"/>
  <c r="F44" i="25"/>
  <c r="F34" i="26"/>
  <c r="F45" i="25"/>
  <c r="F52" i="25"/>
  <c r="F36" i="26"/>
  <c r="F42" i="25"/>
  <c r="U31" i="25"/>
  <c r="E52" i="25"/>
  <c r="M60" i="20"/>
  <c r="M58" i="20"/>
  <c r="L62" i="20"/>
  <c r="M61" i="20" s="1"/>
  <c r="M59" i="20"/>
  <c r="J60" i="20"/>
  <c r="J58" i="20"/>
  <c r="I62" i="20"/>
  <c r="J61" i="20" s="1"/>
  <c r="J59" i="20"/>
  <c r="J62" i="20"/>
  <c r="K61" i="20" s="1"/>
  <c r="K59" i="20"/>
  <c r="K60" i="20"/>
  <c r="K58" i="20"/>
  <c r="D59" i="20"/>
  <c r="P57" i="20"/>
  <c r="D60" i="20"/>
  <c r="D58" i="20"/>
  <c r="H27" i="20"/>
  <c r="P38" i="27"/>
  <c r="O44" i="27"/>
  <c r="E22" i="28"/>
  <c r="E84" i="28" s="1"/>
  <c r="E26" i="28"/>
  <c r="D61" i="20"/>
  <c r="K62" i="20"/>
  <c r="L61" i="20" s="1"/>
  <c r="L59" i="20"/>
  <c r="L60" i="20"/>
  <c r="L58" i="20"/>
  <c r="E14" i="28"/>
  <c r="E15" i="28"/>
  <c r="E77" i="28" s="1"/>
  <c r="X34" i="20"/>
  <c r="X35" i="20"/>
  <c r="W29" i="20"/>
  <c r="W31" i="20"/>
  <c r="E45" i="25"/>
  <c r="E25" i="20"/>
  <c r="D24" i="20"/>
  <c r="D27" i="20" s="1"/>
  <c r="F60" i="20"/>
  <c r="F58" i="20"/>
  <c r="E62" i="20"/>
  <c r="F61" i="20" s="1"/>
  <c r="F59" i="20"/>
  <c r="P24" i="25"/>
  <c r="C63" i="25"/>
  <c r="D43" i="25"/>
  <c r="C43" i="25"/>
  <c r="E42" i="27"/>
  <c r="D43" i="27"/>
  <c r="C27" i="30" s="1"/>
  <c r="C28" i="30" s="1"/>
  <c r="E30" i="28"/>
  <c r="E92" i="28" s="1"/>
  <c r="D52" i="25"/>
  <c r="N27" i="20"/>
  <c r="K27" i="20"/>
  <c r="N60" i="20"/>
  <c r="N58" i="20"/>
  <c r="M62" i="20"/>
  <c r="N61" i="20" s="1"/>
  <c r="N59" i="20"/>
  <c r="N62" i="20"/>
  <c r="O61" i="20" s="1"/>
  <c r="O59" i="20"/>
  <c r="O60" i="20"/>
  <c r="O58" i="20"/>
  <c r="G62" i="20"/>
  <c r="H61" i="20" s="1"/>
  <c r="H59" i="20"/>
  <c r="H60" i="20"/>
  <c r="H58" i="20"/>
  <c r="E29" i="28"/>
  <c r="E91" i="28" s="1"/>
  <c r="E27" i="28"/>
  <c r="E89" i="28" s="1"/>
  <c r="E23" i="28"/>
  <c r="E85" i="28" s="1"/>
  <c r="R90" i="22" l="1"/>
  <c r="M97" i="22"/>
  <c r="O22" i="27" s="1"/>
  <c r="H104" i="27" s="1"/>
  <c r="F97" i="22"/>
  <c r="H22" i="27" s="1"/>
  <c r="G95" i="27" s="1"/>
  <c r="R88" i="22"/>
  <c r="Q100" i="22"/>
  <c r="R84" i="22"/>
  <c r="R83" i="22"/>
  <c r="H97" i="22"/>
  <c r="J22" i="27" s="1"/>
  <c r="I95" i="27" s="1"/>
  <c r="G97" i="22"/>
  <c r="I22" i="27" s="1"/>
  <c r="H95" i="27" s="1"/>
  <c r="J97" i="22"/>
  <c r="L22" i="27" s="1"/>
  <c r="E104" i="27" s="1"/>
  <c r="R81" i="22"/>
  <c r="E97" i="22"/>
  <c r="G22" i="27" s="1"/>
  <c r="F95" i="27" s="1"/>
  <c r="R87" i="22"/>
  <c r="R86" i="22"/>
  <c r="R82" i="22"/>
  <c r="C97" i="22"/>
  <c r="E22" i="27" s="1"/>
  <c r="I97" i="22"/>
  <c r="K22" i="27" s="1"/>
  <c r="D104" i="27" s="1"/>
  <c r="R92" i="22"/>
  <c r="K97" i="22"/>
  <c r="M22" i="27" s="1"/>
  <c r="F104" i="27" s="1"/>
  <c r="N97" i="22"/>
  <c r="P22" i="27" s="1"/>
  <c r="I104" i="27" s="1"/>
  <c r="R85" i="22"/>
  <c r="L97" i="22"/>
  <c r="N22" i="27" s="1"/>
  <c r="G104" i="27" s="1"/>
  <c r="R91" i="22"/>
  <c r="F48" i="25"/>
  <c r="F49" i="25" s="1"/>
  <c r="D48" i="25"/>
  <c r="D49" i="25" s="1"/>
  <c r="C48" i="25"/>
  <c r="C49" i="25" s="1"/>
  <c r="E48" i="25"/>
  <c r="E49" i="25" s="1"/>
  <c r="F5" i="21"/>
  <c r="Z97" i="20"/>
  <c r="E6" i="21"/>
  <c r="Y104" i="20"/>
  <c r="G7" i="21"/>
  <c r="AA112" i="20"/>
  <c r="F8" i="21"/>
  <c r="Z119" i="20"/>
  <c r="L3" i="6"/>
  <c r="L4" i="6" s="1"/>
  <c r="L2" i="6"/>
  <c r="G41" i="26"/>
  <c r="U33" i="25"/>
  <c r="U32" i="25"/>
  <c r="S33" i="25"/>
  <c r="S32" i="25"/>
  <c r="T33" i="25"/>
  <c r="T32" i="25"/>
  <c r="D51" i="25"/>
  <c r="D55" i="25" s="1"/>
  <c r="D53" i="26" s="1"/>
  <c r="C51" i="25"/>
  <c r="C55" i="25" s="1"/>
  <c r="C53" i="26" s="1"/>
  <c r="F51" i="25"/>
  <c r="F55" i="25" s="1"/>
  <c r="F53" i="26" s="1"/>
  <c r="E51" i="25"/>
  <c r="E55" i="25" s="1"/>
  <c r="E53" i="26" s="1"/>
  <c r="G29" i="21"/>
  <c r="G28" i="21"/>
  <c r="H20" i="21"/>
  <c r="K20" i="21"/>
  <c r="H29" i="21"/>
  <c r="H28" i="21"/>
  <c r="H30" i="21"/>
  <c r="D29" i="21"/>
  <c r="C8" i="28" s="1"/>
  <c r="C70" i="28" s="1"/>
  <c r="C30" i="21"/>
  <c r="C29" i="21"/>
  <c r="D28" i="21"/>
  <c r="C7" i="28" s="1"/>
  <c r="D30" i="21"/>
  <c r="C9" i="28" s="1"/>
  <c r="C71" i="28" s="1"/>
  <c r="C28" i="21"/>
  <c r="E28" i="21"/>
  <c r="E29" i="21"/>
  <c r="E30" i="21"/>
  <c r="C15" i="21"/>
  <c r="I119" i="20"/>
  <c r="X31" i="20"/>
  <c r="H104" i="20"/>
  <c r="Y34" i="20"/>
  <c r="Y35" i="20"/>
  <c r="E36" i="22"/>
  <c r="E37" i="22" s="1"/>
  <c r="D40" i="28"/>
  <c r="D143" i="28" s="1"/>
  <c r="H115" i="22"/>
  <c r="F115" i="22"/>
  <c r="K115" i="22"/>
  <c r="L115" i="22"/>
  <c r="G115" i="22"/>
  <c r="G28" i="22"/>
  <c r="H116" i="22" s="1"/>
  <c r="J115" i="22"/>
  <c r="F35" i="22"/>
  <c r="F15" i="31" s="1"/>
  <c r="F72" i="31" s="1"/>
  <c r="E115" i="22"/>
  <c r="E123" i="22" s="1"/>
  <c r="E66" i="22" s="1"/>
  <c r="E72" i="22" s="1"/>
  <c r="E14" i="29" s="1"/>
  <c r="F48" i="22"/>
  <c r="F55" i="22" s="1"/>
  <c r="F36" i="22" s="1"/>
  <c r="F29" i="20"/>
  <c r="D4" i="21" s="1"/>
  <c r="J25" i="20"/>
  <c r="J27" i="20" s="1"/>
  <c r="J31" i="20" s="1"/>
  <c r="O62" i="20"/>
  <c r="O65" i="20" s="1"/>
  <c r="V29" i="20"/>
  <c r="L27" i="20"/>
  <c r="L31" i="20" s="1"/>
  <c r="M27" i="20"/>
  <c r="M35" i="20" s="1"/>
  <c r="F35" i="20"/>
  <c r="I80" i="20"/>
  <c r="J112" i="20" s="1"/>
  <c r="I97" i="20"/>
  <c r="E15" i="24"/>
  <c r="F34" i="20"/>
  <c r="V31" i="20"/>
  <c r="W35" i="20"/>
  <c r="F17" i="23"/>
  <c r="C37" i="26" s="1"/>
  <c r="C4" i="23"/>
  <c r="F15" i="24"/>
  <c r="G29" i="20"/>
  <c r="E4" i="21" s="1"/>
  <c r="G35" i="20"/>
  <c r="G34" i="20"/>
  <c r="Y31" i="20"/>
  <c r="C66" i="25"/>
  <c r="C32" i="21" s="1"/>
  <c r="Z34" i="20"/>
  <c r="Y29" i="20"/>
  <c r="L59" i="32"/>
  <c r="L57" i="32"/>
  <c r="L64" i="32"/>
  <c r="L66" i="32"/>
  <c r="L54" i="32"/>
  <c r="L53" i="32"/>
  <c r="L60" i="32"/>
  <c r="L61" i="32"/>
  <c r="L65" i="32"/>
  <c r="L56" i="32"/>
  <c r="E48" i="32"/>
  <c r="L58" i="32"/>
  <c r="L63" i="32"/>
  <c r="L51" i="32"/>
  <c r="L55" i="32"/>
  <c r="L52" i="32"/>
  <c r="L62" i="32"/>
  <c r="E46" i="25"/>
  <c r="F32" i="21" s="1"/>
  <c r="N65" i="20"/>
  <c r="F64" i="20"/>
  <c r="J65" i="20"/>
  <c r="G65" i="20"/>
  <c r="N64" i="20"/>
  <c r="F65" i="20"/>
  <c r="L64" i="20"/>
  <c r="K64" i="20"/>
  <c r="J64" i="20"/>
  <c r="I65" i="20"/>
  <c r="H64" i="20"/>
  <c r="D65" i="20"/>
  <c r="G64" i="20"/>
  <c r="M65" i="20"/>
  <c r="D46" i="25"/>
  <c r="C46" i="25"/>
  <c r="F46" i="25"/>
  <c r="E43" i="27"/>
  <c r="D27" i="30" s="1"/>
  <c r="D28" i="30" s="1"/>
  <c r="F42" i="27"/>
  <c r="F14" i="28"/>
  <c r="G54" i="26"/>
  <c r="I76" i="20"/>
  <c r="G42" i="26"/>
  <c r="G33" i="26"/>
  <c r="G49" i="26"/>
  <c r="G34" i="26"/>
  <c r="G35" i="26"/>
  <c r="G47" i="26"/>
  <c r="G51" i="26"/>
  <c r="G50" i="26"/>
  <c r="G48" i="26"/>
  <c r="G36" i="26"/>
  <c r="G54" i="25"/>
  <c r="G53" i="25"/>
  <c r="G43" i="25"/>
  <c r="G52" i="25"/>
  <c r="G51" i="25"/>
  <c r="G43" i="26"/>
  <c r="G44" i="25"/>
  <c r="G42" i="25"/>
  <c r="G45" i="25"/>
  <c r="G48" i="25"/>
  <c r="G49" i="25" s="1"/>
  <c r="C21" i="28"/>
  <c r="L65" i="20"/>
  <c r="H34" i="20"/>
  <c r="H35" i="20"/>
  <c r="H29" i="20"/>
  <c r="F4" i="21" s="1"/>
  <c r="H31" i="20"/>
  <c r="G15" i="24"/>
  <c r="F15" i="28"/>
  <c r="F77" i="28" s="1"/>
  <c r="F22" i="28"/>
  <c r="F84" i="28" s="1"/>
  <c r="I64" i="20"/>
  <c r="E61" i="20"/>
  <c r="E64" i="20" s="1"/>
  <c r="H65" i="20"/>
  <c r="N35" i="20"/>
  <c r="N29" i="20"/>
  <c r="L4" i="21" s="1"/>
  <c r="N31" i="20"/>
  <c r="N34" i="20"/>
  <c r="M15" i="24"/>
  <c r="E27" i="20"/>
  <c r="U25" i="20"/>
  <c r="U27" i="20" s="1"/>
  <c r="K65" i="20"/>
  <c r="M64" i="20"/>
  <c r="F27" i="28"/>
  <c r="F89" i="28" s="1"/>
  <c r="F23" i="28"/>
  <c r="F85" i="28" s="1"/>
  <c r="P60" i="20"/>
  <c r="F17" i="28"/>
  <c r="F79" i="28" s="1"/>
  <c r="F29" i="28"/>
  <c r="F91" i="28" s="1"/>
  <c r="D64" i="20"/>
  <c r="F16" i="28"/>
  <c r="F78" i="28" s="1"/>
  <c r="F52" i="26"/>
  <c r="E52" i="26"/>
  <c r="D52" i="26"/>
  <c r="G52" i="26"/>
  <c r="C52" i="26"/>
  <c r="K31" i="20"/>
  <c r="K34" i="20"/>
  <c r="K35" i="20"/>
  <c r="K29" i="20"/>
  <c r="I4" i="21" s="1"/>
  <c r="J15" i="24"/>
  <c r="E76" i="28"/>
  <c r="G50" i="23"/>
  <c r="I34" i="20"/>
  <c r="I35" i="20"/>
  <c r="I29" i="20"/>
  <c r="G4" i="21" s="1"/>
  <c r="I31" i="20"/>
  <c r="H15" i="24"/>
  <c r="E88" i="28"/>
  <c r="P58" i="20"/>
  <c r="P59" i="20"/>
  <c r="F28" i="28"/>
  <c r="F90" i="28" s="1"/>
  <c r="F30" i="28"/>
  <c r="F92" i="28" s="1"/>
  <c r="F26" i="28"/>
  <c r="C104" i="27"/>
  <c r="C95" i="27"/>
  <c r="C22" i="27"/>
  <c r="E8" i="31"/>
  <c r="E66" i="31" s="1"/>
  <c r="D26" i="29"/>
  <c r="R93" i="22" l="1"/>
  <c r="G57" i="25"/>
  <c r="C57" i="25"/>
  <c r="C58" i="25" s="1"/>
  <c r="C59" i="25"/>
  <c r="D32" i="21"/>
  <c r="C98" i="22"/>
  <c r="D98" i="22" s="1"/>
  <c r="E98" i="22" s="1"/>
  <c r="F98" i="22" s="1"/>
  <c r="G98" i="22" s="1"/>
  <c r="H98" i="22" s="1"/>
  <c r="I98" i="22" s="1"/>
  <c r="J98" i="22" s="1"/>
  <c r="K98" i="22" s="1"/>
  <c r="L98" i="22" s="1"/>
  <c r="M98" i="22" s="1"/>
  <c r="N98" i="22" s="1"/>
  <c r="O97" i="22"/>
  <c r="C7" i="29"/>
  <c r="F6" i="21"/>
  <c r="F12" i="21" s="1"/>
  <c r="Z104" i="20"/>
  <c r="G5" i="21"/>
  <c r="G11" i="21" s="1"/>
  <c r="AA97" i="20"/>
  <c r="H7" i="21"/>
  <c r="AB112" i="20"/>
  <c r="G8" i="21"/>
  <c r="G14" i="21" s="1"/>
  <c r="AA119" i="20"/>
  <c r="C3" i="28"/>
  <c r="C61" i="28" s="1"/>
  <c r="D57" i="27"/>
  <c r="D37" i="24"/>
  <c r="D7" i="30" s="1"/>
  <c r="C12" i="29"/>
  <c r="F38" i="26"/>
  <c r="G32" i="21"/>
  <c r="H52" i="26"/>
  <c r="H31" i="28" s="1"/>
  <c r="C129" i="28" s="1"/>
  <c r="H41" i="26"/>
  <c r="D38" i="26"/>
  <c r="E32" i="21"/>
  <c r="C16" i="21"/>
  <c r="D44" i="24"/>
  <c r="D23" i="30" s="1"/>
  <c r="G58" i="25"/>
  <c r="G44" i="26" s="1"/>
  <c r="D57" i="25"/>
  <c r="E57" i="25"/>
  <c r="F57" i="25"/>
  <c r="N20" i="21"/>
  <c r="E137" i="20"/>
  <c r="D131" i="20" s="1"/>
  <c r="H131" i="20" s="1"/>
  <c r="D31" i="21" s="1"/>
  <c r="I28" i="21"/>
  <c r="I30" i="21"/>
  <c r="I29" i="21"/>
  <c r="D14" i="21"/>
  <c r="D12" i="21"/>
  <c r="D13" i="21"/>
  <c r="D11" i="21"/>
  <c r="E13" i="21"/>
  <c r="E11" i="21"/>
  <c r="E12" i="21"/>
  <c r="E14" i="21"/>
  <c r="G13" i="21"/>
  <c r="F13" i="21"/>
  <c r="F11" i="21"/>
  <c r="F14" i="21"/>
  <c r="C54" i="23"/>
  <c r="C53" i="23"/>
  <c r="J119" i="20"/>
  <c r="C55" i="23"/>
  <c r="C59" i="23"/>
  <c r="C57" i="23"/>
  <c r="C56" i="23"/>
  <c r="C60" i="23"/>
  <c r="C58" i="23"/>
  <c r="I104" i="20"/>
  <c r="D37" i="26"/>
  <c r="D18" i="28" s="1"/>
  <c r="E37" i="26"/>
  <c r="E18" i="28" s="1"/>
  <c r="G37" i="26"/>
  <c r="G18" i="28" s="1"/>
  <c r="G80" i="28" s="1"/>
  <c r="F37" i="26"/>
  <c r="J116" i="22"/>
  <c r="G116" i="22"/>
  <c r="H28" i="22"/>
  <c r="L117" i="22" s="1"/>
  <c r="K116" i="22"/>
  <c r="G35" i="22"/>
  <c r="G15" i="31" s="1"/>
  <c r="G72" i="31" s="1"/>
  <c r="L116" i="22"/>
  <c r="F116" i="22"/>
  <c r="F123" i="22" s="1"/>
  <c r="F66" i="22" s="1"/>
  <c r="F72" i="22" s="1"/>
  <c r="F14" i="29" s="1"/>
  <c r="I116" i="22"/>
  <c r="G48" i="22"/>
  <c r="G55" i="22" s="1"/>
  <c r="G16" i="31" s="1"/>
  <c r="G73" i="31" s="1"/>
  <c r="E40" i="28"/>
  <c r="E143" i="28" s="1"/>
  <c r="F16" i="31"/>
  <c r="F73" i="31" s="1"/>
  <c r="D21" i="28"/>
  <c r="F37" i="22"/>
  <c r="O64" i="20"/>
  <c r="O66" i="20" s="1"/>
  <c r="O67" i="20" s="1"/>
  <c r="P62" i="20"/>
  <c r="M31" i="20"/>
  <c r="M34" i="20"/>
  <c r="L15" i="24"/>
  <c r="L35" i="20"/>
  <c r="L34" i="20"/>
  <c r="L29" i="20"/>
  <c r="J4" i="21" s="1"/>
  <c r="K15" i="24"/>
  <c r="M29" i="20"/>
  <c r="K4" i="21" s="1"/>
  <c r="J29" i="20"/>
  <c r="H4" i="21" s="1"/>
  <c r="I15" i="24"/>
  <c r="J35" i="20"/>
  <c r="J34" i="20"/>
  <c r="N2" i="2"/>
  <c r="C6" i="2" s="1"/>
  <c r="J80" i="20"/>
  <c r="K112" i="20" s="1"/>
  <c r="J97" i="20"/>
  <c r="N66" i="20"/>
  <c r="N67" i="20" s="1"/>
  <c r="P61" i="20"/>
  <c r="K66" i="20"/>
  <c r="K67" i="20" s="1"/>
  <c r="C38" i="26"/>
  <c r="C39" i="26" s="1"/>
  <c r="E38" i="26"/>
  <c r="J66" i="20"/>
  <c r="J67" i="20" s="1"/>
  <c r="F66" i="20"/>
  <c r="F67" i="20" s="1"/>
  <c r="G66" i="20"/>
  <c r="G67" i="20" s="1"/>
  <c r="C43" i="24"/>
  <c r="C22" i="30" s="1"/>
  <c r="C25" i="30" s="1"/>
  <c r="C29" i="30" s="1"/>
  <c r="D43" i="24"/>
  <c r="D22" i="30" s="1"/>
  <c r="D41" i="24"/>
  <c r="C41" i="24"/>
  <c r="M66" i="20"/>
  <c r="C37" i="6" s="1"/>
  <c r="H66" i="20"/>
  <c r="H67" i="20" s="1"/>
  <c r="I66" i="20"/>
  <c r="I67" i="20" s="1"/>
  <c r="L66" i="20"/>
  <c r="L67" i="20" s="1"/>
  <c r="F88" i="28"/>
  <c r="E31" i="28"/>
  <c r="E55" i="26"/>
  <c r="D95" i="27"/>
  <c r="E23" i="27"/>
  <c r="G15" i="28"/>
  <c r="G77" i="28" s="1"/>
  <c r="D31" i="28"/>
  <c r="D55" i="26"/>
  <c r="C69" i="28"/>
  <c r="E65" i="20"/>
  <c r="P65" i="20" s="1"/>
  <c r="G46" i="25"/>
  <c r="H32" i="21" s="1"/>
  <c r="G30" i="28"/>
  <c r="G92" i="28" s="1"/>
  <c r="G28" i="28"/>
  <c r="G90" i="28" s="1"/>
  <c r="F43" i="27"/>
  <c r="E27" i="30" s="1"/>
  <c r="E28" i="30" s="1"/>
  <c r="G42" i="27"/>
  <c r="C18" i="28"/>
  <c r="F55" i="26"/>
  <c r="C52" i="23"/>
  <c r="C50" i="23"/>
  <c r="C63" i="23"/>
  <c r="C51" i="23"/>
  <c r="F31" i="28"/>
  <c r="F93" i="28" s="1"/>
  <c r="D66" i="20"/>
  <c r="E34" i="20"/>
  <c r="E35" i="20"/>
  <c r="E29" i="20"/>
  <c r="E31" i="20"/>
  <c r="D15" i="24"/>
  <c r="C15" i="24" s="1"/>
  <c r="C83" i="28"/>
  <c r="C24" i="28"/>
  <c r="C86" i="28" s="1"/>
  <c r="G17" i="28"/>
  <c r="G79" i="28" s="1"/>
  <c r="G26" i="28"/>
  <c r="G14" i="28"/>
  <c r="G31" i="28"/>
  <c r="G93" i="28" s="1"/>
  <c r="G23" i="28"/>
  <c r="G85" i="28" s="1"/>
  <c r="G29" i="28"/>
  <c r="G91" i="28" s="1"/>
  <c r="H54" i="26"/>
  <c r="J76" i="20"/>
  <c r="H50" i="26"/>
  <c r="H35" i="26"/>
  <c r="H33" i="26"/>
  <c r="H42" i="26"/>
  <c r="H49" i="26"/>
  <c r="H34" i="26"/>
  <c r="H43" i="26"/>
  <c r="H47" i="26"/>
  <c r="H51" i="26"/>
  <c r="H48" i="26"/>
  <c r="H42" i="25"/>
  <c r="H45" i="25"/>
  <c r="H52" i="25"/>
  <c r="H36" i="26"/>
  <c r="H51" i="25"/>
  <c r="H54" i="25"/>
  <c r="H53" i="25"/>
  <c r="H43" i="25"/>
  <c r="H57" i="25"/>
  <c r="H44" i="25"/>
  <c r="H48" i="25"/>
  <c r="H49" i="25" s="1"/>
  <c r="U31" i="20"/>
  <c r="V34" i="20"/>
  <c r="V35" i="20"/>
  <c r="U29" i="20"/>
  <c r="G55" i="25"/>
  <c r="G53" i="26" s="1"/>
  <c r="C31" i="28"/>
  <c r="C55" i="26"/>
  <c r="F8" i="31"/>
  <c r="F66" i="31" s="1"/>
  <c r="E26" i="29"/>
  <c r="G27" i="28"/>
  <c r="G89" i="28" s="1"/>
  <c r="G16" i="28"/>
  <c r="G78" i="28" s="1"/>
  <c r="G22" i="28"/>
  <c r="G84" i="28" s="1"/>
  <c r="F76" i="28"/>
  <c r="H37" i="26"/>
  <c r="N25" i="36" l="1"/>
  <c r="O19" i="14" s="1"/>
  <c r="P19" i="14" s="1"/>
  <c r="Q19" i="14" s="1"/>
  <c r="K18" i="6"/>
  <c r="C38" i="6"/>
  <c r="B82" i="6" s="1"/>
  <c r="K37" i="6"/>
  <c r="C44" i="26"/>
  <c r="M67" i="20"/>
  <c r="O73" i="20"/>
  <c r="O9" i="14"/>
  <c r="P9" i="14" s="1"/>
  <c r="Q9" i="14" s="1"/>
  <c r="O39" i="14"/>
  <c r="P39" i="14" s="1"/>
  <c r="Q39" i="14" s="1"/>
  <c r="O29" i="14"/>
  <c r="P29" i="14" s="1"/>
  <c r="Q29" i="14" s="1"/>
  <c r="N7" i="36"/>
  <c r="N4" i="36"/>
  <c r="N12" i="36"/>
  <c r="N3" i="36"/>
  <c r="N18" i="36"/>
  <c r="N21" i="36"/>
  <c r="I7" i="21"/>
  <c r="I13" i="21" s="1"/>
  <c r="AC112" i="20"/>
  <c r="H8" i="21"/>
  <c r="H14" i="21" s="1"/>
  <c r="AB119" i="20"/>
  <c r="G6" i="21"/>
  <c r="G12" i="21" s="1"/>
  <c r="AA104" i="20"/>
  <c r="H5" i="21"/>
  <c r="H11" i="21" s="1"/>
  <c r="AB97" i="20"/>
  <c r="F39" i="26"/>
  <c r="F9" i="29" s="1"/>
  <c r="D77" i="27"/>
  <c r="D71" i="27"/>
  <c r="D78" i="27" s="1"/>
  <c r="D25" i="30"/>
  <c r="D29" i="30" s="1"/>
  <c r="G31" i="21"/>
  <c r="I41" i="26"/>
  <c r="E58" i="25"/>
  <c r="E59" i="25" s="1"/>
  <c r="D58" i="25"/>
  <c r="D59" i="25" s="1"/>
  <c r="H58" i="25"/>
  <c r="H44" i="26" s="1"/>
  <c r="F58" i="25"/>
  <c r="F59" i="25" s="1"/>
  <c r="J31" i="21"/>
  <c r="F31" i="21"/>
  <c r="E31" i="21"/>
  <c r="H31" i="21"/>
  <c r="I31" i="21"/>
  <c r="C31" i="21"/>
  <c r="J29" i="21"/>
  <c r="J28" i="21"/>
  <c r="J30" i="21"/>
  <c r="F15" i="21"/>
  <c r="F8" i="28"/>
  <c r="F70" i="28" s="1"/>
  <c r="F9" i="28"/>
  <c r="F71" i="28" s="1"/>
  <c r="E15" i="21"/>
  <c r="E9" i="28"/>
  <c r="E71" i="28" s="1"/>
  <c r="E8" i="28"/>
  <c r="E70" i="28" s="1"/>
  <c r="H13" i="21"/>
  <c r="G15" i="21"/>
  <c r="G9" i="28"/>
  <c r="G71" i="28" s="1"/>
  <c r="G8" i="28"/>
  <c r="G70" i="28" s="1"/>
  <c r="D15" i="21"/>
  <c r="D8" i="28"/>
  <c r="D70" i="28" s="1"/>
  <c r="D9" i="28"/>
  <c r="D71" i="28" s="1"/>
  <c r="H21" i="28"/>
  <c r="G21" i="28"/>
  <c r="K119" i="20"/>
  <c r="D39" i="26"/>
  <c r="D9" i="29" s="1"/>
  <c r="J104" i="20"/>
  <c r="F18" i="28"/>
  <c r="F80" i="28" s="1"/>
  <c r="I117" i="22"/>
  <c r="K117" i="22"/>
  <c r="H48" i="22"/>
  <c r="H55" i="22" s="1"/>
  <c r="H36" i="22" s="1"/>
  <c r="H117" i="22"/>
  <c r="J117" i="22"/>
  <c r="I28" i="22"/>
  <c r="H118" i="22" s="1"/>
  <c r="G117" i="22"/>
  <c r="G123" i="22" s="1"/>
  <c r="G66" i="22" s="1"/>
  <c r="G72" i="22" s="1"/>
  <c r="G14" i="29" s="1"/>
  <c r="H35" i="22"/>
  <c r="H15" i="31" s="1"/>
  <c r="H72" i="31" s="1"/>
  <c r="G36" i="22"/>
  <c r="G37" i="22" s="1"/>
  <c r="F40" i="28"/>
  <c r="F143" i="28" s="1"/>
  <c r="P64" i="20"/>
  <c r="F6" i="2"/>
  <c r="E22" i="2" s="1"/>
  <c r="I6" i="2"/>
  <c r="I13" i="2" s="1"/>
  <c r="K97" i="20"/>
  <c r="K80" i="20"/>
  <c r="L112" i="20" s="1"/>
  <c r="C13" i="2"/>
  <c r="C10" i="2"/>
  <c r="E39" i="26"/>
  <c r="F32" i="28"/>
  <c r="F94" i="28" s="1"/>
  <c r="H55" i="25"/>
  <c r="H53" i="26" s="1"/>
  <c r="H46" i="25"/>
  <c r="H23" i="28"/>
  <c r="C121" i="28" s="1"/>
  <c r="F11" i="29"/>
  <c r="C93" i="28"/>
  <c r="C32" i="28"/>
  <c r="C94" i="28" s="1"/>
  <c r="H27" i="28"/>
  <c r="C125" i="28" s="1"/>
  <c r="H15" i="28"/>
  <c r="C113" i="28" s="1"/>
  <c r="G55" i="26"/>
  <c r="G8" i="31"/>
  <c r="G66" i="31" s="1"/>
  <c r="F26" i="29"/>
  <c r="H42" i="27"/>
  <c r="G43" i="27"/>
  <c r="F27" i="30" s="1"/>
  <c r="F28" i="30" s="1"/>
  <c r="D11" i="29"/>
  <c r="E11" i="29"/>
  <c r="F21" i="28"/>
  <c r="C11" i="29"/>
  <c r="H30" i="28"/>
  <c r="C128" i="28" s="1"/>
  <c r="H28" i="28"/>
  <c r="C126" i="28" s="1"/>
  <c r="H29" i="28"/>
  <c r="C127" i="28" s="1"/>
  <c r="C70" i="23"/>
  <c r="C9" i="29"/>
  <c r="H14" i="28"/>
  <c r="D80" i="28"/>
  <c r="D19" i="28"/>
  <c r="D81" i="28" s="1"/>
  <c r="H18" i="28"/>
  <c r="C116" i="28" s="1"/>
  <c r="D83" i="28"/>
  <c r="D24" i="28"/>
  <c r="D86" i="28" s="1"/>
  <c r="H17" i="28"/>
  <c r="C115" i="28" s="1"/>
  <c r="H16" i="28"/>
  <c r="C114" i="28" s="1"/>
  <c r="D26" i="2"/>
  <c r="D22" i="2"/>
  <c r="D28" i="2"/>
  <c r="D32" i="2"/>
  <c r="D27" i="2"/>
  <c r="D23" i="2"/>
  <c r="D29" i="2"/>
  <c r="D25" i="2"/>
  <c r="D21" i="2"/>
  <c r="D30" i="2"/>
  <c r="D31" i="2"/>
  <c r="D24" i="2"/>
  <c r="H26" i="28"/>
  <c r="H22" i="28"/>
  <c r="C120" i="28" s="1"/>
  <c r="I54" i="26"/>
  <c r="K76" i="20"/>
  <c r="I47" i="26"/>
  <c r="I51" i="26"/>
  <c r="I33" i="26"/>
  <c r="I42" i="26"/>
  <c r="I35" i="26"/>
  <c r="I49" i="26"/>
  <c r="I50" i="26"/>
  <c r="I48" i="26"/>
  <c r="I34" i="26"/>
  <c r="I43" i="26"/>
  <c r="I53" i="25"/>
  <c r="I43" i="25"/>
  <c r="I44" i="25"/>
  <c r="I51" i="25"/>
  <c r="I57" i="25"/>
  <c r="I42" i="25"/>
  <c r="I48" i="25"/>
  <c r="I49" i="25" s="1"/>
  <c r="I54" i="25"/>
  <c r="I45" i="25"/>
  <c r="I52" i="25"/>
  <c r="I36" i="26"/>
  <c r="I37" i="26"/>
  <c r="I52" i="26"/>
  <c r="G76" i="28"/>
  <c r="G19" i="28"/>
  <c r="G81" i="28" s="1"/>
  <c r="G88" i="28"/>
  <c r="G32" i="28"/>
  <c r="G94" i="28" s="1"/>
  <c r="D67" i="20"/>
  <c r="C80" i="28"/>
  <c r="C19" i="28"/>
  <c r="C81" i="28" s="1"/>
  <c r="E80" i="28"/>
  <c r="E19" i="28"/>
  <c r="E81" i="28" s="1"/>
  <c r="G38" i="26"/>
  <c r="G59" i="25"/>
  <c r="D93" i="28"/>
  <c r="D32" i="28"/>
  <c r="D94" i="28" s="1"/>
  <c r="D96" i="27"/>
  <c r="F23" i="27"/>
  <c r="E20" i="27"/>
  <c r="E93" i="28"/>
  <c r="E32" i="28"/>
  <c r="E94" i="28" s="1"/>
  <c r="E66" i="20"/>
  <c r="E67" i="20" s="1"/>
  <c r="E26" i="17" l="1"/>
  <c r="R25" i="36"/>
  <c r="D82" i="6"/>
  <c r="D83" i="6" s="1"/>
  <c r="C82" i="6"/>
  <c r="C83" i="6" s="1"/>
  <c r="C45" i="26"/>
  <c r="C10" i="29"/>
  <c r="C57" i="26"/>
  <c r="R21" i="36"/>
  <c r="O8" i="14"/>
  <c r="P8" i="14" s="1"/>
  <c r="Q8" i="14" s="1"/>
  <c r="O38" i="14"/>
  <c r="P38" i="14" s="1"/>
  <c r="Q38" i="14" s="1"/>
  <c r="O28" i="14"/>
  <c r="P28" i="14" s="1"/>
  <c r="Q28" i="14" s="1"/>
  <c r="O18" i="14"/>
  <c r="P18" i="14" s="1"/>
  <c r="Q18" i="14" s="1"/>
  <c r="R4" i="36"/>
  <c r="O4" i="14"/>
  <c r="P4" i="14" s="1"/>
  <c r="Q4" i="14" s="1"/>
  <c r="R18" i="36"/>
  <c r="O27" i="14"/>
  <c r="P27" i="14" s="1"/>
  <c r="Q27" i="14" s="1"/>
  <c r="O37" i="14"/>
  <c r="P37" i="14" s="1"/>
  <c r="Q37" i="14" s="1"/>
  <c r="O7" i="14"/>
  <c r="P7" i="14" s="1"/>
  <c r="Q7" i="14" s="1"/>
  <c r="O17" i="14"/>
  <c r="P17" i="14" s="1"/>
  <c r="Q17" i="14" s="1"/>
  <c r="R7" i="36"/>
  <c r="O5" i="14"/>
  <c r="P5" i="14" s="1"/>
  <c r="Q5" i="14" s="1"/>
  <c r="O15" i="14"/>
  <c r="P15" i="14" s="1"/>
  <c r="Q15" i="14" s="1"/>
  <c r="O35" i="14"/>
  <c r="P35" i="14" s="1"/>
  <c r="Q35" i="14" s="1"/>
  <c r="O25" i="14"/>
  <c r="P25" i="14" s="1"/>
  <c r="Q25" i="14" s="1"/>
  <c r="O24" i="14"/>
  <c r="P24" i="14" s="1"/>
  <c r="Q24" i="14" s="1"/>
  <c r="O14" i="14"/>
  <c r="P14" i="14" s="1"/>
  <c r="Q14" i="14" s="1"/>
  <c r="E4" i="17"/>
  <c r="O34" i="14"/>
  <c r="P34" i="14" s="1"/>
  <c r="Q34" i="14" s="1"/>
  <c r="O36" i="14"/>
  <c r="P36" i="14" s="1"/>
  <c r="Q36" i="14" s="1"/>
  <c r="O16" i="14"/>
  <c r="P16" i="14" s="1"/>
  <c r="Q16" i="14" s="1"/>
  <c r="O6" i="14"/>
  <c r="P6" i="14" s="1"/>
  <c r="Q6" i="14" s="1"/>
  <c r="O26" i="14"/>
  <c r="P26" i="14" s="1"/>
  <c r="Q26" i="14" s="1"/>
  <c r="R12" i="36"/>
  <c r="I5" i="21"/>
  <c r="I11" i="21" s="1"/>
  <c r="AC97" i="20"/>
  <c r="D68" i="21"/>
  <c r="D52" i="21"/>
  <c r="D66" i="21"/>
  <c r="D69" i="21"/>
  <c r="D67" i="21"/>
  <c r="D51" i="21"/>
  <c r="D58" i="21"/>
  <c r="D61" i="21"/>
  <c r="D64" i="21"/>
  <c r="D48" i="21"/>
  <c r="D62" i="21"/>
  <c r="D57" i="21"/>
  <c r="D63" i="21"/>
  <c r="D47" i="21"/>
  <c r="D50" i="21"/>
  <c r="D53" i="21"/>
  <c r="D60" i="21"/>
  <c r="D44" i="21"/>
  <c r="D54" i="21"/>
  <c r="D49" i="21"/>
  <c r="D59" i="21"/>
  <c r="D43" i="21"/>
  <c r="I42" i="21"/>
  <c r="D45" i="21"/>
  <c r="D56" i="21"/>
  <c r="D41" i="21"/>
  <c r="D46" i="21"/>
  <c r="D55" i="21"/>
  <c r="D70" i="21"/>
  <c r="D65" i="21"/>
  <c r="I8" i="21"/>
  <c r="I14" i="21" s="1"/>
  <c r="AC119" i="20"/>
  <c r="F67" i="21"/>
  <c r="F63" i="21"/>
  <c r="F59" i="21"/>
  <c r="F55" i="21"/>
  <c r="F51" i="21"/>
  <c r="F47" i="21"/>
  <c r="F43" i="21"/>
  <c r="F66" i="21"/>
  <c r="F62" i="21"/>
  <c r="F58" i="21"/>
  <c r="F54" i="21"/>
  <c r="F50" i="21"/>
  <c r="F46" i="21"/>
  <c r="F42" i="21"/>
  <c r="F69" i="21"/>
  <c r="F61" i="21"/>
  <c r="F57" i="21"/>
  <c r="F53" i="21"/>
  <c r="F49" i="21"/>
  <c r="F45" i="21"/>
  <c r="F41" i="21"/>
  <c r="F68" i="21"/>
  <c r="F64" i="21"/>
  <c r="F60" i="21"/>
  <c r="F56" i="21"/>
  <c r="F52" i="21"/>
  <c r="F48" i="21"/>
  <c r="F44" i="21"/>
  <c r="F70" i="21"/>
  <c r="F65" i="21"/>
  <c r="J7" i="21"/>
  <c r="J13" i="21" s="1"/>
  <c r="AD112" i="20"/>
  <c r="H6" i="21"/>
  <c r="H12" i="21" s="1"/>
  <c r="H15" i="21" s="1"/>
  <c r="AB104" i="20"/>
  <c r="E3" i="28"/>
  <c r="E61" i="28" s="1"/>
  <c r="F44" i="24"/>
  <c r="F23" i="30" s="1"/>
  <c r="E7" i="29"/>
  <c r="E12" i="29" s="1"/>
  <c r="F37" i="24"/>
  <c r="F7" i="30" s="1"/>
  <c r="F57" i="27"/>
  <c r="F71" i="27" s="1"/>
  <c r="H57" i="27"/>
  <c r="H63" i="27" s="1"/>
  <c r="G34" i="28" s="1"/>
  <c r="G96" i="28" s="1"/>
  <c r="H44" i="24"/>
  <c r="H23" i="30" s="1"/>
  <c r="G3" i="28"/>
  <c r="G61" i="28" s="1"/>
  <c r="G7" i="29"/>
  <c r="G12" i="29" s="1"/>
  <c r="H37" i="24"/>
  <c r="H7" i="30" s="1"/>
  <c r="E44" i="24"/>
  <c r="E23" i="30" s="1"/>
  <c r="E37" i="24"/>
  <c r="E7" i="30" s="1"/>
  <c r="D3" i="28"/>
  <c r="D61" i="28" s="1"/>
  <c r="D7" i="29"/>
  <c r="D12" i="29" s="1"/>
  <c r="E57" i="27"/>
  <c r="E71" i="27" s="1"/>
  <c r="F7" i="29"/>
  <c r="F12" i="29" s="1"/>
  <c r="F3" i="28"/>
  <c r="F61" i="28" s="1"/>
  <c r="G44" i="24"/>
  <c r="G23" i="30" s="1"/>
  <c r="G37" i="24"/>
  <c r="G7" i="30" s="1"/>
  <c r="G57" i="27"/>
  <c r="G71" i="27" s="1"/>
  <c r="J41" i="26"/>
  <c r="H38" i="26"/>
  <c r="H39" i="26" s="1"/>
  <c r="I32" i="21"/>
  <c r="D44" i="26"/>
  <c r="D45" i="26" s="1"/>
  <c r="D10" i="29" s="1"/>
  <c r="F44" i="26"/>
  <c r="F45" i="26" s="1"/>
  <c r="F10" i="29" s="1"/>
  <c r="E44" i="26"/>
  <c r="E45" i="26" s="1"/>
  <c r="E10" i="29" s="1"/>
  <c r="I58" i="25"/>
  <c r="I44" i="26" s="1"/>
  <c r="K30" i="21"/>
  <c r="K28" i="21"/>
  <c r="K29" i="21"/>
  <c r="K31" i="21"/>
  <c r="H45" i="26"/>
  <c r="H10" i="29" s="1"/>
  <c r="I9" i="28"/>
  <c r="D107" i="28" s="1"/>
  <c r="D7" i="28"/>
  <c r="D69" i="28" s="1"/>
  <c r="E43" i="24"/>
  <c r="E22" i="30" s="1"/>
  <c r="E41" i="24"/>
  <c r="H9" i="28"/>
  <c r="C107" i="28" s="1"/>
  <c r="H8" i="28"/>
  <c r="C106" i="28" s="1"/>
  <c r="F7" i="28"/>
  <c r="F69" i="28" s="1"/>
  <c r="G41" i="24"/>
  <c r="G43" i="24"/>
  <c r="G22" i="30" s="1"/>
  <c r="F41" i="24"/>
  <c r="F43" i="24"/>
  <c r="F22" i="30" s="1"/>
  <c r="E7" i="28"/>
  <c r="E69" i="28" s="1"/>
  <c r="H41" i="24"/>
  <c r="H43" i="24"/>
  <c r="H22" i="30" s="1"/>
  <c r="G7" i="28"/>
  <c r="G69" i="28" s="1"/>
  <c r="I8" i="28"/>
  <c r="D106" i="28" s="1"/>
  <c r="G45" i="26"/>
  <c r="G10" i="29" s="1"/>
  <c r="L119" i="20"/>
  <c r="K104" i="20"/>
  <c r="F19" i="28"/>
  <c r="F81" i="28" s="1"/>
  <c r="H16" i="31"/>
  <c r="H73" i="31" s="1"/>
  <c r="I118" i="22"/>
  <c r="L118" i="22"/>
  <c r="G40" i="28"/>
  <c r="G143" i="28" s="1"/>
  <c r="J28" i="22"/>
  <c r="I119" i="22" s="1"/>
  <c r="I35" i="22"/>
  <c r="I15" i="31" s="1"/>
  <c r="C102" i="31" s="1"/>
  <c r="H123" i="22"/>
  <c r="H66" i="22" s="1"/>
  <c r="H72" i="22" s="1"/>
  <c r="H14" i="29" s="1"/>
  <c r="I48" i="22"/>
  <c r="I55" i="22" s="1"/>
  <c r="I16" i="31" s="1"/>
  <c r="C103" i="31" s="1"/>
  <c r="K118" i="22"/>
  <c r="J118" i="22"/>
  <c r="H37" i="22"/>
  <c r="F24" i="2"/>
  <c r="I10" i="2"/>
  <c r="F28" i="2"/>
  <c r="F25" i="2"/>
  <c r="F21" i="2"/>
  <c r="E21" i="2"/>
  <c r="E24" i="2"/>
  <c r="E23" i="2"/>
  <c r="F31" i="2"/>
  <c r="F30" i="2"/>
  <c r="F26" i="2"/>
  <c r="F23" i="2"/>
  <c r="F29" i="2"/>
  <c r="F32" i="2"/>
  <c r="F27" i="2"/>
  <c r="F22" i="2"/>
  <c r="F10" i="2"/>
  <c r="E21" i="28"/>
  <c r="E24" i="28" s="1"/>
  <c r="E86" i="28" s="1"/>
  <c r="I21" i="28"/>
  <c r="D119" i="28" s="1"/>
  <c r="E29" i="2"/>
  <c r="F13" i="2"/>
  <c r="F15" i="2" s="1"/>
  <c r="E30" i="2"/>
  <c r="E32" i="2"/>
  <c r="E31" i="2"/>
  <c r="E26" i="2"/>
  <c r="E25" i="2"/>
  <c r="E28" i="2"/>
  <c r="E27" i="2"/>
  <c r="L97" i="20"/>
  <c r="L80" i="20"/>
  <c r="M112" i="20" s="1"/>
  <c r="I15" i="2"/>
  <c r="N32" i="2"/>
  <c r="N33" i="2" s="1"/>
  <c r="N34" i="2" s="1"/>
  <c r="N35" i="2" s="1"/>
  <c r="N36" i="2" s="1"/>
  <c r="N37" i="2" s="1"/>
  <c r="N38" i="2" s="1"/>
  <c r="N39" i="2" s="1"/>
  <c r="N40" i="2" s="1"/>
  <c r="N41" i="2" s="1"/>
  <c r="N42" i="2" s="1"/>
  <c r="N43" i="2" s="1"/>
  <c r="N44" i="2" s="1"/>
  <c r="N45" i="2" s="1"/>
  <c r="N46" i="2" s="1"/>
  <c r="N47" i="2" s="1"/>
  <c r="N48" i="2" s="1"/>
  <c r="N49" i="2" s="1"/>
  <c r="N50" i="2" s="1"/>
  <c r="N51" i="2" s="1"/>
  <c r="N52" i="2" s="1"/>
  <c r="N53" i="2" s="1"/>
  <c r="N54" i="2" s="1"/>
  <c r="N55" i="2" s="1"/>
  <c r="N56" i="2" s="1"/>
  <c r="N57" i="2" s="1"/>
  <c r="N58" i="2" s="1"/>
  <c r="N59" i="2" s="1"/>
  <c r="N60" i="2" s="1"/>
  <c r="N61" i="2" s="1"/>
  <c r="N62" i="2" s="1"/>
  <c r="N63" i="2" s="1"/>
  <c r="N64" i="2" s="1"/>
  <c r="N65" i="2" s="1"/>
  <c r="N66" i="2" s="1"/>
  <c r="N67" i="2" s="1"/>
  <c r="N68" i="2" s="1"/>
  <c r="N69" i="2" s="1"/>
  <c r="N70" i="2" s="1"/>
  <c r="N71" i="2" s="1"/>
  <c r="N72" i="2" s="1"/>
  <c r="N73" i="2" s="1"/>
  <c r="N74" i="2" s="1"/>
  <c r="N75" i="2" s="1"/>
  <c r="N76" i="2" s="1"/>
  <c r="N77" i="2" s="1"/>
  <c r="N78" i="2" s="1"/>
  <c r="N79" i="2" s="1"/>
  <c r="N80" i="2" s="1"/>
  <c r="N81" i="2" s="1"/>
  <c r="N82" i="2" s="1"/>
  <c r="N83" i="2" s="1"/>
  <c r="N84" i="2" s="1"/>
  <c r="N85" i="2" s="1"/>
  <c r="N86" i="2" s="1"/>
  <c r="N87" i="2" s="1"/>
  <c r="N88" i="2" s="1"/>
  <c r="N89" i="2" s="1"/>
  <c r="N90" i="2" s="1"/>
  <c r="N91" i="2" s="1"/>
  <c r="N92" i="2" s="1"/>
  <c r="N93" i="2" s="1"/>
  <c r="N94" i="2" s="1"/>
  <c r="N95" i="2" s="1"/>
  <c r="N96" i="2" s="1"/>
  <c r="N97" i="2" s="1"/>
  <c r="N98" i="2" s="1"/>
  <c r="N99" i="2" s="1"/>
  <c r="N100" i="2" s="1"/>
  <c r="N101" i="2" s="1"/>
  <c r="N102" i="2" s="1"/>
  <c r="N103" i="2" s="1"/>
  <c r="N104" i="2" s="1"/>
  <c r="N105" i="2" s="1"/>
  <c r="N106" i="2" s="1"/>
  <c r="N107" i="2" s="1"/>
  <c r="N108" i="2" s="1"/>
  <c r="N109" i="2" s="1"/>
  <c r="N110" i="2" s="1"/>
  <c r="N111" i="2" s="1"/>
  <c r="N112" i="2" s="1"/>
  <c r="N113" i="2" s="1"/>
  <c r="N114" i="2" s="1"/>
  <c r="N115" i="2" s="1"/>
  <c r="N116" i="2" s="1"/>
  <c r="N117" i="2" s="1"/>
  <c r="N118" i="2" s="1"/>
  <c r="N119" i="2" s="1"/>
  <c r="N120" i="2" s="1"/>
  <c r="N121" i="2" s="1"/>
  <c r="N122" i="2" s="1"/>
  <c r="N123" i="2" s="1"/>
  <c r="N124" i="2" s="1"/>
  <c r="N125" i="2" s="1"/>
  <c r="N126" i="2" s="1"/>
  <c r="N127" i="2" s="1"/>
  <c r="N128" i="2" s="1"/>
  <c r="N129" i="2" s="1"/>
  <c r="N130" i="2" s="1"/>
  <c r="N131" i="2" s="1"/>
  <c r="N132" i="2" s="1"/>
  <c r="N133" i="2" s="1"/>
  <c r="N134" i="2" s="1"/>
  <c r="N135" i="2" s="1"/>
  <c r="N136" i="2" s="1"/>
  <c r="N137" i="2" s="1"/>
  <c r="N138" i="2" s="1"/>
  <c r="N139" i="2" s="1"/>
  <c r="N140" i="2" s="1"/>
  <c r="N141" i="2" s="1"/>
  <c r="N142" i="2" s="1"/>
  <c r="N143" i="2" s="1"/>
  <c r="N144" i="2" s="1"/>
  <c r="N145" i="2" s="1"/>
  <c r="N146" i="2" s="1"/>
  <c r="N147" i="2" s="1"/>
  <c r="N148" i="2" s="1"/>
  <c r="N149" i="2" s="1"/>
  <c r="N150" i="2" s="1"/>
  <c r="C15" i="2"/>
  <c r="J32" i="2"/>
  <c r="J33" i="2" s="1"/>
  <c r="J34" i="2" s="1"/>
  <c r="J35" i="2" s="1"/>
  <c r="J36" i="2" s="1"/>
  <c r="J37" i="2" s="1"/>
  <c r="J38" i="2" s="1"/>
  <c r="J39" i="2" s="1"/>
  <c r="J40" i="2" s="1"/>
  <c r="J41" i="2" s="1"/>
  <c r="J42" i="2" s="1"/>
  <c r="J43" i="2" s="1"/>
  <c r="J44" i="2" s="1"/>
  <c r="J45" i="2" s="1"/>
  <c r="J46" i="2" s="1"/>
  <c r="J47" i="2" s="1"/>
  <c r="J48" i="2" s="1"/>
  <c r="J49" i="2" s="1"/>
  <c r="J50" i="2" s="1"/>
  <c r="J51" i="2" s="1"/>
  <c r="J52" i="2" s="1"/>
  <c r="J53" i="2" s="1"/>
  <c r="J54" i="2" s="1"/>
  <c r="J55" i="2" s="1"/>
  <c r="J56" i="2" s="1"/>
  <c r="J57" i="2" s="1"/>
  <c r="J58" i="2" s="1"/>
  <c r="J59" i="2" s="1"/>
  <c r="J60" i="2" s="1"/>
  <c r="J61" i="2" s="1"/>
  <c r="J62" i="2" s="1"/>
  <c r="J63" i="2" s="1"/>
  <c r="J64" i="2" s="1"/>
  <c r="J65" i="2" s="1"/>
  <c r="J66" i="2" s="1"/>
  <c r="J67" i="2" s="1"/>
  <c r="J68" i="2" s="1"/>
  <c r="J69" i="2" s="1"/>
  <c r="J70" i="2" s="1"/>
  <c r="J71" i="2" s="1"/>
  <c r="J72" i="2" s="1"/>
  <c r="J73" i="2" s="1"/>
  <c r="J74" i="2" s="1"/>
  <c r="J75" i="2" s="1"/>
  <c r="J76" i="2" s="1"/>
  <c r="J77" i="2" s="1"/>
  <c r="J78" i="2" s="1"/>
  <c r="J79" i="2" s="1"/>
  <c r="J80" i="2" s="1"/>
  <c r="J81" i="2" s="1"/>
  <c r="J82" i="2" s="1"/>
  <c r="J83" i="2" s="1"/>
  <c r="J84" i="2" s="1"/>
  <c r="J85" i="2" s="1"/>
  <c r="J86" i="2" s="1"/>
  <c r="J87" i="2" s="1"/>
  <c r="J88" i="2" s="1"/>
  <c r="J89" i="2" s="1"/>
  <c r="J90" i="2" s="1"/>
  <c r="J91" i="2" s="1"/>
  <c r="J92" i="2" s="1"/>
  <c r="J93" i="2" s="1"/>
  <c r="J94" i="2" s="1"/>
  <c r="J95" i="2" s="1"/>
  <c r="J96" i="2" s="1"/>
  <c r="J97" i="2" s="1"/>
  <c r="J98" i="2" s="1"/>
  <c r="J99" i="2" s="1"/>
  <c r="J100" i="2" s="1"/>
  <c r="J101" i="2" s="1"/>
  <c r="J102" i="2" s="1"/>
  <c r="J103" i="2" s="1"/>
  <c r="J104" i="2" s="1"/>
  <c r="J105" i="2" s="1"/>
  <c r="J106" i="2" s="1"/>
  <c r="J107" i="2" s="1"/>
  <c r="J108" i="2" s="1"/>
  <c r="J109" i="2" s="1"/>
  <c r="J110" i="2" s="1"/>
  <c r="J111" i="2" s="1"/>
  <c r="J112" i="2" s="1"/>
  <c r="J113" i="2" s="1"/>
  <c r="J114" i="2" s="1"/>
  <c r="J115" i="2" s="1"/>
  <c r="J116" i="2" s="1"/>
  <c r="J117" i="2" s="1"/>
  <c r="J118" i="2" s="1"/>
  <c r="J119" i="2" s="1"/>
  <c r="J120" i="2" s="1"/>
  <c r="J121" i="2" s="1"/>
  <c r="J122" i="2" s="1"/>
  <c r="J123" i="2" s="1"/>
  <c r="J124" i="2" s="1"/>
  <c r="J125" i="2" s="1"/>
  <c r="J126" i="2" s="1"/>
  <c r="J127" i="2" s="1"/>
  <c r="J128" i="2" s="1"/>
  <c r="J129" i="2" s="1"/>
  <c r="J130" i="2" s="1"/>
  <c r="J131" i="2" s="1"/>
  <c r="J132" i="2" s="1"/>
  <c r="J133" i="2" s="1"/>
  <c r="J134" i="2" s="1"/>
  <c r="J135" i="2" s="1"/>
  <c r="J136" i="2" s="1"/>
  <c r="J137" i="2" s="1"/>
  <c r="J138" i="2" s="1"/>
  <c r="J139" i="2" s="1"/>
  <c r="J140" i="2" s="1"/>
  <c r="J141" i="2" s="1"/>
  <c r="J142" i="2" s="1"/>
  <c r="J143" i="2" s="1"/>
  <c r="J144" i="2" s="1"/>
  <c r="J145" i="2" s="1"/>
  <c r="J146" i="2" s="1"/>
  <c r="J147" i="2" s="1"/>
  <c r="J148" i="2" s="1"/>
  <c r="J149" i="2" s="1"/>
  <c r="J150" i="2" s="1"/>
  <c r="E9" i="29"/>
  <c r="P67" i="20"/>
  <c r="D33" i="2"/>
  <c r="D34" i="2" s="1"/>
  <c r="C11" i="2" s="1"/>
  <c r="C12" i="2" s="1"/>
  <c r="H55" i="26"/>
  <c r="H59" i="25"/>
  <c r="H43" i="27"/>
  <c r="G27" i="30" s="1"/>
  <c r="G28" i="30" s="1"/>
  <c r="I42" i="27"/>
  <c r="D93" i="27"/>
  <c r="C91" i="22"/>
  <c r="I15" i="28"/>
  <c r="D113" i="28" s="1"/>
  <c r="I16" i="28"/>
  <c r="D114" i="28" s="1"/>
  <c r="I26" i="28"/>
  <c r="C112" i="28"/>
  <c r="H19" i="28"/>
  <c r="C117" i="28" s="1"/>
  <c r="G39" i="26"/>
  <c r="I31" i="28"/>
  <c r="D129" i="28" s="1"/>
  <c r="I7" i="28"/>
  <c r="I29" i="28"/>
  <c r="D127" i="28" s="1"/>
  <c r="I14" i="28"/>
  <c r="H24" i="28"/>
  <c r="C122" i="28" s="1"/>
  <c r="C119" i="28"/>
  <c r="I18" i="28"/>
  <c r="D116" i="28" s="1"/>
  <c r="I55" i="25"/>
  <c r="I53" i="26" s="1"/>
  <c r="I55" i="26" s="1"/>
  <c r="I23" i="28"/>
  <c r="D121" i="28" s="1"/>
  <c r="I28" i="28"/>
  <c r="D126" i="28" s="1"/>
  <c r="I30" i="28"/>
  <c r="D128" i="28" s="1"/>
  <c r="H32" i="28"/>
  <c r="C130" i="28" s="1"/>
  <c r="C124" i="28"/>
  <c r="G83" i="28"/>
  <c r="G24" i="28"/>
  <c r="G86" i="28" s="1"/>
  <c r="H8" i="31"/>
  <c r="H66" i="31" s="1"/>
  <c r="G26" i="29"/>
  <c r="G11" i="29"/>
  <c r="G23" i="27"/>
  <c r="F20" i="27"/>
  <c r="E96" i="27"/>
  <c r="I17" i="28"/>
  <c r="D115" i="28" s="1"/>
  <c r="P66" i="20"/>
  <c r="I46" i="25"/>
  <c r="J32" i="21" s="1"/>
  <c r="I27" i="28"/>
  <c r="D125" i="28" s="1"/>
  <c r="I22" i="28"/>
  <c r="D120" i="28" s="1"/>
  <c r="J54" i="26"/>
  <c r="L76" i="20"/>
  <c r="J35" i="26"/>
  <c r="J50" i="26"/>
  <c r="J43" i="26"/>
  <c r="J51" i="26"/>
  <c r="J42" i="26"/>
  <c r="J33" i="26"/>
  <c r="J47" i="26"/>
  <c r="J48" i="26"/>
  <c r="J45" i="25"/>
  <c r="J52" i="25"/>
  <c r="J51" i="25"/>
  <c r="J36" i="26"/>
  <c r="J43" i="25"/>
  <c r="J44" i="25"/>
  <c r="J34" i="26"/>
  <c r="J42" i="25"/>
  <c r="J49" i="26"/>
  <c r="J54" i="25"/>
  <c r="J57" i="25"/>
  <c r="J48" i="25"/>
  <c r="J49" i="25" s="1"/>
  <c r="J53" i="25"/>
  <c r="J52" i="26"/>
  <c r="J37" i="26"/>
  <c r="F24" i="28"/>
  <c r="F86" i="28" s="1"/>
  <c r="F83" i="28"/>
  <c r="C59" i="26" l="1"/>
  <c r="E99" i="20" s="1"/>
  <c r="E106" i="20" s="1"/>
  <c r="C62" i="26"/>
  <c r="Q40" i="14"/>
  <c r="Q30" i="14"/>
  <c r="Q10" i="14"/>
  <c r="Q20" i="14"/>
  <c r="J8" i="21"/>
  <c r="J14" i="21" s="1"/>
  <c r="AD119" i="20"/>
  <c r="K7" i="21"/>
  <c r="K13" i="21" s="1"/>
  <c r="AE112" i="20"/>
  <c r="J5" i="21"/>
  <c r="J11" i="21" s="1"/>
  <c r="AD97" i="20"/>
  <c r="I6" i="21"/>
  <c r="I12" i="21" s="1"/>
  <c r="I15" i="21" s="1"/>
  <c r="AC104" i="20"/>
  <c r="D57" i="26"/>
  <c r="E25" i="30"/>
  <c r="E29" i="30" s="1"/>
  <c r="H25" i="30"/>
  <c r="H71" i="27"/>
  <c r="H72" i="27" s="1"/>
  <c r="G16" i="29" s="1"/>
  <c r="H25" i="31" s="1"/>
  <c r="H82" i="31" s="1"/>
  <c r="F25" i="30"/>
  <c r="F29" i="30" s="1"/>
  <c r="I37" i="24"/>
  <c r="I7" i="30" s="1"/>
  <c r="I57" i="27"/>
  <c r="I44" i="24"/>
  <c r="I23" i="30" s="1"/>
  <c r="H7" i="29"/>
  <c r="H12" i="29" s="1"/>
  <c r="H3" i="28"/>
  <c r="C64" i="28" s="1"/>
  <c r="G25" i="30"/>
  <c r="G29" i="30" s="1"/>
  <c r="F57" i="26"/>
  <c r="K41" i="26"/>
  <c r="E57" i="26"/>
  <c r="E62" i="26" s="1"/>
  <c r="E114" i="20"/>
  <c r="J58" i="25"/>
  <c r="J44" i="26" s="1"/>
  <c r="L29" i="21"/>
  <c r="L30" i="21"/>
  <c r="L28" i="21"/>
  <c r="L31" i="21"/>
  <c r="J41" i="24"/>
  <c r="J9" i="28"/>
  <c r="E107" i="28" s="1"/>
  <c r="H7" i="28"/>
  <c r="C105" i="28" s="1"/>
  <c r="I41" i="24"/>
  <c r="I43" i="24"/>
  <c r="I22" i="30" s="1"/>
  <c r="J8" i="28"/>
  <c r="E106" i="28" s="1"/>
  <c r="J43" i="24"/>
  <c r="J22" i="30" s="1"/>
  <c r="M119" i="20"/>
  <c r="L104" i="20"/>
  <c r="L119" i="22"/>
  <c r="I123" i="22"/>
  <c r="I66" i="22" s="1"/>
  <c r="I72" i="22" s="1"/>
  <c r="I14" i="29" s="1"/>
  <c r="J48" i="22"/>
  <c r="J55" i="22" s="1"/>
  <c r="I40" i="28" s="1"/>
  <c r="D152" i="28" s="1"/>
  <c r="K28" i="22"/>
  <c r="J120" i="22" s="1"/>
  <c r="J119" i="22"/>
  <c r="J35" i="22"/>
  <c r="J15" i="31" s="1"/>
  <c r="D102" i="31" s="1"/>
  <c r="K119" i="22"/>
  <c r="I36" i="22"/>
  <c r="I37" i="22" s="1"/>
  <c r="H40" i="28"/>
  <c r="C152" i="28" s="1"/>
  <c r="F33" i="2"/>
  <c r="F34" i="2" s="1"/>
  <c r="I11" i="2" s="1"/>
  <c r="I12" i="2" s="1"/>
  <c r="M150" i="2" s="1"/>
  <c r="I45" i="26"/>
  <c r="I10" i="29" s="1"/>
  <c r="L32" i="2"/>
  <c r="L33" i="2" s="1"/>
  <c r="L34" i="2" s="1"/>
  <c r="L35" i="2" s="1"/>
  <c r="L36" i="2" s="1"/>
  <c r="L37" i="2" s="1"/>
  <c r="L38" i="2" s="1"/>
  <c r="L39" i="2" s="1"/>
  <c r="L40" i="2" s="1"/>
  <c r="L41" i="2" s="1"/>
  <c r="L42" i="2" s="1"/>
  <c r="L43" i="2" s="1"/>
  <c r="L44" i="2" s="1"/>
  <c r="L45" i="2" s="1"/>
  <c r="L46" i="2" s="1"/>
  <c r="L47" i="2" s="1"/>
  <c r="L48" i="2" s="1"/>
  <c r="L49" i="2" s="1"/>
  <c r="L50" i="2" s="1"/>
  <c r="L51" i="2" s="1"/>
  <c r="L52" i="2" s="1"/>
  <c r="L53" i="2" s="1"/>
  <c r="L54" i="2" s="1"/>
  <c r="L55" i="2" s="1"/>
  <c r="L56" i="2" s="1"/>
  <c r="L57" i="2" s="1"/>
  <c r="L58" i="2" s="1"/>
  <c r="L59" i="2" s="1"/>
  <c r="L60" i="2" s="1"/>
  <c r="L61" i="2" s="1"/>
  <c r="L62" i="2" s="1"/>
  <c r="L63" i="2" s="1"/>
  <c r="L64" i="2" s="1"/>
  <c r="L65" i="2" s="1"/>
  <c r="L66" i="2" s="1"/>
  <c r="L67" i="2" s="1"/>
  <c r="L68" i="2" s="1"/>
  <c r="L69" i="2" s="1"/>
  <c r="L70" i="2" s="1"/>
  <c r="L71" i="2" s="1"/>
  <c r="L72" i="2" s="1"/>
  <c r="L73" i="2" s="1"/>
  <c r="L74" i="2" s="1"/>
  <c r="L75" i="2" s="1"/>
  <c r="L76" i="2" s="1"/>
  <c r="L77" i="2" s="1"/>
  <c r="L78" i="2" s="1"/>
  <c r="L79" i="2" s="1"/>
  <c r="L80" i="2" s="1"/>
  <c r="L81" i="2" s="1"/>
  <c r="L82" i="2" s="1"/>
  <c r="L83" i="2" s="1"/>
  <c r="L84" i="2" s="1"/>
  <c r="L85" i="2" s="1"/>
  <c r="L86" i="2" s="1"/>
  <c r="L87" i="2" s="1"/>
  <c r="L88" i="2" s="1"/>
  <c r="L89" i="2" s="1"/>
  <c r="L90" i="2" s="1"/>
  <c r="L91" i="2" s="1"/>
  <c r="L92" i="2" s="1"/>
  <c r="L93" i="2" s="1"/>
  <c r="L94" i="2" s="1"/>
  <c r="L95" i="2" s="1"/>
  <c r="L96" i="2" s="1"/>
  <c r="L97" i="2" s="1"/>
  <c r="L98" i="2" s="1"/>
  <c r="L99" i="2" s="1"/>
  <c r="L100" i="2" s="1"/>
  <c r="L101" i="2" s="1"/>
  <c r="L102" i="2" s="1"/>
  <c r="L103" i="2" s="1"/>
  <c r="L104" i="2" s="1"/>
  <c r="L105" i="2" s="1"/>
  <c r="L106" i="2" s="1"/>
  <c r="L107" i="2" s="1"/>
  <c r="L108" i="2" s="1"/>
  <c r="L109" i="2" s="1"/>
  <c r="L110" i="2" s="1"/>
  <c r="L111" i="2" s="1"/>
  <c r="L112" i="2" s="1"/>
  <c r="L113" i="2" s="1"/>
  <c r="L114" i="2" s="1"/>
  <c r="L115" i="2" s="1"/>
  <c r="L116" i="2" s="1"/>
  <c r="L117" i="2" s="1"/>
  <c r="L118" i="2" s="1"/>
  <c r="L119" i="2" s="1"/>
  <c r="L120" i="2" s="1"/>
  <c r="L121" i="2" s="1"/>
  <c r="L122" i="2" s="1"/>
  <c r="L123" i="2" s="1"/>
  <c r="L124" i="2" s="1"/>
  <c r="L125" i="2" s="1"/>
  <c r="L126" i="2" s="1"/>
  <c r="L127" i="2" s="1"/>
  <c r="L128" i="2" s="1"/>
  <c r="L129" i="2" s="1"/>
  <c r="L130" i="2" s="1"/>
  <c r="L131" i="2" s="1"/>
  <c r="L132" i="2" s="1"/>
  <c r="L133" i="2" s="1"/>
  <c r="L134" i="2" s="1"/>
  <c r="L135" i="2" s="1"/>
  <c r="L136" i="2" s="1"/>
  <c r="L137" i="2" s="1"/>
  <c r="L138" i="2" s="1"/>
  <c r="L139" i="2" s="1"/>
  <c r="L140" i="2" s="1"/>
  <c r="L141" i="2" s="1"/>
  <c r="L142" i="2" s="1"/>
  <c r="L143" i="2" s="1"/>
  <c r="L144" i="2" s="1"/>
  <c r="L145" i="2" s="1"/>
  <c r="L146" i="2" s="1"/>
  <c r="L147" i="2" s="1"/>
  <c r="L148" i="2" s="1"/>
  <c r="L149" i="2" s="1"/>
  <c r="L150" i="2" s="1"/>
  <c r="E83" i="28"/>
  <c r="E33" i="2"/>
  <c r="E34" i="2" s="1"/>
  <c r="F11" i="2" s="1"/>
  <c r="F12" i="2" s="1"/>
  <c r="F14" i="2" s="1"/>
  <c r="M97" i="20"/>
  <c r="M80" i="20"/>
  <c r="N112" i="20" s="1"/>
  <c r="O112" i="20" s="1"/>
  <c r="J21" i="28"/>
  <c r="E119" i="28" s="1"/>
  <c r="C14" i="2"/>
  <c r="I148" i="2"/>
  <c r="I144" i="2"/>
  <c r="I140" i="2"/>
  <c r="I136" i="2"/>
  <c r="I132" i="2"/>
  <c r="I128" i="2"/>
  <c r="I124" i="2"/>
  <c r="I120" i="2"/>
  <c r="I116" i="2"/>
  <c r="I112" i="2"/>
  <c r="I108" i="2"/>
  <c r="I104" i="2"/>
  <c r="I100" i="2"/>
  <c r="I96" i="2"/>
  <c r="I92" i="2"/>
  <c r="I88" i="2"/>
  <c r="I84" i="2"/>
  <c r="I80" i="2"/>
  <c r="I76" i="2"/>
  <c r="I72" i="2"/>
  <c r="I68" i="2"/>
  <c r="I64" i="2"/>
  <c r="I60" i="2"/>
  <c r="I56" i="2"/>
  <c r="I52" i="2"/>
  <c r="I48" i="2"/>
  <c r="I44" i="2"/>
  <c r="I40" i="2"/>
  <c r="I149" i="2"/>
  <c r="I142" i="2"/>
  <c r="I135" i="2"/>
  <c r="I133" i="2"/>
  <c r="I126" i="2"/>
  <c r="I119" i="2"/>
  <c r="I117" i="2"/>
  <c r="I110" i="2"/>
  <c r="I103" i="2"/>
  <c r="I101" i="2"/>
  <c r="I94" i="2"/>
  <c r="I87" i="2"/>
  <c r="I85" i="2"/>
  <c r="I78" i="2"/>
  <c r="I71" i="2"/>
  <c r="I69" i="2"/>
  <c r="I62" i="2"/>
  <c r="I55" i="2"/>
  <c r="I53" i="2"/>
  <c r="I46" i="2"/>
  <c r="I39" i="2"/>
  <c r="I36" i="2"/>
  <c r="I31" i="2"/>
  <c r="I147" i="2"/>
  <c r="I145" i="2"/>
  <c r="I138" i="2"/>
  <c r="I131" i="2"/>
  <c r="I129" i="2"/>
  <c r="I122" i="2"/>
  <c r="I115" i="2"/>
  <c r="I113" i="2"/>
  <c r="I106" i="2"/>
  <c r="I99" i="2"/>
  <c r="I97" i="2"/>
  <c r="I90" i="2"/>
  <c r="I83" i="2"/>
  <c r="I81" i="2"/>
  <c r="I74" i="2"/>
  <c r="I67" i="2"/>
  <c r="I65" i="2"/>
  <c r="I58" i="2"/>
  <c r="I51" i="2"/>
  <c r="I49" i="2"/>
  <c r="I42" i="2"/>
  <c r="I37" i="2"/>
  <c r="I150" i="2"/>
  <c r="I143" i="2"/>
  <c r="I141" i="2"/>
  <c r="I134" i="2"/>
  <c r="I127" i="2"/>
  <c r="I125" i="2"/>
  <c r="I118" i="2"/>
  <c r="I111" i="2"/>
  <c r="I109" i="2"/>
  <c r="I102" i="2"/>
  <c r="I95" i="2"/>
  <c r="I93" i="2"/>
  <c r="I86" i="2"/>
  <c r="I79" i="2"/>
  <c r="I77" i="2"/>
  <c r="I70" i="2"/>
  <c r="I63" i="2"/>
  <c r="I61" i="2"/>
  <c r="I54" i="2"/>
  <c r="I47" i="2"/>
  <c r="I45" i="2"/>
  <c r="I38" i="2"/>
  <c r="I33" i="2"/>
  <c r="I32" i="2"/>
  <c r="I139" i="2"/>
  <c r="I137" i="2"/>
  <c r="I105" i="2"/>
  <c r="I98" i="2"/>
  <c r="I91" i="2"/>
  <c r="I41" i="2"/>
  <c r="I35" i="2"/>
  <c r="I89" i="2"/>
  <c r="I75" i="2"/>
  <c r="I146" i="2"/>
  <c r="I130" i="2"/>
  <c r="I123" i="2"/>
  <c r="I73" i="2"/>
  <c r="I66" i="2"/>
  <c r="I59" i="2"/>
  <c r="I30" i="2"/>
  <c r="I82" i="2"/>
  <c r="I121" i="2"/>
  <c r="I114" i="2"/>
  <c r="I107" i="2"/>
  <c r="I57" i="2"/>
  <c r="I50" i="2"/>
  <c r="I43" i="2"/>
  <c r="I34" i="2"/>
  <c r="H11" i="29"/>
  <c r="H9" i="29"/>
  <c r="I24" i="28"/>
  <c r="D122" i="28" s="1"/>
  <c r="H57" i="26"/>
  <c r="H62" i="26" s="1"/>
  <c r="J46" i="25"/>
  <c r="J55" i="25"/>
  <c r="J53" i="26" s="1"/>
  <c r="J18" i="28"/>
  <c r="E116" i="28" s="1"/>
  <c r="J15" i="28"/>
  <c r="E113" i="28" s="1"/>
  <c r="J26" i="28"/>
  <c r="J23" i="28"/>
  <c r="E121" i="28" s="1"/>
  <c r="I8" i="31"/>
  <c r="C96" i="31" s="1"/>
  <c r="H26" i="29"/>
  <c r="I11" i="29"/>
  <c r="J14" i="28"/>
  <c r="J29" i="28"/>
  <c r="E127" i="28" s="1"/>
  <c r="I59" i="25"/>
  <c r="I38" i="26"/>
  <c r="I43" i="27"/>
  <c r="H27" i="30" s="1"/>
  <c r="H28" i="30" s="1"/>
  <c r="J42" i="27"/>
  <c r="J31" i="28"/>
  <c r="E129" i="28" s="1"/>
  <c r="J28" i="28"/>
  <c r="E126" i="28" s="1"/>
  <c r="J22" i="28"/>
  <c r="J16" i="28"/>
  <c r="E114" i="28" s="1"/>
  <c r="E93" i="27"/>
  <c r="D91" i="22"/>
  <c r="D105" i="28"/>
  <c r="G9" i="29"/>
  <c r="G57" i="26"/>
  <c r="G62" i="26" s="1"/>
  <c r="D124" i="28"/>
  <c r="I32" i="28"/>
  <c r="D130" i="28" s="1"/>
  <c r="C92" i="22"/>
  <c r="C93" i="22" s="1"/>
  <c r="J7" i="28"/>
  <c r="J17" i="28"/>
  <c r="E115" i="28" s="1"/>
  <c r="J27" i="28"/>
  <c r="E125" i="28" s="1"/>
  <c r="J30" i="28"/>
  <c r="E128" i="28" s="1"/>
  <c r="K54" i="26"/>
  <c r="M76" i="20"/>
  <c r="K36" i="26"/>
  <c r="K34" i="26"/>
  <c r="K35" i="26"/>
  <c r="K47" i="26"/>
  <c r="K51" i="26"/>
  <c r="K48" i="26"/>
  <c r="K42" i="26"/>
  <c r="K33" i="26"/>
  <c r="K49" i="26"/>
  <c r="K50" i="26"/>
  <c r="K44" i="25"/>
  <c r="K48" i="25"/>
  <c r="K49" i="25" s="1"/>
  <c r="K57" i="25"/>
  <c r="K42" i="25"/>
  <c r="K45" i="25"/>
  <c r="K54" i="25"/>
  <c r="K43" i="25"/>
  <c r="K51" i="25"/>
  <c r="K53" i="25"/>
  <c r="K52" i="25"/>
  <c r="K43" i="26"/>
  <c r="K37" i="26"/>
  <c r="K52" i="26"/>
  <c r="F96" i="27"/>
  <c r="H23" i="27"/>
  <c r="G20" i="27"/>
  <c r="D112" i="28"/>
  <c r="I19" i="28"/>
  <c r="D117" i="28" s="1"/>
  <c r="W99" i="20" l="1"/>
  <c r="J57" i="27"/>
  <c r="J71" i="27" s="1"/>
  <c r="J72" i="27" s="1"/>
  <c r="I16" i="29" s="1"/>
  <c r="J25" i="31" s="1"/>
  <c r="D112" i="31" s="1"/>
  <c r="D113" i="31" s="1"/>
  <c r="F59" i="26"/>
  <c r="H99" i="20" s="1"/>
  <c r="H106" i="20" s="1"/>
  <c r="F62" i="26"/>
  <c r="D59" i="26"/>
  <c r="F99" i="20" s="1"/>
  <c r="F106" i="20" s="1"/>
  <c r="D62" i="26"/>
  <c r="Z99" i="20"/>
  <c r="I3" i="28"/>
  <c r="D64" i="28" s="1"/>
  <c r="J44" i="24"/>
  <c r="J23" i="30" s="1"/>
  <c r="J25" i="30" s="1"/>
  <c r="J37" i="24"/>
  <c r="J7" i="30" s="1"/>
  <c r="L7" i="21"/>
  <c r="L13" i="21" s="1"/>
  <c r="AF112" i="20"/>
  <c r="AG112" i="20" s="1"/>
  <c r="K5" i="21"/>
  <c r="K11" i="21" s="1"/>
  <c r="AE97" i="20"/>
  <c r="K8" i="21"/>
  <c r="K14" i="21" s="1"/>
  <c r="AE119" i="20"/>
  <c r="I7" i="29"/>
  <c r="I12" i="29" s="1"/>
  <c r="J6" i="21"/>
  <c r="J12" i="21" s="1"/>
  <c r="J15" i="21" s="1"/>
  <c r="J7" i="29" s="1"/>
  <c r="J12" i="29" s="1"/>
  <c r="AD104" i="20"/>
  <c r="E121" i="20"/>
  <c r="W114" i="20"/>
  <c r="E45" i="21"/>
  <c r="E49" i="21"/>
  <c r="E53" i="21"/>
  <c r="E57" i="21"/>
  <c r="E61" i="21"/>
  <c r="E65" i="21"/>
  <c r="E69" i="21"/>
  <c r="E47" i="21"/>
  <c r="E55" i="21"/>
  <c r="E63" i="21"/>
  <c r="E48" i="21"/>
  <c r="E52" i="21"/>
  <c r="E60" i="21"/>
  <c r="E68" i="21"/>
  <c r="E42" i="21"/>
  <c r="E46" i="21"/>
  <c r="E50" i="21"/>
  <c r="E54" i="21"/>
  <c r="E58" i="21"/>
  <c r="E62" i="21"/>
  <c r="E66" i="21"/>
  <c r="E70" i="21"/>
  <c r="E43" i="21"/>
  <c r="E51" i="21"/>
  <c r="E59" i="21"/>
  <c r="E67" i="21"/>
  <c r="E44" i="21"/>
  <c r="E56" i="21"/>
  <c r="E64" i="21"/>
  <c r="H29" i="30"/>
  <c r="I25" i="30"/>
  <c r="J63" i="27"/>
  <c r="I34" i="28" s="1"/>
  <c r="D132" i="28" s="1"/>
  <c r="I63" i="27"/>
  <c r="H34" i="28" s="1"/>
  <c r="C132" i="28" s="1"/>
  <c r="I71" i="27"/>
  <c r="I72" i="27" s="1"/>
  <c r="H16" i="29" s="1"/>
  <c r="I25" i="31" s="1"/>
  <c r="C112" i="31" s="1"/>
  <c r="C113" i="31" s="1"/>
  <c r="K37" i="24"/>
  <c r="K7" i="30" s="1"/>
  <c r="L41" i="26"/>
  <c r="N41" i="26" s="1"/>
  <c r="J38" i="26"/>
  <c r="J39" i="26" s="1"/>
  <c r="K32" i="21"/>
  <c r="H59" i="26"/>
  <c r="J99" i="20" s="1"/>
  <c r="G59" i="26"/>
  <c r="I99" i="20" s="1"/>
  <c r="H114" i="20"/>
  <c r="E59" i="26"/>
  <c r="G99" i="20" s="1"/>
  <c r="F114" i="20"/>
  <c r="K58" i="25"/>
  <c r="K44" i="26" s="1"/>
  <c r="M30" i="21"/>
  <c r="M28" i="21"/>
  <c r="M29" i="21"/>
  <c r="M31" i="21"/>
  <c r="K41" i="24"/>
  <c r="K43" i="24"/>
  <c r="K22" i="30" s="1"/>
  <c r="K9" i="28"/>
  <c r="F107" i="28" s="1"/>
  <c r="K8" i="28"/>
  <c r="F106" i="28" s="1"/>
  <c r="N119" i="20"/>
  <c r="O119" i="20" s="1"/>
  <c r="M104" i="20"/>
  <c r="K120" i="22"/>
  <c r="L28" i="22"/>
  <c r="L121" i="22" s="1"/>
  <c r="K35" i="22"/>
  <c r="K15" i="31" s="1"/>
  <c r="E102" i="31" s="1"/>
  <c r="L120" i="22"/>
  <c r="K48" i="22"/>
  <c r="K55" i="22" s="1"/>
  <c r="J40" i="28" s="1"/>
  <c r="E152" i="28" s="1"/>
  <c r="J16" i="31"/>
  <c r="D103" i="31" s="1"/>
  <c r="J36" i="22"/>
  <c r="J37" i="22" s="1"/>
  <c r="J123" i="22"/>
  <c r="J66" i="22" s="1"/>
  <c r="J72" i="22" s="1"/>
  <c r="J14" i="29" s="1"/>
  <c r="I14" i="2"/>
  <c r="M103" i="2"/>
  <c r="M53" i="2"/>
  <c r="M69" i="2"/>
  <c r="M144" i="2"/>
  <c r="M85" i="2"/>
  <c r="M36" i="2"/>
  <c r="M61" i="2"/>
  <c r="M44" i="2"/>
  <c r="M64" i="2"/>
  <c r="M139" i="2"/>
  <c r="M101" i="2"/>
  <c r="M133" i="2"/>
  <c r="M87" i="2"/>
  <c r="M43" i="2"/>
  <c r="M47" i="2"/>
  <c r="M60" i="2"/>
  <c r="M131" i="2"/>
  <c r="M41" i="2"/>
  <c r="M121" i="2"/>
  <c r="M84" i="2"/>
  <c r="K71" i="2"/>
  <c r="M104" i="2"/>
  <c r="M109" i="2"/>
  <c r="M74" i="2"/>
  <c r="M67" i="2"/>
  <c r="M32" i="2"/>
  <c r="M115" i="2"/>
  <c r="M147" i="2"/>
  <c r="M140" i="2"/>
  <c r="M57" i="2"/>
  <c r="M96" i="2"/>
  <c r="M128" i="2"/>
  <c r="M52" i="2"/>
  <c r="M93" i="2"/>
  <c r="M31" i="2"/>
  <c r="M129" i="2"/>
  <c r="M99" i="2"/>
  <c r="M51" i="2"/>
  <c r="M117" i="2"/>
  <c r="M83" i="2"/>
  <c r="M39" i="2"/>
  <c r="M73" i="2"/>
  <c r="M119" i="2"/>
  <c r="M30" i="2"/>
  <c r="M68" i="2"/>
  <c r="M125" i="2"/>
  <c r="M72" i="2"/>
  <c r="M122" i="2"/>
  <c r="M42" i="2"/>
  <c r="M92" i="2"/>
  <c r="M37" i="2"/>
  <c r="M108" i="2"/>
  <c r="M124" i="2"/>
  <c r="M76" i="2"/>
  <c r="M149" i="2"/>
  <c r="M55" i="2"/>
  <c r="M80" i="2"/>
  <c r="M105" i="2"/>
  <c r="M137" i="2"/>
  <c r="M45" i="2"/>
  <c r="M75" i="2"/>
  <c r="M107" i="2"/>
  <c r="M132" i="2"/>
  <c r="M33" i="2"/>
  <c r="M88" i="2"/>
  <c r="M145" i="2"/>
  <c r="M90" i="2"/>
  <c r="M91" i="2"/>
  <c r="M116" i="2"/>
  <c r="M148" i="2"/>
  <c r="M63" i="2"/>
  <c r="M113" i="2"/>
  <c r="M58" i="2"/>
  <c r="M138" i="2"/>
  <c r="K61" i="2"/>
  <c r="M106" i="2"/>
  <c r="K84" i="2"/>
  <c r="M48" i="2"/>
  <c r="M71" i="2"/>
  <c r="M89" i="2"/>
  <c r="M112" i="2"/>
  <c r="M135" i="2"/>
  <c r="M35" i="2"/>
  <c r="M59" i="2"/>
  <c r="M77" i="2"/>
  <c r="M100" i="2"/>
  <c r="M123" i="2"/>
  <c r="M141" i="2"/>
  <c r="M40" i="2"/>
  <c r="M65" i="2"/>
  <c r="M95" i="2"/>
  <c r="M127" i="2"/>
  <c r="M38" i="2"/>
  <c r="M66" i="2"/>
  <c r="M98" i="2"/>
  <c r="M130" i="2"/>
  <c r="M49" i="2"/>
  <c r="M81" i="2"/>
  <c r="M111" i="2"/>
  <c r="M136" i="2"/>
  <c r="M50" i="2"/>
  <c r="M82" i="2"/>
  <c r="M114" i="2"/>
  <c r="M146" i="2"/>
  <c r="K127" i="2"/>
  <c r="M34" i="2"/>
  <c r="M56" i="2"/>
  <c r="M79" i="2"/>
  <c r="M97" i="2"/>
  <c r="M120" i="2"/>
  <c r="M143" i="2"/>
  <c r="M46" i="2"/>
  <c r="M62" i="2"/>
  <c r="M78" i="2"/>
  <c r="M94" i="2"/>
  <c r="M110" i="2"/>
  <c r="M126" i="2"/>
  <c r="M142" i="2"/>
  <c r="M54" i="2"/>
  <c r="M70" i="2"/>
  <c r="M86" i="2"/>
  <c r="M102" i="2"/>
  <c r="M118" i="2"/>
  <c r="M134" i="2"/>
  <c r="K94" i="2"/>
  <c r="K130" i="2"/>
  <c r="K51" i="2"/>
  <c r="K93" i="2"/>
  <c r="K119" i="2"/>
  <c r="K40" i="2"/>
  <c r="K92" i="2"/>
  <c r="K125" i="2"/>
  <c r="K43" i="2"/>
  <c r="K86" i="2"/>
  <c r="K138" i="2"/>
  <c r="K78" i="2"/>
  <c r="K39" i="2"/>
  <c r="K126" i="2"/>
  <c r="K50" i="2"/>
  <c r="K91" i="2"/>
  <c r="K132" i="2"/>
  <c r="K47" i="2"/>
  <c r="K88" i="2"/>
  <c r="K134" i="2"/>
  <c r="K58" i="2"/>
  <c r="K99" i="2"/>
  <c r="K140" i="2"/>
  <c r="K65" i="2"/>
  <c r="K97" i="2"/>
  <c r="K129" i="2"/>
  <c r="K46" i="2"/>
  <c r="K48" i="2"/>
  <c r="K30" i="2"/>
  <c r="K66" i="2"/>
  <c r="K107" i="2"/>
  <c r="K148" i="2"/>
  <c r="K63" i="2"/>
  <c r="K104" i="2"/>
  <c r="K150" i="2"/>
  <c r="K74" i="2"/>
  <c r="K115" i="2"/>
  <c r="K45" i="2"/>
  <c r="K109" i="2"/>
  <c r="K145" i="2"/>
  <c r="K77" i="2"/>
  <c r="K103" i="2"/>
  <c r="K55" i="2"/>
  <c r="K31" i="2"/>
  <c r="K68" i="2"/>
  <c r="K114" i="2"/>
  <c r="K32" i="2"/>
  <c r="K70" i="2"/>
  <c r="K111" i="2"/>
  <c r="K37" i="2"/>
  <c r="K76" i="2"/>
  <c r="K122" i="2"/>
  <c r="K49" i="2"/>
  <c r="K81" i="2"/>
  <c r="K113" i="2"/>
  <c r="K141" i="2"/>
  <c r="J45" i="26"/>
  <c r="J10" i="29" s="1"/>
  <c r="K36" i="2"/>
  <c r="K128" i="2"/>
  <c r="K80" i="2"/>
  <c r="K96" i="2"/>
  <c r="K62" i="2"/>
  <c r="K142" i="2"/>
  <c r="K34" i="2"/>
  <c r="K52" i="2"/>
  <c r="K75" i="2"/>
  <c r="K98" i="2"/>
  <c r="K116" i="2"/>
  <c r="K139" i="2"/>
  <c r="K33" i="2"/>
  <c r="K54" i="2"/>
  <c r="K72" i="2"/>
  <c r="K95" i="2"/>
  <c r="K118" i="2"/>
  <c r="K136" i="2"/>
  <c r="K42" i="2"/>
  <c r="K60" i="2"/>
  <c r="K83" i="2"/>
  <c r="K106" i="2"/>
  <c r="K124" i="2"/>
  <c r="K147" i="2"/>
  <c r="K53" i="2"/>
  <c r="K69" i="2"/>
  <c r="K85" i="2"/>
  <c r="K101" i="2"/>
  <c r="K117" i="2"/>
  <c r="K133" i="2"/>
  <c r="K149" i="2"/>
  <c r="K64" i="2"/>
  <c r="K135" i="2"/>
  <c r="K87" i="2"/>
  <c r="K110" i="2"/>
  <c r="K112" i="2"/>
  <c r="K144" i="2"/>
  <c r="K35" i="2"/>
  <c r="K59" i="2"/>
  <c r="K82" i="2"/>
  <c r="K100" i="2"/>
  <c r="K123" i="2"/>
  <c r="K146" i="2"/>
  <c r="K38" i="2"/>
  <c r="K56" i="2"/>
  <c r="K79" i="2"/>
  <c r="K102" i="2"/>
  <c r="K120" i="2"/>
  <c r="K143" i="2"/>
  <c r="K44" i="2"/>
  <c r="K67" i="2"/>
  <c r="K90" i="2"/>
  <c r="K108" i="2"/>
  <c r="K131" i="2"/>
  <c r="K41" i="2"/>
  <c r="K57" i="2"/>
  <c r="K73" i="2"/>
  <c r="K89" i="2"/>
  <c r="K105" i="2"/>
  <c r="K121" i="2"/>
  <c r="K137" i="2"/>
  <c r="K21" i="28"/>
  <c r="F119" i="28" s="1"/>
  <c r="N97" i="20"/>
  <c r="J59" i="25"/>
  <c r="J55" i="26"/>
  <c r="L54" i="26"/>
  <c r="L42" i="26"/>
  <c r="N42" i="26" s="1"/>
  <c r="L49" i="26"/>
  <c r="L50" i="26"/>
  <c r="L34" i="26"/>
  <c r="L47" i="26"/>
  <c r="L51" i="26"/>
  <c r="L35" i="26"/>
  <c r="L43" i="26"/>
  <c r="N43" i="26" s="1"/>
  <c r="L44" i="25"/>
  <c r="L48" i="25"/>
  <c r="L49" i="25" s="1"/>
  <c r="L54" i="25"/>
  <c r="L48" i="26"/>
  <c r="L42" i="25"/>
  <c r="L45" i="25"/>
  <c r="L52" i="25"/>
  <c r="L33" i="26"/>
  <c r="L53" i="25"/>
  <c r="L36" i="26"/>
  <c r="L57" i="25"/>
  <c r="L43" i="25"/>
  <c r="L51" i="25"/>
  <c r="L52" i="26"/>
  <c r="L37" i="26"/>
  <c r="E124" i="28"/>
  <c r="J32" i="28"/>
  <c r="E130" i="28" s="1"/>
  <c r="K7" i="28"/>
  <c r="K22" i="28"/>
  <c r="F93" i="27"/>
  <c r="E91" i="22"/>
  <c r="K18" i="28"/>
  <c r="F116" i="28" s="1"/>
  <c r="K55" i="25"/>
  <c r="K53" i="26" s="1"/>
  <c r="K46" i="25"/>
  <c r="L32" i="21" s="1"/>
  <c r="K29" i="28"/>
  <c r="F127" i="28" s="1"/>
  <c r="K27" i="28"/>
  <c r="F125" i="28" s="1"/>
  <c r="K15" i="28"/>
  <c r="F113" i="28" s="1"/>
  <c r="D92" i="22"/>
  <c r="D93" i="22" s="1"/>
  <c r="E120" i="28"/>
  <c r="J24" i="28"/>
  <c r="E122" i="28" s="1"/>
  <c r="I39" i="26"/>
  <c r="J8" i="31"/>
  <c r="D96" i="31" s="1"/>
  <c r="I26" i="29"/>
  <c r="K14" i="28"/>
  <c r="K26" i="28"/>
  <c r="K31" i="28"/>
  <c r="F129" i="28" s="1"/>
  <c r="K16" i="28"/>
  <c r="F114" i="28" s="1"/>
  <c r="G96" i="27"/>
  <c r="I23" i="27"/>
  <c r="H20" i="27"/>
  <c r="K23" i="28"/>
  <c r="F121" i="28" s="1"/>
  <c r="K28" i="28"/>
  <c r="F126" i="28" s="1"/>
  <c r="K30" i="28"/>
  <c r="F128" i="28" s="1"/>
  <c r="K17" i="28"/>
  <c r="F115" i="28" s="1"/>
  <c r="E105" i="28"/>
  <c r="J43" i="27"/>
  <c r="I27" i="30" s="1"/>
  <c r="I28" i="30" s="1"/>
  <c r="K42" i="27"/>
  <c r="J19" i="28"/>
  <c r="E117" i="28" s="1"/>
  <c r="E112" i="28"/>
  <c r="X99" i="20" l="1"/>
  <c r="Y99" i="20"/>
  <c r="G106" i="20"/>
  <c r="W121" i="20"/>
  <c r="AB99" i="20"/>
  <c r="J106" i="20"/>
  <c r="AA99" i="20"/>
  <c r="I106" i="20"/>
  <c r="J3" i="28"/>
  <c r="E64" i="28" s="1"/>
  <c r="AF97" i="20"/>
  <c r="AG97" i="20" s="1"/>
  <c r="O97" i="20"/>
  <c r="L8" i="21"/>
  <c r="L14" i="21" s="1"/>
  <c r="AF119" i="20"/>
  <c r="AG119" i="20" s="1"/>
  <c r="K57" i="27"/>
  <c r="K71" i="27" s="1"/>
  <c r="K72" i="27" s="1"/>
  <c r="J16" i="29" s="1"/>
  <c r="K25" i="31" s="1"/>
  <c r="E112" i="31" s="1"/>
  <c r="E113" i="31" s="1"/>
  <c r="K44" i="24"/>
  <c r="K23" i="30" s="1"/>
  <c r="K25" i="30" s="1"/>
  <c r="K6" i="21"/>
  <c r="K12" i="21" s="1"/>
  <c r="K15" i="21" s="1"/>
  <c r="L57" i="27" s="1"/>
  <c r="L71" i="27" s="1"/>
  <c r="L72" i="27" s="1"/>
  <c r="K16" i="29" s="1"/>
  <c r="L25" i="31" s="1"/>
  <c r="F112" i="31" s="1"/>
  <c r="F113" i="31" s="1"/>
  <c r="AE104" i="20"/>
  <c r="H121" i="20"/>
  <c r="Z121" i="20" s="1"/>
  <c r="Z114" i="20"/>
  <c r="F121" i="20"/>
  <c r="X121" i="20" s="1"/>
  <c r="X114" i="20"/>
  <c r="E41" i="21"/>
  <c r="I41" i="21"/>
  <c r="I44" i="21" s="1"/>
  <c r="I29" i="30"/>
  <c r="K7" i="29"/>
  <c r="K12" i="29" s="1"/>
  <c r="K3" i="28"/>
  <c r="F64" i="28" s="1"/>
  <c r="L37" i="24"/>
  <c r="L7" i="30" s="1"/>
  <c r="J114" i="20"/>
  <c r="I114" i="20"/>
  <c r="G114" i="20"/>
  <c r="L58" i="25"/>
  <c r="L44" i="26" s="1"/>
  <c r="N44" i="26" s="1"/>
  <c r="L43" i="24"/>
  <c r="L22" i="30" s="1"/>
  <c r="L41" i="24"/>
  <c r="N104" i="20"/>
  <c r="O104" i="20" s="1"/>
  <c r="L5" i="21"/>
  <c r="L11" i="21" s="1"/>
  <c r="K16" i="31"/>
  <c r="E103" i="31" s="1"/>
  <c r="K121" i="22"/>
  <c r="K123" i="22" s="1"/>
  <c r="K66" i="22" s="1"/>
  <c r="K72" i="22" s="1"/>
  <c r="K14" i="29" s="1"/>
  <c r="L48" i="22"/>
  <c r="L55" i="22" s="1"/>
  <c r="K40" i="28" s="1"/>
  <c r="F152" i="28" s="1"/>
  <c r="M28" i="22"/>
  <c r="M35" i="22" s="1"/>
  <c r="L35" i="22"/>
  <c r="L15" i="31" s="1"/>
  <c r="F102" i="31" s="1"/>
  <c r="K36" i="22"/>
  <c r="K37" i="22" s="1"/>
  <c r="K45" i="26"/>
  <c r="K10" i="29" s="1"/>
  <c r="L21" i="28"/>
  <c r="G119" i="28" s="1"/>
  <c r="J11" i="29"/>
  <c r="L55" i="25"/>
  <c r="L53" i="26" s="1"/>
  <c r="L46" i="25"/>
  <c r="M32" i="21" s="1"/>
  <c r="H96" i="27"/>
  <c r="J23" i="27"/>
  <c r="I20" i="27"/>
  <c r="I9" i="29"/>
  <c r="I57" i="26"/>
  <c r="I62" i="26" s="1"/>
  <c r="L31" i="28"/>
  <c r="G129" i="28" s="1"/>
  <c r="L22" i="28"/>
  <c r="K8" i="31"/>
  <c r="E96" i="31" s="1"/>
  <c r="J26" i="29"/>
  <c r="L27" i="28"/>
  <c r="G125" i="28" s="1"/>
  <c r="L15" i="28"/>
  <c r="G113" i="28" s="1"/>
  <c r="J9" i="29"/>
  <c r="J57" i="26"/>
  <c r="J62" i="26" s="1"/>
  <c r="E92" i="22"/>
  <c r="E93" i="22" s="1"/>
  <c r="L16" i="28"/>
  <c r="G114" i="28" s="1"/>
  <c r="L29" i="28"/>
  <c r="G127" i="28" s="1"/>
  <c r="F120" i="28"/>
  <c r="K24" i="28"/>
  <c r="F122" i="28" s="1"/>
  <c r="L26" i="28"/>
  <c r="F124" i="28"/>
  <c r="K32" i="28"/>
  <c r="F130" i="28" s="1"/>
  <c r="K38" i="26"/>
  <c r="K59" i="25"/>
  <c r="F105" i="28"/>
  <c r="L14" i="28"/>
  <c r="L23" i="28"/>
  <c r="G121" i="28" s="1"/>
  <c r="L42" i="27"/>
  <c r="K43" i="27"/>
  <c r="J27" i="30" s="1"/>
  <c r="J28" i="30" s="1"/>
  <c r="J29" i="30" s="1"/>
  <c r="G93" i="27"/>
  <c r="F91" i="22"/>
  <c r="K55" i="26"/>
  <c r="F112" i="28"/>
  <c r="K19" i="28"/>
  <c r="F117" i="28" s="1"/>
  <c r="L18" i="28"/>
  <c r="G116" i="28" s="1"/>
  <c r="N37" i="26"/>
  <c r="L17" i="28"/>
  <c r="G115" i="28" s="1"/>
  <c r="L30" i="28"/>
  <c r="G128" i="28" s="1"/>
  <c r="N51" i="26"/>
  <c r="L28" i="28"/>
  <c r="G126" i="28" s="1"/>
  <c r="N52" i="26"/>
  <c r="O41" i="26" l="1"/>
  <c r="L44" i="24"/>
  <c r="L23" i="30" s="1"/>
  <c r="L6" i="21"/>
  <c r="L12" i="21" s="1"/>
  <c r="L15" i="21" s="1"/>
  <c r="M15" i="21" s="1"/>
  <c r="AF104" i="20"/>
  <c r="AG104" i="20" s="1"/>
  <c r="K63" i="27"/>
  <c r="J34" i="28" s="1"/>
  <c r="E132" i="28" s="1"/>
  <c r="I121" i="20"/>
  <c r="AA121" i="20" s="1"/>
  <c r="AA114" i="20"/>
  <c r="G121" i="20"/>
  <c r="Y114" i="20"/>
  <c r="J121" i="20"/>
  <c r="AB121" i="20" s="1"/>
  <c r="AB114" i="20"/>
  <c r="L25" i="30"/>
  <c r="L63" i="27"/>
  <c r="K34" i="28" s="1"/>
  <c r="F132" i="28" s="1"/>
  <c r="J59" i="26"/>
  <c r="L99" i="20" s="1"/>
  <c r="I59" i="26"/>
  <c r="K99" i="20" s="1"/>
  <c r="K106" i="20" s="1"/>
  <c r="L38" i="26"/>
  <c r="L39" i="26" s="1"/>
  <c r="T49" i="25"/>
  <c r="L8" i="28"/>
  <c r="G106" i="28" s="1"/>
  <c r="L9" i="28"/>
  <c r="G107" i="28" s="1"/>
  <c r="L16" i="31"/>
  <c r="F103" i="31" s="1"/>
  <c r="L122" i="22"/>
  <c r="L123" i="22" s="1"/>
  <c r="L66" i="22" s="1"/>
  <c r="L72" i="22" s="1"/>
  <c r="L14" i="29" s="1"/>
  <c r="M48" i="22"/>
  <c r="M55" i="22" s="1"/>
  <c r="M36" i="22" s="1"/>
  <c r="M37" i="22" s="1"/>
  <c r="L36" i="22"/>
  <c r="L37" i="22" s="1"/>
  <c r="L45" i="26"/>
  <c r="N45" i="26" s="1"/>
  <c r="L55" i="26"/>
  <c r="L11" i="29" s="1"/>
  <c r="N53" i="26"/>
  <c r="L59" i="25"/>
  <c r="M15" i="31"/>
  <c r="G102" i="31" s="1"/>
  <c r="M42" i="27"/>
  <c r="M43" i="27" s="1"/>
  <c r="L27" i="30" s="1"/>
  <c r="L28" i="30" s="1"/>
  <c r="L43" i="27"/>
  <c r="K27" i="30" s="1"/>
  <c r="K28" i="30" s="1"/>
  <c r="K29" i="30" s="1"/>
  <c r="L32" i="28"/>
  <c r="G130" i="28" s="1"/>
  <c r="G124" i="28"/>
  <c r="K23" i="27"/>
  <c r="J20" i="27"/>
  <c r="I96" i="27"/>
  <c r="F92" i="22"/>
  <c r="F93" i="22" s="1"/>
  <c r="H93" i="27"/>
  <c r="G91" i="22"/>
  <c r="L8" i="31"/>
  <c r="F96" i="31" s="1"/>
  <c r="K26" i="29"/>
  <c r="K11" i="29"/>
  <c r="G112" i="28"/>
  <c r="L19" i="28"/>
  <c r="G117" i="28" s="1"/>
  <c r="K39" i="26"/>
  <c r="G120" i="28"/>
  <c r="L24" i="28"/>
  <c r="G122" i="28" s="1"/>
  <c r="AD99" i="20" l="1"/>
  <c r="L106" i="20"/>
  <c r="Y121" i="20"/>
  <c r="AC99" i="20"/>
  <c r="N38" i="26"/>
  <c r="L29" i="30"/>
  <c r="M37" i="24"/>
  <c r="M7" i="30" s="1"/>
  <c r="M57" i="27"/>
  <c r="M71" i="27" s="1"/>
  <c r="M72" i="27" s="1"/>
  <c r="L16" i="29" s="1"/>
  <c r="M25" i="31" s="1"/>
  <c r="G112" i="31" s="1"/>
  <c r="G113" i="31" s="1"/>
  <c r="M44" i="24"/>
  <c r="M23" i="30" s="1"/>
  <c r="L7" i="29"/>
  <c r="L12" i="29" s="1"/>
  <c r="L3" i="28"/>
  <c r="G64" i="28" s="1"/>
  <c r="L114" i="20"/>
  <c r="K114" i="20"/>
  <c r="C33" i="21"/>
  <c r="C63" i="26" s="1"/>
  <c r="I131" i="20"/>
  <c r="H133" i="20"/>
  <c r="L10" i="28"/>
  <c r="G108" i="28" s="1"/>
  <c r="L7" i="28"/>
  <c r="G105" i="28" s="1"/>
  <c r="M41" i="24"/>
  <c r="M43" i="24"/>
  <c r="M22" i="30" s="1"/>
  <c r="M33" i="21"/>
  <c r="L40" i="28"/>
  <c r="G152" i="28" s="1"/>
  <c r="M16" i="31"/>
  <c r="G103" i="31" s="1"/>
  <c r="L10" i="29"/>
  <c r="N55" i="26"/>
  <c r="K9" i="29"/>
  <c r="K57" i="26"/>
  <c r="K62" i="26" s="1"/>
  <c r="N39" i="26"/>
  <c r="G92" i="22"/>
  <c r="L9" i="29"/>
  <c r="L57" i="26"/>
  <c r="L62" i="26" s="1"/>
  <c r="N62" i="26" s="1"/>
  <c r="M8" i="31"/>
  <c r="G96" i="31" s="1"/>
  <c r="L26" i="29"/>
  <c r="D105" i="27"/>
  <c r="L23" i="27"/>
  <c r="K20" i="27"/>
  <c r="I93" i="27"/>
  <c r="H91" i="22"/>
  <c r="L121" i="20" l="1"/>
  <c r="AD121" i="20" s="1"/>
  <c r="AD114" i="20"/>
  <c r="K121" i="20"/>
  <c r="AC114" i="20"/>
  <c r="M63" i="27"/>
  <c r="L34" i="28" s="1"/>
  <c r="G132" i="28" s="1"/>
  <c r="M25" i="30"/>
  <c r="M29" i="30" s="1"/>
  <c r="L59" i="26"/>
  <c r="N99" i="20" s="1"/>
  <c r="K59" i="26"/>
  <c r="M99" i="20" s="1"/>
  <c r="M106" i="20" s="1"/>
  <c r="L8" i="29"/>
  <c r="L13" i="29" s="1"/>
  <c r="L25" i="29" s="1"/>
  <c r="L27" i="29" s="1"/>
  <c r="M35" i="21"/>
  <c r="N98" i="20" s="1"/>
  <c r="AF98" i="20" s="1"/>
  <c r="M40" i="24"/>
  <c r="M11" i="30" s="1"/>
  <c r="M38" i="24"/>
  <c r="M39" i="24" s="1"/>
  <c r="M9" i="30" s="1"/>
  <c r="I10" i="28"/>
  <c r="J33" i="21"/>
  <c r="H10" i="28"/>
  <c r="I33" i="21"/>
  <c r="G10" i="28"/>
  <c r="H33" i="21"/>
  <c r="C10" i="28"/>
  <c r="D33" i="21"/>
  <c r="D63" i="26" s="1"/>
  <c r="D10" i="28"/>
  <c r="D72" i="28" s="1"/>
  <c r="E33" i="21"/>
  <c r="J10" i="28"/>
  <c r="E108" i="28" s="1"/>
  <c r="K33" i="21"/>
  <c r="F10" i="28"/>
  <c r="G33" i="21"/>
  <c r="C37" i="24"/>
  <c r="C38" i="24"/>
  <c r="C40" i="24"/>
  <c r="C11" i="30" s="1"/>
  <c r="K10" i="28"/>
  <c r="F108" i="28" s="1"/>
  <c r="L33" i="21"/>
  <c r="E10" i="28"/>
  <c r="E72" i="28" s="1"/>
  <c r="F33" i="21"/>
  <c r="D102" i="27"/>
  <c r="I91" i="22"/>
  <c r="N57" i="26"/>
  <c r="H92" i="22"/>
  <c r="H93" i="22" s="1"/>
  <c r="E105" i="27"/>
  <c r="M23" i="27"/>
  <c r="L20" i="27"/>
  <c r="G93" i="22"/>
  <c r="L35" i="21" l="1"/>
  <c r="M98" i="20" s="1"/>
  <c r="AE98" i="20" s="1"/>
  <c r="L63" i="26"/>
  <c r="G35" i="21"/>
  <c r="H98" i="20" s="1"/>
  <c r="Z98" i="20" s="1"/>
  <c r="G63" i="26"/>
  <c r="E35" i="21"/>
  <c r="F98" i="20" s="1"/>
  <c r="X98" i="20" s="1"/>
  <c r="E63" i="26"/>
  <c r="N63" i="26" s="1"/>
  <c r="N64" i="26" s="1"/>
  <c r="H35" i="21"/>
  <c r="I98" i="20" s="1"/>
  <c r="AA98" i="20" s="1"/>
  <c r="H63" i="26"/>
  <c r="J35" i="21"/>
  <c r="K98" i="20" s="1"/>
  <c r="AC98" i="20" s="1"/>
  <c r="J63" i="26"/>
  <c r="F35" i="21"/>
  <c r="G98" i="20" s="1"/>
  <c r="Y98" i="20" s="1"/>
  <c r="F63" i="26"/>
  <c r="K35" i="21"/>
  <c r="L98" i="20" s="1"/>
  <c r="AD98" i="20" s="1"/>
  <c r="K63" i="26"/>
  <c r="I35" i="21"/>
  <c r="J98" i="20" s="1"/>
  <c r="AB98" i="20" s="1"/>
  <c r="I63" i="26"/>
  <c r="AF99" i="20"/>
  <c r="N106" i="20"/>
  <c r="AF106" i="20" s="1"/>
  <c r="AC121" i="20"/>
  <c r="AE99" i="20"/>
  <c r="O99" i="20"/>
  <c r="O106" i="20" s="1"/>
  <c r="N105" i="20"/>
  <c r="N114" i="20"/>
  <c r="M114" i="20"/>
  <c r="M100" i="20"/>
  <c r="Z106" i="20"/>
  <c r="H113" i="20"/>
  <c r="Z113" i="20" s="1"/>
  <c r="X106" i="20"/>
  <c r="F113" i="20"/>
  <c r="X113" i="20" s="1"/>
  <c r="F100" i="20"/>
  <c r="AA106" i="20"/>
  <c r="I113" i="20"/>
  <c r="AA113" i="20" s="1"/>
  <c r="I100" i="20"/>
  <c r="AC106" i="20"/>
  <c r="K100" i="20"/>
  <c r="Y106" i="20"/>
  <c r="G113" i="20"/>
  <c r="Y113" i="20" s="1"/>
  <c r="N113" i="20"/>
  <c r="AD106" i="20"/>
  <c r="L113" i="20"/>
  <c r="AD113" i="20" s="1"/>
  <c r="D35" i="21"/>
  <c r="E98" i="20" s="1"/>
  <c r="O33" i="21"/>
  <c r="R27" i="22" s="1"/>
  <c r="AB106" i="20"/>
  <c r="J100" i="20"/>
  <c r="AE106" i="20"/>
  <c r="M113" i="20"/>
  <c r="M46" i="24"/>
  <c r="C7" i="30"/>
  <c r="C72" i="28"/>
  <c r="J105" i="20"/>
  <c r="I38" i="24"/>
  <c r="I40" i="24"/>
  <c r="I11" i="30" s="1"/>
  <c r="H8" i="29"/>
  <c r="H13" i="29" s="1"/>
  <c r="F40" i="24"/>
  <c r="F11" i="30" s="1"/>
  <c r="E8" i="29"/>
  <c r="E13" i="29" s="1"/>
  <c r="G105" i="20"/>
  <c r="F38" i="24"/>
  <c r="H105" i="20"/>
  <c r="G38" i="24"/>
  <c r="F8" i="29"/>
  <c r="F13" i="29" s="1"/>
  <c r="G40" i="24"/>
  <c r="G11" i="30" s="1"/>
  <c r="E38" i="24"/>
  <c r="D8" i="29"/>
  <c r="D13" i="29" s="1"/>
  <c r="F105" i="20"/>
  <c r="E40" i="24"/>
  <c r="E11" i="30" s="1"/>
  <c r="I105" i="20"/>
  <c r="H40" i="24"/>
  <c r="H11" i="30" s="1"/>
  <c r="H38" i="24"/>
  <c r="G8" i="29"/>
  <c r="G13" i="29" s="1"/>
  <c r="C108" i="28"/>
  <c r="G72" i="28"/>
  <c r="K105" i="20"/>
  <c r="J40" i="24"/>
  <c r="J11" i="30" s="1"/>
  <c r="I8" i="29"/>
  <c r="I13" i="29" s="1"/>
  <c r="J38" i="24"/>
  <c r="F72" i="28"/>
  <c r="M105" i="20"/>
  <c r="L38" i="24"/>
  <c r="L40" i="24"/>
  <c r="L11" i="30" s="1"/>
  <c r="K8" i="29"/>
  <c r="K13" i="29" s="1"/>
  <c r="C39" i="24"/>
  <c r="C9" i="30" s="1"/>
  <c r="K40" i="24"/>
  <c r="K11" i="30" s="1"/>
  <c r="K38" i="24"/>
  <c r="L105" i="20"/>
  <c r="J8" i="29"/>
  <c r="J13" i="29" s="1"/>
  <c r="C8" i="29"/>
  <c r="D38" i="24"/>
  <c r="D40" i="24"/>
  <c r="D11" i="30" s="1"/>
  <c r="D108" i="28"/>
  <c r="N100" i="20"/>
  <c r="L15" i="29"/>
  <c r="M7" i="31" s="1"/>
  <c r="E102" i="27"/>
  <c r="J91" i="22"/>
  <c r="N23" i="27"/>
  <c r="M20" i="27"/>
  <c r="F105" i="27"/>
  <c r="L28" i="29"/>
  <c r="M10" i="31" s="1"/>
  <c r="G98" i="31" s="1"/>
  <c r="I92" i="22"/>
  <c r="I93" i="22" s="1"/>
  <c r="N65" i="26" l="1"/>
  <c r="O64" i="26"/>
  <c r="J113" i="20"/>
  <c r="AB113" i="20" s="1"/>
  <c r="L100" i="20"/>
  <c r="G100" i="20"/>
  <c r="K113" i="20"/>
  <c r="AC113" i="20" s="1"/>
  <c r="H100" i="20"/>
  <c r="O114" i="20"/>
  <c r="AG99" i="20"/>
  <c r="AD105" i="20"/>
  <c r="L107" i="20"/>
  <c r="AD107" i="20" s="1"/>
  <c r="AC105" i="20"/>
  <c r="K107" i="20"/>
  <c r="AC107" i="20" s="1"/>
  <c r="X105" i="20"/>
  <c r="F107" i="20"/>
  <c r="X107" i="20" s="1"/>
  <c r="AF105" i="20"/>
  <c r="N107" i="20"/>
  <c r="AF107" i="20" s="1"/>
  <c r="AA105" i="20"/>
  <c r="I107" i="20"/>
  <c r="AA107" i="20" s="1"/>
  <c r="Z105" i="20"/>
  <c r="H107" i="20"/>
  <c r="Z107" i="20" s="1"/>
  <c r="AB105" i="20"/>
  <c r="J107" i="20"/>
  <c r="AB107" i="20" s="1"/>
  <c r="Y105" i="20"/>
  <c r="G107" i="20"/>
  <c r="Y107" i="20" s="1"/>
  <c r="AE105" i="20"/>
  <c r="M107" i="20"/>
  <c r="AE107" i="20" s="1"/>
  <c r="O98" i="20"/>
  <c r="E100" i="20"/>
  <c r="W98" i="20"/>
  <c r="AG98" i="20" s="1"/>
  <c r="N120" i="20"/>
  <c r="AF120" i="20" s="1"/>
  <c r="AF113" i="20"/>
  <c r="M120" i="20"/>
  <c r="AE120" i="20" s="1"/>
  <c r="AE113" i="20"/>
  <c r="J101" i="20"/>
  <c r="AB100" i="20"/>
  <c r="AB101" i="20" s="1"/>
  <c r="I101" i="20"/>
  <c r="AA100" i="20"/>
  <c r="AA101" i="20" s="1"/>
  <c r="N121" i="20"/>
  <c r="AF121" i="20" s="1"/>
  <c r="AF114" i="20"/>
  <c r="L101" i="20"/>
  <c r="AD100" i="20"/>
  <c r="AD101" i="20" s="1"/>
  <c r="K101" i="20"/>
  <c r="AC100" i="20"/>
  <c r="AC101" i="20" s="1"/>
  <c r="M101" i="20"/>
  <c r="AE100" i="20"/>
  <c r="AE101" i="20" s="1"/>
  <c r="N101" i="20"/>
  <c r="AF100" i="20"/>
  <c r="AF101" i="20" s="1"/>
  <c r="G101" i="20"/>
  <c r="Y100" i="20"/>
  <c r="Y101" i="20" s="1"/>
  <c r="H101" i="20"/>
  <c r="Z100" i="20"/>
  <c r="Z101" i="20" s="1"/>
  <c r="F101" i="20"/>
  <c r="X100" i="20"/>
  <c r="X101" i="20" s="1"/>
  <c r="M121" i="20"/>
  <c r="AE114" i="20"/>
  <c r="N115" i="20"/>
  <c r="E105" i="20"/>
  <c r="E107" i="20" s="1"/>
  <c r="W107" i="20" s="1"/>
  <c r="M115" i="20"/>
  <c r="J120" i="20"/>
  <c r="J115" i="20"/>
  <c r="I120" i="20"/>
  <c r="I115" i="20"/>
  <c r="L120" i="20"/>
  <c r="L115" i="20"/>
  <c r="K120" i="20"/>
  <c r="K115" i="20"/>
  <c r="G120" i="20"/>
  <c r="G115" i="20"/>
  <c r="H120" i="20"/>
  <c r="H115" i="20"/>
  <c r="E113" i="20"/>
  <c r="F120" i="20"/>
  <c r="F115" i="20"/>
  <c r="C46" i="24"/>
  <c r="C48" i="24" s="1"/>
  <c r="C9" i="31" s="1"/>
  <c r="K25" i="29"/>
  <c r="K27" i="29" s="1"/>
  <c r="K28" i="29" s="1"/>
  <c r="L10" i="31" s="1"/>
  <c r="F98" i="31" s="1"/>
  <c r="K15" i="29"/>
  <c r="D15" i="29"/>
  <c r="E7" i="31" s="1"/>
  <c r="D25" i="29"/>
  <c r="D27" i="29" s="1"/>
  <c r="E15" i="29"/>
  <c r="F7" i="31" s="1"/>
  <c r="E25" i="29"/>
  <c r="E27" i="29" s="1"/>
  <c r="I39" i="24"/>
  <c r="I9" i="30" s="1"/>
  <c r="J25" i="29"/>
  <c r="J27" i="29" s="1"/>
  <c r="J15" i="29"/>
  <c r="L39" i="24"/>
  <c r="L46" i="24" s="1"/>
  <c r="E39" i="24"/>
  <c r="E9" i="30" s="1"/>
  <c r="K39" i="24"/>
  <c r="K9" i="30" s="1"/>
  <c r="I25" i="29"/>
  <c r="I27" i="29" s="1"/>
  <c r="I15" i="29"/>
  <c r="H39" i="24"/>
  <c r="H9" i="30" s="1"/>
  <c r="F15" i="29"/>
  <c r="G7" i="31" s="1"/>
  <c r="F25" i="29"/>
  <c r="F27" i="29" s="1"/>
  <c r="P8" i="29"/>
  <c r="C13" i="29"/>
  <c r="C25" i="29" s="1"/>
  <c r="G39" i="24"/>
  <c r="G9" i="30" s="1"/>
  <c r="D39" i="24"/>
  <c r="D9" i="30" s="1"/>
  <c r="J39" i="24"/>
  <c r="J46" i="24" s="1"/>
  <c r="G25" i="29"/>
  <c r="G27" i="29" s="1"/>
  <c r="G15" i="29"/>
  <c r="F39" i="24"/>
  <c r="F9" i="30" s="1"/>
  <c r="H25" i="29"/>
  <c r="H27" i="29" s="1"/>
  <c r="H15" i="29"/>
  <c r="L17" i="29"/>
  <c r="L18" i="29" s="1"/>
  <c r="L31" i="29" s="1"/>
  <c r="M21" i="31" s="1"/>
  <c r="M26" i="31" s="1"/>
  <c r="L29" i="29"/>
  <c r="G95" i="31"/>
  <c r="J92" i="22"/>
  <c r="J93" i="22" s="1"/>
  <c r="F102" i="27"/>
  <c r="K91" i="22"/>
  <c r="G105" i="27"/>
  <c r="O23" i="27"/>
  <c r="N20" i="27"/>
  <c r="AE108" i="20" l="1"/>
  <c r="AB108" i="20"/>
  <c r="AA108" i="20"/>
  <c r="X108" i="20"/>
  <c r="AD108" i="20"/>
  <c r="Y108" i="20"/>
  <c r="Z108" i="20"/>
  <c r="AF108" i="20"/>
  <c r="AC108" i="20"/>
  <c r="J108" i="20"/>
  <c r="M108" i="20"/>
  <c r="L108" i="20"/>
  <c r="I108" i="20"/>
  <c r="F108" i="20"/>
  <c r="AG114" i="20"/>
  <c r="AE121" i="20"/>
  <c r="AG121" i="20" s="1"/>
  <c r="O121" i="20"/>
  <c r="AG107" i="20"/>
  <c r="H108" i="20"/>
  <c r="N108" i="20"/>
  <c r="W113" i="20"/>
  <c r="AG113" i="20" s="1"/>
  <c r="O113" i="20"/>
  <c r="K108" i="20"/>
  <c r="G108" i="20"/>
  <c r="AG100" i="20"/>
  <c r="AH99" i="20"/>
  <c r="W105" i="20"/>
  <c r="AG105" i="20" s="1"/>
  <c r="O105" i="20"/>
  <c r="O107" i="20" s="1"/>
  <c r="E101" i="20"/>
  <c r="O101" i="20" s="1"/>
  <c r="W106" i="20"/>
  <c r="AG106" i="20" s="1"/>
  <c r="N122" i="20"/>
  <c r="N123" i="20" s="1"/>
  <c r="M122" i="20"/>
  <c r="M123" i="20" s="1"/>
  <c r="W100" i="20"/>
  <c r="W101" i="20" s="1"/>
  <c r="AG101" i="20" s="1"/>
  <c r="O100" i="20"/>
  <c r="K122" i="20"/>
  <c r="K123" i="20" s="1"/>
  <c r="AC120" i="20"/>
  <c r="G122" i="20"/>
  <c r="G123" i="20" s="1"/>
  <c r="Y120" i="20"/>
  <c r="L122" i="20"/>
  <c r="AD122" i="20" s="1"/>
  <c r="AD120" i="20"/>
  <c r="J122" i="20"/>
  <c r="J123" i="20" s="1"/>
  <c r="AB120" i="20"/>
  <c r="H122" i="20"/>
  <c r="H123" i="20" s="1"/>
  <c r="Z120" i="20"/>
  <c r="I122" i="20"/>
  <c r="I123" i="20" s="1"/>
  <c r="AA120" i="20"/>
  <c r="F122" i="20"/>
  <c r="F123" i="20" s="1"/>
  <c r="X120" i="20"/>
  <c r="H116" i="20"/>
  <c r="Z115" i="20"/>
  <c r="Z116" i="20" s="1"/>
  <c r="K116" i="20"/>
  <c r="AC115" i="20"/>
  <c r="AC116" i="20" s="1"/>
  <c r="I116" i="20"/>
  <c r="AA115" i="20"/>
  <c r="AA116" i="20" s="1"/>
  <c r="M116" i="20"/>
  <c r="AE115" i="20"/>
  <c r="AE116" i="20" s="1"/>
  <c r="N116" i="20"/>
  <c r="AF115" i="20"/>
  <c r="AF116" i="20" s="1"/>
  <c r="G116" i="20"/>
  <c r="Y115" i="20"/>
  <c r="Y116" i="20" s="1"/>
  <c r="L116" i="20"/>
  <c r="AD115" i="20"/>
  <c r="AD116" i="20" s="1"/>
  <c r="J116" i="20"/>
  <c r="AB115" i="20"/>
  <c r="AB116" i="20" s="1"/>
  <c r="F116" i="20"/>
  <c r="X115" i="20"/>
  <c r="X116" i="20" s="1"/>
  <c r="E108" i="20"/>
  <c r="K29" i="29"/>
  <c r="E120" i="20"/>
  <c r="O120" i="20" s="1"/>
  <c r="E115" i="20"/>
  <c r="O115" i="20" s="1"/>
  <c r="C49" i="22"/>
  <c r="F46" i="24"/>
  <c r="J9" i="30"/>
  <c r="G46" i="24"/>
  <c r="E46" i="24"/>
  <c r="H46" i="24"/>
  <c r="K46" i="24"/>
  <c r="L48" i="24" s="1"/>
  <c r="I46" i="24"/>
  <c r="J48" i="24" s="1"/>
  <c r="G28" i="29"/>
  <c r="H10" i="31" s="1"/>
  <c r="H68" i="31" s="1"/>
  <c r="J7" i="31"/>
  <c r="I17" i="29"/>
  <c r="M48" i="24"/>
  <c r="D28" i="29"/>
  <c r="E10" i="31" s="1"/>
  <c r="E68" i="31" s="1"/>
  <c r="I28" i="29"/>
  <c r="J10" i="31" s="1"/>
  <c r="D98" i="31" s="1"/>
  <c r="C67" i="31"/>
  <c r="C11" i="31"/>
  <c r="C69" i="31" s="1"/>
  <c r="J28" i="29"/>
  <c r="K10" i="31" s="1"/>
  <c r="E98" i="31" s="1"/>
  <c r="E28" i="29"/>
  <c r="F10" i="31" s="1"/>
  <c r="F68" i="31" s="1"/>
  <c r="L7" i="31"/>
  <c r="K17" i="29"/>
  <c r="K18" i="29" s="1"/>
  <c r="K31" i="29" s="1"/>
  <c r="L21" i="31" s="1"/>
  <c r="L26" i="31" s="1"/>
  <c r="H28" i="29"/>
  <c r="I10" i="31" s="1"/>
  <c r="C98" i="31" s="1"/>
  <c r="F28" i="29"/>
  <c r="G10" i="31" s="1"/>
  <c r="G68" i="31" s="1"/>
  <c r="G65" i="31"/>
  <c r="K7" i="31"/>
  <c r="J17" i="29"/>
  <c r="E65" i="31"/>
  <c r="I7" i="31"/>
  <c r="H17" i="29"/>
  <c r="G17" i="29"/>
  <c r="H7" i="31"/>
  <c r="D46" i="24"/>
  <c r="D48" i="24" s="1"/>
  <c r="L9" i="30"/>
  <c r="F65" i="31"/>
  <c r="L19" i="29"/>
  <c r="M46" i="30" s="1"/>
  <c r="H105" i="27"/>
  <c r="P23" i="27"/>
  <c r="O20" i="27"/>
  <c r="K92" i="22"/>
  <c r="K93" i="22" s="1"/>
  <c r="G102" i="27"/>
  <c r="L91" i="22"/>
  <c r="Z122" i="20" l="1"/>
  <c r="Z123" i="20" s="1"/>
  <c r="AD123" i="20"/>
  <c r="L123" i="20"/>
  <c r="AE122" i="20"/>
  <c r="AE123" i="20" s="1"/>
  <c r="AC122" i="20"/>
  <c r="AC123" i="20" s="1"/>
  <c r="AH106" i="20"/>
  <c r="O108" i="20"/>
  <c r="AG115" i="20"/>
  <c r="AH114" i="20"/>
  <c r="W108" i="20"/>
  <c r="AG108" i="20" s="1"/>
  <c r="AF122" i="20"/>
  <c r="AF123" i="20" s="1"/>
  <c r="X122" i="20"/>
  <c r="X123" i="20" s="1"/>
  <c r="AB122" i="20"/>
  <c r="AB123" i="20" s="1"/>
  <c r="Y122" i="20"/>
  <c r="Y123" i="20" s="1"/>
  <c r="AA122" i="20"/>
  <c r="AA123" i="20" s="1"/>
  <c r="E122" i="20"/>
  <c r="E123" i="20" s="1"/>
  <c r="W120" i="20"/>
  <c r="AG120" i="20" s="1"/>
  <c r="E116" i="20"/>
  <c r="O116" i="20" s="1"/>
  <c r="W115" i="20"/>
  <c r="W116" i="20" s="1"/>
  <c r="AG116" i="20" s="1"/>
  <c r="F48" i="24"/>
  <c r="F9" i="31" s="1"/>
  <c r="H48" i="24"/>
  <c r="H9" i="31" s="1"/>
  <c r="H67" i="31" s="1"/>
  <c r="G48" i="24"/>
  <c r="I48" i="24"/>
  <c r="E48" i="24"/>
  <c r="E9" i="31" s="1"/>
  <c r="F29" i="29"/>
  <c r="K48" i="24"/>
  <c r="K9" i="31" s="1"/>
  <c r="I29" i="29"/>
  <c r="K19" i="29"/>
  <c r="L46" i="30" s="1"/>
  <c r="H29" i="29"/>
  <c r="E29" i="29"/>
  <c r="H18" i="29"/>
  <c r="H31" i="29" s="1"/>
  <c r="I21" i="31" s="1"/>
  <c r="I26" i="31" s="1"/>
  <c r="L9" i="31"/>
  <c r="F97" i="31" s="1"/>
  <c r="K11" i="28"/>
  <c r="M9" i="31"/>
  <c r="L11" i="28"/>
  <c r="D9" i="31"/>
  <c r="D67" i="31" s="1"/>
  <c r="C11" i="28"/>
  <c r="C95" i="31"/>
  <c r="J18" i="29"/>
  <c r="J31" i="29" s="1"/>
  <c r="K21" i="31" s="1"/>
  <c r="K26" i="31" s="1"/>
  <c r="J29" i="29"/>
  <c r="D29" i="29"/>
  <c r="I18" i="29"/>
  <c r="I31" i="29" s="1"/>
  <c r="J21" i="31" s="1"/>
  <c r="J26" i="31" s="1"/>
  <c r="G29" i="29"/>
  <c r="G18" i="29"/>
  <c r="G31" i="29" s="1"/>
  <c r="H21" i="31" s="1"/>
  <c r="H65" i="31"/>
  <c r="J9" i="31"/>
  <c r="D97" i="31" s="1"/>
  <c r="I11" i="28"/>
  <c r="E95" i="31"/>
  <c r="F95" i="31"/>
  <c r="D95" i="31"/>
  <c r="L92" i="22"/>
  <c r="L93" i="22" s="1"/>
  <c r="I105" i="27"/>
  <c r="Q23" i="27"/>
  <c r="P20" i="27"/>
  <c r="H102" i="27"/>
  <c r="M91" i="22"/>
  <c r="O123" i="20" l="1"/>
  <c r="W122" i="20"/>
  <c r="AG122" i="20" s="1"/>
  <c r="O122" i="20"/>
  <c r="G11" i="28"/>
  <c r="G12" i="28" s="1"/>
  <c r="E11" i="28"/>
  <c r="E12" i="28" s="1"/>
  <c r="E74" i="28" s="1"/>
  <c r="D11" i="28"/>
  <c r="D73" i="28" s="1"/>
  <c r="I19" i="29"/>
  <c r="J46" i="30" s="1"/>
  <c r="J11" i="31"/>
  <c r="D99" i="31" s="1"/>
  <c r="F11" i="28"/>
  <c r="G9" i="31"/>
  <c r="H11" i="28"/>
  <c r="I9" i="31"/>
  <c r="L11" i="31"/>
  <c r="F99" i="31" s="1"/>
  <c r="J11" i="28"/>
  <c r="E109" i="28" s="1"/>
  <c r="E97" i="31"/>
  <c r="K11" i="31"/>
  <c r="E99" i="31" s="1"/>
  <c r="J19" i="29"/>
  <c r="K46" i="30" s="1"/>
  <c r="H19" i="29"/>
  <c r="I46" i="30" s="1"/>
  <c r="H78" i="31"/>
  <c r="H83" i="31" s="1"/>
  <c r="H26" i="31"/>
  <c r="D109" i="28"/>
  <c r="I12" i="28"/>
  <c r="L12" i="28"/>
  <c r="O12" i="28"/>
  <c r="G109" i="28"/>
  <c r="K12" i="28"/>
  <c r="F109" i="28"/>
  <c r="E67" i="31"/>
  <c r="E11" i="31"/>
  <c r="E69" i="31" s="1"/>
  <c r="C73" i="28"/>
  <c r="C12" i="28"/>
  <c r="C74" i="28" s="1"/>
  <c r="H11" i="31"/>
  <c r="H69" i="31" s="1"/>
  <c r="G19" i="29"/>
  <c r="H46" i="30" s="1"/>
  <c r="F67" i="31"/>
  <c r="F11" i="31"/>
  <c r="F69" i="31" s="1"/>
  <c r="G97" i="31"/>
  <c r="M11" i="31"/>
  <c r="G99" i="31" s="1"/>
  <c r="I102" i="27"/>
  <c r="N91" i="22"/>
  <c r="D30" i="27"/>
  <c r="M92" i="22"/>
  <c r="M93" i="22" s="1"/>
  <c r="R23" i="27"/>
  <c r="Q20" i="27"/>
  <c r="W123" i="20" l="1"/>
  <c r="AG123" i="20" s="1"/>
  <c r="G73" i="28"/>
  <c r="D12" i="28"/>
  <c r="D74" i="28" s="1"/>
  <c r="E73" i="28"/>
  <c r="G67" i="31"/>
  <c r="G11" i="31"/>
  <c r="G69" i="31" s="1"/>
  <c r="F73" i="28"/>
  <c r="F12" i="28"/>
  <c r="F74" i="28" s="1"/>
  <c r="J12" i="28"/>
  <c r="J36" i="28" s="1"/>
  <c r="C97" i="31"/>
  <c r="I11" i="31"/>
  <c r="C99" i="31" s="1"/>
  <c r="H12" i="28"/>
  <c r="C109" i="28"/>
  <c r="I36" i="28"/>
  <c r="D110" i="28"/>
  <c r="K36" i="28"/>
  <c r="F110" i="28"/>
  <c r="G36" i="28"/>
  <c r="G74" i="28"/>
  <c r="L36" i="28"/>
  <c r="G110" i="28"/>
  <c r="N92" i="22"/>
  <c r="O92" i="22" s="1"/>
  <c r="O91" i="22"/>
  <c r="D32" i="27"/>
  <c r="C14" i="22" s="1"/>
  <c r="C34" i="22" s="1"/>
  <c r="D39" i="27"/>
  <c r="D41" i="27" s="1"/>
  <c r="S23" i="27"/>
  <c r="R20" i="27"/>
  <c r="E110" i="28" l="1"/>
  <c r="H36" i="28"/>
  <c r="C110" i="28"/>
  <c r="L38" i="28"/>
  <c r="G134" i="28"/>
  <c r="J38" i="28"/>
  <c r="E134" i="28"/>
  <c r="G98" i="28"/>
  <c r="G100" i="28" s="1"/>
  <c r="G38" i="28"/>
  <c r="G141" i="28" s="1"/>
  <c r="F134" i="28"/>
  <c r="K38" i="28"/>
  <c r="D134" i="28"/>
  <c r="I38" i="28"/>
  <c r="N93" i="22"/>
  <c r="O93" i="22" s="1"/>
  <c r="T23" i="27"/>
  <c r="S20" i="27"/>
  <c r="C54" i="22"/>
  <c r="C55" i="22" s="1"/>
  <c r="C71" i="22"/>
  <c r="C72" i="22" s="1"/>
  <c r="C35" i="22"/>
  <c r="H38" i="28" l="1"/>
  <c r="C134" i="28"/>
  <c r="D150" i="28"/>
  <c r="D136" i="28"/>
  <c r="G150" i="28"/>
  <c r="G136" i="28"/>
  <c r="F150" i="28"/>
  <c r="F136" i="28"/>
  <c r="E150" i="28"/>
  <c r="E136" i="28"/>
  <c r="C16" i="31"/>
  <c r="C73" i="31" s="1"/>
  <c r="C40" i="28"/>
  <c r="C36" i="22"/>
  <c r="C10" i="30" s="1"/>
  <c r="C12" i="30" s="1"/>
  <c r="U23" i="27"/>
  <c r="T20" i="27"/>
  <c r="C15" i="31"/>
  <c r="C15" i="30"/>
  <c r="D16" i="30"/>
  <c r="E16" i="30" s="1"/>
  <c r="F16" i="30" s="1"/>
  <c r="G16" i="30" s="1"/>
  <c r="H16" i="30" s="1"/>
  <c r="I16" i="30" s="1"/>
  <c r="J16" i="30" s="1"/>
  <c r="K16" i="30" s="1"/>
  <c r="L16" i="30" s="1"/>
  <c r="M16" i="30" s="1"/>
  <c r="C14" i="29"/>
  <c r="C150" i="28" l="1"/>
  <c r="C136" i="28"/>
  <c r="C17" i="30"/>
  <c r="C18" i="30" s="1"/>
  <c r="D15" i="30"/>
  <c r="D8" i="31"/>
  <c r="D66" i="31" s="1"/>
  <c r="C26" i="29"/>
  <c r="C27" i="29" s="1"/>
  <c r="C15" i="29"/>
  <c r="C72" i="31"/>
  <c r="C74" i="31" s="1"/>
  <c r="C76" i="31" s="1"/>
  <c r="C85" i="31" s="1"/>
  <c r="C17" i="31"/>
  <c r="C19" i="31" s="1"/>
  <c r="C143" i="28"/>
  <c r="C37" i="22"/>
  <c r="V23" i="27"/>
  <c r="U20" i="27"/>
  <c r="P27" i="22" l="1"/>
  <c r="Q27" i="22" s="1"/>
  <c r="W23" i="27"/>
  <c r="V20" i="27"/>
  <c r="D17" i="30"/>
  <c r="E15" i="30"/>
  <c r="C28" i="31"/>
  <c r="C41" i="31"/>
  <c r="C43" i="31" s="1"/>
  <c r="K7" i="32"/>
  <c r="R98" i="22"/>
  <c r="M109" i="22"/>
  <c r="D7" i="31"/>
  <c r="C28" i="29"/>
  <c r="D10" i="31" s="1"/>
  <c r="D68" i="31" s="1"/>
  <c r="S27" i="22" l="1"/>
  <c r="M111" i="22"/>
  <c r="N110" i="22" s="1"/>
  <c r="D65" i="31"/>
  <c r="D11" i="31"/>
  <c r="E17" i="30"/>
  <c r="F15" i="30"/>
  <c r="C29" i="29"/>
  <c r="K9" i="32"/>
  <c r="C30" i="31" s="1"/>
  <c r="H8" i="32"/>
  <c r="C53" i="31"/>
  <c r="C55" i="31" s="1"/>
  <c r="X23" i="27"/>
  <c r="W20" i="27"/>
  <c r="C87" i="31" l="1"/>
  <c r="C31" i="30"/>
  <c r="D69" i="31"/>
  <c r="C33" i="31"/>
  <c r="F17" i="30"/>
  <c r="G15" i="30"/>
  <c r="Y23" i="27"/>
  <c r="X20" i="27"/>
  <c r="N109" i="22"/>
  <c r="H9" i="32" s="1"/>
  <c r="H10" i="32" s="1"/>
  <c r="C90" i="31" l="1"/>
  <c r="D32" i="31"/>
  <c r="D89" i="31" s="1"/>
  <c r="Z23" i="27"/>
  <c r="Y20" i="27"/>
  <c r="C38" i="30"/>
  <c r="C40" i="30" s="1"/>
  <c r="D31" i="30"/>
  <c r="C44" i="32"/>
  <c r="F42" i="32" s="1"/>
  <c r="F45" i="32"/>
  <c r="G17" i="30"/>
  <c r="H15" i="30"/>
  <c r="N111" i="22"/>
  <c r="D52" i="30" l="1"/>
  <c r="C46" i="32"/>
  <c r="H17" i="30"/>
  <c r="I15" i="30"/>
  <c r="AA23" i="27"/>
  <c r="Z20" i="27"/>
  <c r="I17" i="30" l="1"/>
  <c r="J15" i="30"/>
  <c r="C49" i="32"/>
  <c r="A43" i="31" s="1"/>
  <c r="A55" i="31"/>
  <c r="AB23" i="27"/>
  <c r="AA20" i="27"/>
  <c r="J17" i="30" l="1"/>
  <c r="K15" i="30"/>
  <c r="AC23" i="27"/>
  <c r="AB20" i="27"/>
  <c r="E39" i="27" s="1"/>
  <c r="K17" i="30" l="1"/>
  <c r="L15" i="30"/>
  <c r="D70" i="27"/>
  <c r="D72" i="27" s="1"/>
  <c r="D63" i="27"/>
  <c r="C34" i="28" s="1"/>
  <c r="E41" i="27"/>
  <c r="AD23" i="27"/>
  <c r="AC20" i="27"/>
  <c r="C16" i="29" l="1"/>
  <c r="L17" i="30"/>
  <c r="M15" i="30"/>
  <c r="M17" i="30" s="1"/>
  <c r="AE23" i="27"/>
  <c r="AD20" i="27"/>
  <c r="C96" i="28"/>
  <c r="C36" i="28"/>
  <c r="D25" i="31" l="1"/>
  <c r="D82" i="31" s="1"/>
  <c r="C17" i="29"/>
  <c r="AF23" i="27"/>
  <c r="AE20" i="27"/>
  <c r="C98" i="28"/>
  <c r="C100" i="28" s="1"/>
  <c r="C38" i="28"/>
  <c r="C141" i="28" l="1"/>
  <c r="C42" i="28"/>
  <c r="AG23" i="27"/>
  <c r="AF20" i="27"/>
  <c r="C18" i="29"/>
  <c r="C31" i="29" s="1"/>
  <c r="D21" i="31" s="1"/>
  <c r="AH23" i="27" l="1"/>
  <c r="AG20" i="27"/>
  <c r="D14" i="31"/>
  <c r="C145" i="28"/>
  <c r="C44" i="28"/>
  <c r="C19" i="29"/>
  <c r="D78" i="31"/>
  <c r="D83" i="31" s="1"/>
  <c r="D26" i="31"/>
  <c r="D71" i="31" l="1"/>
  <c r="D74" i="31" s="1"/>
  <c r="D76" i="31" s="1"/>
  <c r="D85" i="31" s="1"/>
  <c r="D17" i="31"/>
  <c r="D19" i="31" s="1"/>
  <c r="D46" i="30"/>
  <c r="D10" i="30"/>
  <c r="C147" i="28"/>
  <c r="AI23" i="27"/>
  <c r="AH20" i="27"/>
  <c r="AI20" i="27" l="1"/>
  <c r="AJ23" i="27"/>
  <c r="D47" i="30"/>
  <c r="D41" i="31"/>
  <c r="D43" i="31" s="1"/>
  <c r="D28" i="31"/>
  <c r="AK23" i="27" l="1"/>
  <c r="AJ20" i="27"/>
  <c r="D49" i="30"/>
  <c r="D50" i="30" s="1"/>
  <c r="D53" i="30" s="1"/>
  <c r="D33" i="30" s="1"/>
  <c r="D53" i="31"/>
  <c r="D55" i="31" s="1"/>
  <c r="E30" i="31"/>
  <c r="E32" i="31"/>
  <c r="E89" i="31" s="1"/>
  <c r="E31" i="31"/>
  <c r="D33" i="31"/>
  <c r="E88" i="31" l="1"/>
  <c r="E37" i="30"/>
  <c r="AL23" i="27"/>
  <c r="AK20" i="27"/>
  <c r="D35" i="30"/>
  <c r="E36" i="30" s="1"/>
  <c r="E87" i="31"/>
  <c r="E31" i="30"/>
  <c r="D90" i="31"/>
  <c r="D6" i="30"/>
  <c r="D12" i="30" s="1"/>
  <c r="D18" i="30" s="1"/>
  <c r="D38" i="30" l="1"/>
  <c r="D40" i="30" s="1"/>
  <c r="E52" i="30"/>
  <c r="AM23" i="27"/>
  <c r="AL20" i="27"/>
  <c r="AN23" i="27" l="1"/>
  <c r="AM20" i="27"/>
  <c r="AO23" i="27" l="1"/>
  <c r="AN20" i="27"/>
  <c r="F39" i="27" s="1"/>
  <c r="E70" i="27" l="1"/>
  <c r="E72" i="27" s="1"/>
  <c r="E63" i="27"/>
  <c r="D34" i="28" s="1"/>
  <c r="F41" i="27"/>
  <c r="AP23" i="27"/>
  <c r="AO20" i="27"/>
  <c r="AQ23" i="27" l="1"/>
  <c r="AP20" i="27"/>
  <c r="D16" i="29"/>
  <c r="D96" i="28"/>
  <c r="D36" i="28"/>
  <c r="AR23" i="27" l="1"/>
  <c r="AQ20" i="27"/>
  <c r="E25" i="31"/>
  <c r="E82" i="31" s="1"/>
  <c r="D17" i="29"/>
  <c r="D98" i="28"/>
  <c r="D100" i="28" s="1"/>
  <c r="D38" i="28"/>
  <c r="D18" i="29" l="1"/>
  <c r="D31" i="29" s="1"/>
  <c r="E21" i="31" s="1"/>
  <c r="D141" i="28"/>
  <c r="D42" i="28"/>
  <c r="AS23" i="27"/>
  <c r="AR20" i="27"/>
  <c r="E14" i="31" l="1"/>
  <c r="D145" i="28"/>
  <c r="D44" i="28"/>
  <c r="AT23" i="27"/>
  <c r="AS20" i="27"/>
  <c r="D19" i="29"/>
  <c r="E78" i="31"/>
  <c r="E83" i="31" s="1"/>
  <c r="E26" i="31"/>
  <c r="E10" i="30" l="1"/>
  <c r="D147" i="28"/>
  <c r="AU23" i="27"/>
  <c r="AT20" i="27"/>
  <c r="E46" i="30"/>
  <c r="E71" i="31"/>
  <c r="E74" i="31" s="1"/>
  <c r="E76" i="31" s="1"/>
  <c r="E85" i="31" s="1"/>
  <c r="E17" i="31"/>
  <c r="E19" i="31" s="1"/>
  <c r="AV23" i="27" l="1"/>
  <c r="AU20" i="27"/>
  <c r="E47" i="30"/>
  <c r="E41" i="31"/>
  <c r="E43" i="31" s="1"/>
  <c r="E28" i="31"/>
  <c r="E53" i="31" l="1"/>
  <c r="E55" i="31" s="1"/>
  <c r="F30" i="31"/>
  <c r="F31" i="31"/>
  <c r="E33" i="31"/>
  <c r="E49" i="30"/>
  <c r="E50" i="30" s="1"/>
  <c r="AW23" i="27"/>
  <c r="AV20" i="27"/>
  <c r="F88" i="31" l="1"/>
  <c r="F37" i="30"/>
  <c r="F87" i="31"/>
  <c r="F31" i="30"/>
  <c r="E53" i="30"/>
  <c r="E33" i="30" s="1"/>
  <c r="AX23" i="27"/>
  <c r="AW20" i="27"/>
  <c r="E90" i="31"/>
  <c r="F32" i="31"/>
  <c r="F89" i="31" s="1"/>
  <c r="E6" i="30"/>
  <c r="E12" i="30" s="1"/>
  <c r="E18" i="30" s="1"/>
  <c r="F52" i="30" l="1"/>
  <c r="E35" i="30"/>
  <c r="F36" i="30" s="1"/>
  <c r="AY23" i="27"/>
  <c r="AX20" i="27"/>
  <c r="E38" i="30" l="1"/>
  <c r="E40" i="30" s="1"/>
  <c r="AZ23" i="27"/>
  <c r="AY20" i="27"/>
  <c r="BA23" i="27" l="1"/>
  <c r="AZ20" i="27"/>
  <c r="G39" i="27" s="1"/>
  <c r="F63" i="27" l="1"/>
  <c r="E34" i="28" s="1"/>
  <c r="F70" i="27"/>
  <c r="F72" i="27" s="1"/>
  <c r="G41" i="27"/>
  <c r="BB23" i="27"/>
  <c r="BA20" i="27"/>
  <c r="E16" i="29" l="1"/>
  <c r="BC23" i="27"/>
  <c r="BB20" i="27"/>
  <c r="E96" i="28"/>
  <c r="E36" i="28"/>
  <c r="BD23" i="27" l="1"/>
  <c r="BC20" i="27"/>
  <c r="F25" i="31"/>
  <c r="F82" i="31" s="1"/>
  <c r="E17" i="29"/>
  <c r="E98" i="28"/>
  <c r="E100" i="28" s="1"/>
  <c r="E38" i="28"/>
  <c r="E42" i="28" l="1"/>
  <c r="E141" i="28"/>
  <c r="BE23" i="27"/>
  <c r="BD20" i="27"/>
  <c r="E18" i="29"/>
  <c r="E31" i="29" s="1"/>
  <c r="F21" i="31" s="1"/>
  <c r="BF23" i="27" l="1"/>
  <c r="BE20" i="27"/>
  <c r="E19" i="29"/>
  <c r="F26" i="31"/>
  <c r="F78" i="31"/>
  <c r="F83" i="31" s="1"/>
  <c r="F14" i="31"/>
  <c r="E145" i="28"/>
  <c r="E44" i="28"/>
  <c r="F46" i="30" l="1"/>
  <c r="F71" i="31"/>
  <c r="F74" i="31" s="1"/>
  <c r="F76" i="31" s="1"/>
  <c r="F85" i="31" s="1"/>
  <c r="F17" i="31"/>
  <c r="F19" i="31" s="1"/>
  <c r="F10" i="30"/>
  <c r="E147" i="28"/>
  <c r="BG23" i="27"/>
  <c r="BF20" i="27"/>
  <c r="F41" i="31" l="1"/>
  <c r="F43" i="31" s="1"/>
  <c r="F28" i="31"/>
  <c r="BH23" i="27"/>
  <c r="BG20" i="27"/>
  <c r="F47" i="30"/>
  <c r="BI23" i="27" l="1"/>
  <c r="BH20" i="27"/>
  <c r="G31" i="31"/>
  <c r="F33" i="31"/>
  <c r="F53" i="31"/>
  <c r="F55" i="31" s="1"/>
  <c r="G30" i="31"/>
  <c r="F49" i="30"/>
  <c r="F50" i="30" s="1"/>
  <c r="F53" i="30" l="1"/>
  <c r="F33" i="30" s="1"/>
  <c r="G88" i="31"/>
  <c r="G37" i="30"/>
  <c r="G87" i="31"/>
  <c r="G31" i="30"/>
  <c r="F90" i="31"/>
  <c r="G32" i="31"/>
  <c r="G89" i="31" s="1"/>
  <c r="F6" i="30"/>
  <c r="F12" i="30" s="1"/>
  <c r="F18" i="30" s="1"/>
  <c r="BJ23" i="27"/>
  <c r="BI20" i="27"/>
  <c r="BK23" i="27" l="1"/>
  <c r="BJ20" i="27"/>
  <c r="F35" i="30"/>
  <c r="G36" i="30" s="1"/>
  <c r="G52" i="30"/>
  <c r="F38" i="30" l="1"/>
  <c r="F40" i="30" s="1"/>
  <c r="BL23" i="27"/>
  <c r="BK20" i="27"/>
  <c r="BM23" i="27" l="1"/>
  <c r="BL20" i="27"/>
  <c r="H39" i="27" s="1"/>
  <c r="G63" i="27" l="1"/>
  <c r="F34" i="28" s="1"/>
  <c r="G70" i="27"/>
  <c r="G72" i="27" s="1"/>
  <c r="H41" i="27"/>
  <c r="O39" i="27"/>
  <c r="BN23" i="27"/>
  <c r="BM20" i="27"/>
  <c r="F16" i="29" l="1"/>
  <c r="O72" i="27"/>
  <c r="BO23" i="27"/>
  <c r="BN20" i="27"/>
  <c r="F96" i="28"/>
  <c r="F36" i="28"/>
  <c r="BO20" i="27" l="1"/>
  <c r="BP23" i="27"/>
  <c r="G25" i="31"/>
  <c r="G82" i="31" s="1"/>
  <c r="F17" i="29"/>
  <c r="F98" i="28"/>
  <c r="F100" i="28" s="1"/>
  <c r="F38" i="28"/>
  <c r="F18" i="29" l="1"/>
  <c r="F31" i="29" s="1"/>
  <c r="G21" i="31" s="1"/>
  <c r="BQ23" i="27"/>
  <c r="BP20" i="27"/>
  <c r="F42" i="28"/>
  <c r="F141" i="28"/>
  <c r="BR23" i="27" l="1"/>
  <c r="BQ20" i="27"/>
  <c r="G78" i="31"/>
  <c r="G83" i="31" s="1"/>
  <c r="G26" i="31"/>
  <c r="G14" i="31"/>
  <c r="F145" i="28"/>
  <c r="F44" i="28"/>
  <c r="F19" i="29"/>
  <c r="G10" i="30" l="1"/>
  <c r="F147" i="28"/>
  <c r="G42" i="28"/>
  <c r="G46" i="30"/>
  <c r="G71" i="31"/>
  <c r="G74" i="31" s="1"/>
  <c r="G76" i="31" s="1"/>
  <c r="G85" i="31" s="1"/>
  <c r="G17" i="31"/>
  <c r="G19" i="31" s="1"/>
  <c r="BS23" i="27"/>
  <c r="BR20" i="27"/>
  <c r="H14" i="31" l="1"/>
  <c r="G145" i="28"/>
  <c r="G28" i="31"/>
  <c r="G41" i="31"/>
  <c r="G43" i="31" s="1"/>
  <c r="G47" i="30"/>
  <c r="G44" i="28"/>
  <c r="BT23" i="27"/>
  <c r="BS20" i="27"/>
  <c r="BU23" i="27" l="1"/>
  <c r="BT20" i="27"/>
  <c r="H10" i="30"/>
  <c r="G147" i="28"/>
  <c r="H42" i="28"/>
  <c r="H44" i="28" s="1"/>
  <c r="G53" i="31"/>
  <c r="G55" i="31" s="1"/>
  <c r="G33" i="31"/>
  <c r="H31" i="31"/>
  <c r="H30" i="31"/>
  <c r="G49" i="30"/>
  <c r="G50" i="30" s="1"/>
  <c r="H71" i="31"/>
  <c r="H74" i="31" s="1"/>
  <c r="H76" i="31" s="1"/>
  <c r="H85" i="31" s="1"/>
  <c r="H17" i="31"/>
  <c r="H19" i="31" s="1"/>
  <c r="I10" i="30" l="1"/>
  <c r="C156" i="28"/>
  <c r="I42" i="28"/>
  <c r="G53" i="30"/>
  <c r="G33" i="30" s="1"/>
  <c r="G90" i="31"/>
  <c r="H32" i="31"/>
  <c r="H89" i="31" s="1"/>
  <c r="G6" i="30"/>
  <c r="G12" i="30" s="1"/>
  <c r="G18" i="30" s="1"/>
  <c r="H41" i="31"/>
  <c r="H43" i="31" s="1"/>
  <c r="H28" i="31"/>
  <c r="H87" i="31"/>
  <c r="H31" i="30"/>
  <c r="I14" i="31"/>
  <c r="C154" i="28"/>
  <c r="H47" i="30"/>
  <c r="H88" i="31"/>
  <c r="H37" i="30"/>
  <c r="BV23" i="27"/>
  <c r="BU20" i="27"/>
  <c r="H49" i="30" l="1"/>
  <c r="H50" i="30" s="1"/>
  <c r="J14" i="31"/>
  <c r="D154" i="28"/>
  <c r="BW23" i="27"/>
  <c r="BV20" i="27"/>
  <c r="H53" i="31"/>
  <c r="H55" i="31" s="1"/>
  <c r="I30" i="31"/>
  <c r="H33" i="31"/>
  <c r="I31" i="31"/>
  <c r="I44" i="28"/>
  <c r="C101" i="31"/>
  <c r="I17" i="31"/>
  <c r="H52" i="30"/>
  <c r="G35" i="30"/>
  <c r="H36" i="30" s="1"/>
  <c r="C117" i="31" l="1"/>
  <c r="I31" i="30"/>
  <c r="J10" i="30"/>
  <c r="D156" i="28"/>
  <c r="J42" i="28"/>
  <c r="D101" i="31"/>
  <c r="J17" i="31"/>
  <c r="H53" i="30"/>
  <c r="H33" i="30" s="1"/>
  <c r="C118" i="31"/>
  <c r="I37" i="30"/>
  <c r="G38" i="30"/>
  <c r="G40" i="30" s="1"/>
  <c r="C104" i="31"/>
  <c r="C106" i="31" s="1"/>
  <c r="C115" i="31" s="1"/>
  <c r="I19" i="31"/>
  <c r="H90" i="31"/>
  <c r="I32" i="31"/>
  <c r="C119" i="31" s="1"/>
  <c r="H6" i="30"/>
  <c r="H12" i="30" s="1"/>
  <c r="H18" i="30" s="1"/>
  <c r="BX23" i="27"/>
  <c r="BW20" i="27"/>
  <c r="I47" i="30"/>
  <c r="D104" i="31" l="1"/>
  <c r="D106" i="31" s="1"/>
  <c r="D115" i="31" s="1"/>
  <c r="J19" i="31"/>
  <c r="BY23" i="27"/>
  <c r="BX20" i="27"/>
  <c r="I41" i="31"/>
  <c r="I43" i="31" s="1"/>
  <c r="I28" i="31"/>
  <c r="H35" i="30"/>
  <c r="I36" i="30" s="1"/>
  <c r="K14" i="31"/>
  <c r="E154" i="28"/>
  <c r="I52" i="30"/>
  <c r="I49" i="30"/>
  <c r="I50" i="30" s="1"/>
  <c r="J44" i="28"/>
  <c r="K10" i="30" l="1"/>
  <c r="E156" i="28"/>
  <c r="K42" i="28"/>
  <c r="BZ23" i="27"/>
  <c r="BY20" i="27"/>
  <c r="I53" i="30"/>
  <c r="I33" i="30" s="1"/>
  <c r="J47" i="30"/>
  <c r="E101" i="31"/>
  <c r="K17" i="31"/>
  <c r="I53" i="31"/>
  <c r="I55" i="31" s="1"/>
  <c r="J30" i="31"/>
  <c r="J31" i="31"/>
  <c r="I33" i="31"/>
  <c r="J41" i="31"/>
  <c r="J43" i="31" s="1"/>
  <c r="J28" i="31"/>
  <c r="H38" i="30"/>
  <c r="H40" i="30" s="1"/>
  <c r="I35" i="30" l="1"/>
  <c r="J36" i="30" s="1"/>
  <c r="L14" i="31"/>
  <c r="F154" i="28"/>
  <c r="C120" i="31"/>
  <c r="J32" i="31"/>
  <c r="D119" i="31" s="1"/>
  <c r="I6" i="30"/>
  <c r="I12" i="30" s="1"/>
  <c r="I18" i="30" s="1"/>
  <c r="K44" i="28"/>
  <c r="D118" i="31"/>
  <c r="J37" i="30"/>
  <c r="E104" i="31"/>
  <c r="E106" i="31" s="1"/>
  <c r="E115" i="31" s="1"/>
  <c r="K19" i="31"/>
  <c r="J53" i="31"/>
  <c r="J55" i="31" s="1"/>
  <c r="K30" i="31"/>
  <c r="K31" i="31"/>
  <c r="D117" i="31"/>
  <c r="J31" i="30"/>
  <c r="J49" i="30"/>
  <c r="J50" i="30" s="1"/>
  <c r="CA23" i="27"/>
  <c r="BZ20" i="27"/>
  <c r="J33" i="31" l="1"/>
  <c r="K32" i="31" s="1"/>
  <c r="E119" i="31" s="1"/>
  <c r="I38" i="30"/>
  <c r="I40" i="30" s="1"/>
  <c r="K28" i="31"/>
  <c r="K41" i="31"/>
  <c r="K43" i="31" s="1"/>
  <c r="L10" i="30"/>
  <c r="F156" i="28"/>
  <c r="L42" i="28"/>
  <c r="F101" i="31"/>
  <c r="L17" i="31"/>
  <c r="K47" i="30"/>
  <c r="E118" i="31"/>
  <c r="K37" i="30"/>
  <c r="E117" i="31"/>
  <c r="K31" i="30"/>
  <c r="J52" i="30"/>
  <c r="J53" i="30" s="1"/>
  <c r="J33" i="30" s="1"/>
  <c r="CB23" i="27"/>
  <c r="CA20" i="27"/>
  <c r="J6" i="30" l="1"/>
  <c r="J12" i="30" s="1"/>
  <c r="J18" i="30" s="1"/>
  <c r="D120" i="31"/>
  <c r="J35" i="30"/>
  <c r="K36" i="30" s="1"/>
  <c r="M14" i="31"/>
  <c r="G154" i="28"/>
  <c r="K52" i="30"/>
  <c r="K49" i="30"/>
  <c r="K50" i="30" s="1"/>
  <c r="K33" i="31"/>
  <c r="L31" i="31"/>
  <c r="K53" i="31"/>
  <c r="K55" i="31" s="1"/>
  <c r="L30" i="31"/>
  <c r="CC23" i="27"/>
  <c r="CB20" i="27"/>
  <c r="F104" i="31"/>
  <c r="F106" i="31" s="1"/>
  <c r="F115" i="31" s="1"/>
  <c r="L19" i="31"/>
  <c r="L44" i="28"/>
  <c r="J38" i="30" l="1"/>
  <c r="J40" i="30" s="1"/>
  <c r="K53" i="30"/>
  <c r="K33" i="30" s="1"/>
  <c r="L41" i="31"/>
  <c r="L43" i="31" s="1"/>
  <c r="L28" i="31"/>
  <c r="L47" i="30"/>
  <c r="G101" i="31"/>
  <c r="M17" i="31"/>
  <c r="F117" i="31"/>
  <c r="L31" i="30"/>
  <c r="F118" i="31"/>
  <c r="L37" i="30"/>
  <c r="M10" i="30"/>
  <c r="G156" i="28"/>
  <c r="CD23" i="27"/>
  <c r="CC20" i="27"/>
  <c r="E120" i="31"/>
  <c r="L32" i="31"/>
  <c r="F119" i="31" s="1"/>
  <c r="K6" i="30"/>
  <c r="K12" i="30" s="1"/>
  <c r="K18" i="30" s="1"/>
  <c r="L53" i="31" l="1"/>
  <c r="L55" i="31" s="1"/>
  <c r="M30" i="31"/>
  <c r="M31" i="31"/>
  <c r="L33" i="31"/>
  <c r="G104" i="31"/>
  <c r="G106" i="31" s="1"/>
  <c r="G115" i="31" s="1"/>
  <c r="M19" i="31"/>
  <c r="CE23" i="27"/>
  <c r="CD20" i="27"/>
  <c r="L52" i="30"/>
  <c r="L49" i="30"/>
  <c r="L50" i="30" s="1"/>
  <c r="K35" i="30"/>
  <c r="L36" i="30" s="1"/>
  <c r="K38" i="30" l="1"/>
  <c r="K40" i="30" s="1"/>
  <c r="M47" i="30"/>
  <c r="M49" i="30" s="1"/>
  <c r="M50" i="30" s="1"/>
  <c r="CF23" i="27"/>
  <c r="CE20" i="27"/>
  <c r="F120" i="31"/>
  <c r="M32" i="31"/>
  <c r="G119" i="31" s="1"/>
  <c r="L6" i="30"/>
  <c r="L12" i="30" s="1"/>
  <c r="L18" i="30" s="1"/>
  <c r="G118" i="31"/>
  <c r="M37" i="30"/>
  <c r="M41" i="31"/>
  <c r="M28" i="31"/>
  <c r="G117" i="31"/>
  <c r="M31" i="30"/>
  <c r="L53" i="30"/>
  <c r="L33" i="30" s="1"/>
  <c r="L35" i="30" l="1"/>
  <c r="M36" i="30" s="1"/>
  <c r="M52" i="30"/>
  <c r="M53" i="30" s="1"/>
  <c r="M33" i="30" s="1"/>
  <c r="M35" i="30" s="1"/>
  <c r="M33" i="31"/>
  <c r="M53" i="31"/>
  <c r="O41" i="31"/>
  <c r="CG23" i="27"/>
  <c r="CF20" i="27"/>
  <c r="L38" i="30" l="1"/>
  <c r="L40" i="30" s="1"/>
  <c r="M38" i="30"/>
  <c r="M42" i="31"/>
  <c r="M43" i="31" s="1"/>
  <c r="C48" i="31" s="1"/>
  <c r="M54" i="31"/>
  <c r="M55" i="31" s="1"/>
  <c r="CH23" i="27"/>
  <c r="CG20" i="27"/>
  <c r="G120" i="31"/>
  <c r="M6" i="30"/>
  <c r="M12" i="30" s="1"/>
  <c r="M18" i="30" s="1"/>
  <c r="M40" i="30" l="1"/>
  <c r="C58" i="31" a="1"/>
  <c r="C58" i="31" s="1"/>
  <c r="C57" i="31"/>
  <c r="C47" i="31"/>
  <c r="CI23" i="27"/>
  <c r="CH20" i="27"/>
  <c r="CJ23" i="27" l="1"/>
  <c r="CI20" i="27"/>
  <c r="CK23" i="27" l="1"/>
  <c r="CJ20" i="27"/>
  <c r="CL23" i="27" l="1"/>
  <c r="CK20" i="27"/>
  <c r="CM23" i="27" l="1"/>
  <c r="CL20" i="27"/>
  <c r="CN23" i="27" l="1"/>
  <c r="CM20" i="27"/>
  <c r="CO23" i="27" l="1"/>
  <c r="CN20" i="27"/>
  <c r="CP23" i="27" l="1"/>
  <c r="CO20" i="27"/>
  <c r="CQ23" i="27" l="1"/>
  <c r="CP20" i="27"/>
  <c r="CR23" i="27" l="1"/>
  <c r="CQ20" i="27"/>
  <c r="CS23" i="27" l="1"/>
  <c r="CR20" i="27"/>
  <c r="CT23" i="27" l="1"/>
  <c r="CS20" i="27"/>
  <c r="CU23" i="27" l="1"/>
  <c r="CT20" i="27"/>
  <c r="CU20" i="27" l="1"/>
  <c r="CV23" i="27"/>
  <c r="CW23" i="27" l="1"/>
  <c r="CV20" i="27"/>
  <c r="CX23" i="27" l="1"/>
  <c r="CW20" i="27"/>
  <c r="CY23" i="27" l="1"/>
  <c r="CX20" i="27"/>
  <c r="CZ23" i="27" l="1"/>
  <c r="CY20" i="27"/>
  <c r="DA23" i="27" l="1"/>
  <c r="CZ20" i="27"/>
  <c r="DB23" i="27" l="1"/>
  <c r="DA20" i="27"/>
  <c r="DC23" i="27" l="1"/>
  <c r="DB20" i="27"/>
  <c r="DD23" i="27" l="1"/>
  <c r="DC20" i="27"/>
  <c r="DE23" i="27" l="1"/>
  <c r="DD20" i="27"/>
  <c r="DF23" i="27" l="1"/>
  <c r="DE20" i="27"/>
  <c r="DG23" i="27" l="1"/>
  <c r="DF20" i="27"/>
  <c r="DH23" i="27" l="1"/>
  <c r="DG20" i="27"/>
  <c r="DI23" i="27" l="1"/>
  <c r="DH20" i="27"/>
  <c r="DJ23" i="27" l="1"/>
  <c r="DI20" i="27"/>
  <c r="DK23" i="27" l="1"/>
  <c r="DJ20" i="27"/>
  <c r="DL23" i="27" l="1"/>
  <c r="DK20" i="27"/>
  <c r="DM23" i="27" l="1"/>
  <c r="DL20" i="27"/>
  <c r="DN23" i="27" l="1"/>
  <c r="DM20" i="27"/>
  <c r="DO23" i="27" l="1"/>
  <c r="DN20" i="27"/>
  <c r="DP23" i="27" l="1"/>
  <c r="DO20" i="27"/>
  <c r="DQ23" i="27" l="1"/>
  <c r="DP20" i="27"/>
  <c r="DR23" i="27" l="1"/>
  <c r="DQ20" i="27"/>
  <c r="DS23" i="27" l="1"/>
  <c r="DR20" i="27"/>
  <c r="DT23" i="27" l="1"/>
  <c r="DT20" i="27" s="1"/>
  <c r="DS20" i="27"/>
  <c r="DV20" i="27" l="1"/>
  <c r="P39" i="27" s="1"/>
</calcChain>
</file>

<file path=xl/sharedStrings.xml><?xml version="1.0" encoding="utf-8"?>
<sst xmlns="http://schemas.openxmlformats.org/spreadsheetml/2006/main" count="3598" uniqueCount="1668">
  <si>
    <t>Primera etapa: Acondicionamiento de materias primas</t>
  </si>
  <si>
    <t>Descripción</t>
  </si>
  <si>
    <t>#</t>
  </si>
  <si>
    <t>Actividad</t>
  </si>
  <si>
    <t>Recepción de cáscara de arroz</t>
  </si>
  <si>
    <t>Operación</t>
  </si>
  <si>
    <t>Descarga Cáscara de Arroz</t>
  </si>
  <si>
    <t>Almacenamiento</t>
  </si>
  <si>
    <t>Almacenaje provisorio de Cáscara de Arroz</t>
  </si>
  <si>
    <t>Transporte</t>
  </si>
  <si>
    <t>Transporte a tamizadora mediante transportador neumático</t>
  </si>
  <si>
    <t>Tamizado</t>
  </si>
  <si>
    <t>Transporte a molino desintegrador mediante transportador neumático</t>
  </si>
  <si>
    <t>Molienda</t>
  </si>
  <si>
    <t>Transporte a silo de almacenamiento mediante transportador neumático</t>
  </si>
  <si>
    <t>Almacenaje de Cáscara de Arroz lista para producción</t>
  </si>
  <si>
    <t>Transporte a dosificadora mediante transportador de tornillo</t>
  </si>
  <si>
    <t>Recepción de masterbatch</t>
  </si>
  <si>
    <t>Descarga de masterbatch</t>
  </si>
  <si>
    <t>Inspección</t>
  </si>
  <si>
    <t>Transporte a zona de almacenamiento utilizando autoelevador</t>
  </si>
  <si>
    <t>Clasificación de color y almacenaje en la tolva correspondiente</t>
  </si>
  <si>
    <t>Transporte a dosificadora mediante transportador por vacío</t>
  </si>
  <si>
    <t>Recepción de PEAD</t>
  </si>
  <si>
    <t>Descarga de PEAD</t>
  </si>
  <si>
    <t>Almacenaje en bloque de los bolsones</t>
  </si>
  <si>
    <t>Segunda etapa: Dosificación, extrusión y almacenaje de producto terminado</t>
  </si>
  <si>
    <t>Dosificación mediante pesaje de las materias primas</t>
  </si>
  <si>
    <t>Extrusión, calibración y corte de los perfiles</t>
  </si>
  <si>
    <t>Demora</t>
  </si>
  <si>
    <t>Espera de los perfiles a que se conforme un lote para almacenaje</t>
  </si>
  <si>
    <t>Transporte de un lote de perfiles terminados al depósito</t>
  </si>
  <si>
    <t>Almacenaje de perfiles terminados</t>
  </si>
  <si>
    <t>Tercera etapa: Procesado de scrap</t>
  </si>
  <si>
    <t>Transporte desde el control visual de perfiles terminados a alm. de scrap</t>
  </si>
  <si>
    <t>Almacenaje de scrap a procesar</t>
  </si>
  <si>
    <t>Transporte a molino con reciclaje</t>
  </si>
  <si>
    <t>Molienda del scrap</t>
  </si>
  <si>
    <t>Almacenaje de scrap listo para ser reutilizado</t>
  </si>
  <si>
    <t>Cáscara de Arroz</t>
  </si>
  <si>
    <t>PEAD</t>
  </si>
  <si>
    <t>Masterbatch</t>
  </si>
  <si>
    <t>% del producto</t>
  </si>
  <si>
    <t>Tn/envío (Q)</t>
  </si>
  <si>
    <t>Tamaño de lote de producto terminado (kg)</t>
  </si>
  <si>
    <t>Lead time (días)</t>
  </si>
  <si>
    <t>CA</t>
  </si>
  <si>
    <t>Días bajo estudio</t>
  </si>
  <si>
    <t>M</t>
  </si>
  <si>
    <t>Desv. estándar del lead time</t>
  </si>
  <si>
    <t>Demanda prom. durante el LT (θLT) (Tn)</t>
  </si>
  <si>
    <t>Desv. estándar de la dem. durante LT</t>
  </si>
  <si>
    <t>r (punto de reorden) (Tn)</t>
  </si>
  <si>
    <t>Tn de consumo/día</t>
  </si>
  <si>
    <t>Días para alcanzar r</t>
  </si>
  <si>
    <t>Días de alcance del Stock</t>
  </si>
  <si>
    <t>Mes</t>
  </si>
  <si>
    <t>Cáscara de arroz</t>
  </si>
  <si>
    <t>Enero</t>
  </si>
  <si>
    <t>Febrero</t>
  </si>
  <si>
    <t>Marzo</t>
  </si>
  <si>
    <t>Abril</t>
  </si>
  <si>
    <t>Mayo</t>
  </si>
  <si>
    <t>Junio</t>
  </si>
  <si>
    <t>Julio</t>
  </si>
  <si>
    <t>Agosto</t>
  </si>
  <si>
    <t>Septiembre</t>
  </si>
  <si>
    <t>Días</t>
  </si>
  <si>
    <t>r</t>
  </si>
  <si>
    <t>stock</t>
  </si>
  <si>
    <t>Octubre</t>
  </si>
  <si>
    <t>Noviembre</t>
  </si>
  <si>
    <t>Diciembre</t>
  </si>
  <si>
    <t>Desv. estándar de la demanda (mensual)</t>
  </si>
  <si>
    <t>Desv. estándar de la demanda durante LT</t>
  </si>
  <si>
    <t>con est.</t>
  </si>
  <si>
    <t>%</t>
  </si>
  <si>
    <t>sin est.</t>
  </si>
  <si>
    <t>Total</t>
  </si>
  <si>
    <t>Promedio</t>
  </si>
  <si>
    <t>Involucrado</t>
  </si>
  <si>
    <t>Posición</t>
  </si>
  <si>
    <t>Poder</t>
  </si>
  <si>
    <t>Intensidad</t>
  </si>
  <si>
    <t>Consumidores finales</t>
  </si>
  <si>
    <t>(+)</t>
  </si>
  <si>
    <t>Intermediarios</t>
  </si>
  <si>
    <t>Proveedores</t>
  </si>
  <si>
    <t>Estado</t>
  </si>
  <si>
    <t>Sindicatos</t>
  </si>
  <si>
    <t>Personal de la compañía</t>
  </si>
  <si>
    <t>Competidores directos e indirectos</t>
  </si>
  <si>
    <t>(-)</t>
  </si>
  <si>
    <t>Sociedad</t>
  </si>
  <si>
    <t>Empresas de transporte</t>
  </si>
  <si>
    <t>Polo industrial</t>
  </si>
  <si>
    <t>Involucrados</t>
  </si>
  <si>
    <t>Intereses</t>
  </si>
  <si>
    <t>Estrategia</t>
  </si>
  <si>
    <t>Obtener el producto de acuerdo a sus expectativas a un precio acorde, en el plazo establecido.</t>
  </si>
  <si>
    <t>Gestión orientada hacia el cliente.</t>
  </si>
  <si>
    <t>Posibilidad de financiamiento.</t>
  </si>
  <si>
    <t>Ofrecer facilidades de pago y generar acuerdos comerciales de largo plazo.</t>
  </si>
  <si>
    <t>Mayor disponibilidad de producto terminado.</t>
  </si>
  <si>
    <t>Recibir pagos acordados.</t>
  </si>
  <si>
    <t>Establecer lazos comerciales a largo plazo buscando fortalecer la confianza mutua.</t>
  </si>
  <si>
    <t>Aumentar la participación de mercado.</t>
  </si>
  <si>
    <t>Desarrollo económico y social de la población.</t>
  </si>
  <si>
    <t>Promover el desarrollo regional.</t>
  </si>
  <si>
    <t>Generar planes de reinversión a largo plazo.</t>
  </si>
  <si>
    <t>Defensa y promoción de los intereses laborales de los trabajadores.</t>
  </si>
  <si>
    <t>Generar lazos activos de comunicación.</t>
  </si>
  <si>
    <t>Aumentar su motivación laboral.</t>
  </si>
  <si>
    <t>Monitorear de cerca su satisfacción laboral.</t>
  </si>
  <si>
    <t>Mejorar conocimientos y competencias.</t>
  </si>
  <si>
    <t>Anunciar cambios que se vayan generando en la compañía por motivos del proyecto.</t>
  </si>
  <si>
    <t>Mejorar las relaciones laborales.</t>
  </si>
  <si>
    <t>Mantener un feedback constante.</t>
  </si>
  <si>
    <t>Estabilidad laboral y económica.</t>
  </si>
  <si>
    <t>Lograr sentido de pertenencia.</t>
  </si>
  <si>
    <t>Preservar y/o aumentar cuota de mercado.</t>
  </si>
  <si>
    <t>Gestión enfocada al desarrollo social.</t>
  </si>
  <si>
    <t>Inclusión social.</t>
  </si>
  <si>
    <t>Comunicación y consulta con la comunidad.</t>
  </si>
  <si>
    <t>Incentivar la responsabilidad social institucional.</t>
  </si>
  <si>
    <t>Cumplir con el nivel de servicio esperado por la empresa generando confianza.</t>
  </si>
  <si>
    <t>Acordar términos y condiciones de entrega de materia prima y producto terminado.</t>
  </si>
  <si>
    <t>Generación de fuentes de trabajo.</t>
  </si>
  <si>
    <t>Aumento en la recaudación.</t>
  </si>
  <si>
    <t>Trabajo en conjunto para lograr el cumplimiento de las reglas de convivencia.</t>
  </si>
  <si>
    <t>Formar parte de la comunidad industrial.</t>
  </si>
  <si>
    <t>Equipo</t>
  </si>
  <si>
    <t>Utilización</t>
  </si>
  <si>
    <t>Descarga de cáscara de arroz</t>
  </si>
  <si>
    <t>Almacenaje provisorio de cáscara de arroz</t>
  </si>
  <si>
    <t>Transportador neumático</t>
  </si>
  <si>
    <t>Tamizador</t>
  </si>
  <si>
    <t>Molino desintegrador</t>
  </si>
  <si>
    <t>Almacenaje de cáscara de arroz lista para la producción</t>
  </si>
  <si>
    <t>Autoelevador</t>
  </si>
  <si>
    <t>Dosificador gravimétrico</t>
  </si>
  <si>
    <t>Extrusión, calibración y corte de perfiles</t>
  </si>
  <si>
    <t>Línea de extrusión</t>
  </si>
  <si>
    <t>Molienda de scrap</t>
  </si>
  <si>
    <t>Molino con reciclaje</t>
  </si>
  <si>
    <t>Competidores</t>
  </si>
  <si>
    <t>Ubicación</t>
  </si>
  <si>
    <t>Línea de productos</t>
  </si>
  <si>
    <t>Directos</t>
  </si>
  <si>
    <t>Indirectos</t>
  </si>
  <si>
    <t>Precio</t>
  </si>
  <si>
    <t>Modulable</t>
  </si>
  <si>
    <t>Ewar</t>
  </si>
  <si>
    <t>La Plata</t>
  </si>
  <si>
    <t>Decks, pérgolas y sidings</t>
  </si>
  <si>
    <t>Productores WPC</t>
  </si>
  <si>
    <t>Importadores WPC</t>
  </si>
  <si>
    <t>Mixawood</t>
  </si>
  <si>
    <t>Biel Aserradero</t>
  </si>
  <si>
    <t>TecnoPerfiles</t>
  </si>
  <si>
    <t>Santa Fe</t>
  </si>
  <si>
    <t>Decks y perfiles</t>
  </si>
  <si>
    <t>Green Deco</t>
  </si>
  <si>
    <t>Tecno Perfiles</t>
  </si>
  <si>
    <t>Llavallol</t>
  </si>
  <si>
    <t>Buenos Aires</t>
  </si>
  <si>
    <t>Decks, baldosas, sidings, cercas y pérgolas</t>
  </si>
  <si>
    <t>USD 56</t>
  </si>
  <si>
    <t>Comar</t>
  </si>
  <si>
    <t>PVC Deck</t>
  </si>
  <si>
    <t>Forestal Materiales</t>
  </si>
  <si>
    <t>Life Cycle</t>
  </si>
  <si>
    <t>Madersat</t>
  </si>
  <si>
    <t>Rehau</t>
  </si>
  <si>
    <t>C.A.B.A</t>
  </si>
  <si>
    <t>StoreHaus</t>
  </si>
  <si>
    <t>Pisos, zócalos, revestimientos y decks</t>
  </si>
  <si>
    <t>USD 82</t>
  </si>
  <si>
    <t>Decks, baldosas y revestimientos</t>
  </si>
  <si>
    <t>USD 100</t>
  </si>
  <si>
    <t>Decks</t>
  </si>
  <si>
    <t>Mano de obra</t>
  </si>
  <si>
    <t>Balance de masa por lote</t>
  </si>
  <si>
    <t>Etapas</t>
  </si>
  <si>
    <t>kg</t>
  </si>
  <si>
    <t>Etapa 1: Acondicionamiento de materias primas</t>
  </si>
  <si>
    <t>Dosificación y extrusión</t>
  </si>
  <si>
    <t>Inspección de calidad</t>
  </si>
  <si>
    <t>Etapa 2: Kg terminados de salida</t>
  </si>
  <si>
    <t>Procesos</t>
  </si>
  <si>
    <t>Acondicionamiento de cáscara de arroz</t>
  </si>
  <si>
    <t>Acondicionamiento de PEAD</t>
  </si>
  <si>
    <t>Acondicionamiento de masterbatch</t>
  </si>
  <si>
    <t>Dosificación</t>
  </si>
  <si>
    <t>Extrusión de perfiles</t>
  </si>
  <si>
    <t>Espera a conformar un lote</t>
  </si>
  <si>
    <t>Etapa 2: Dosificación, extrusión y almacenaje de producto terminado</t>
  </si>
  <si>
    <t>Tiempo de flujo</t>
  </si>
  <si>
    <t>Tiempo de Ciclo (min/kg)</t>
  </si>
  <si>
    <t>Tiempo de Ciclo (min/perfil)</t>
  </si>
  <si>
    <t>Takt Time (min/kg)</t>
  </si>
  <si>
    <t>Takt Time (min/perfil)</t>
  </si>
  <si>
    <t>Parasoles y pérgolas</t>
  </si>
  <si>
    <t>C.A.B.A.</t>
  </si>
  <si>
    <t>Cursograma analítico</t>
  </si>
  <si>
    <t>Operario               Material               Equipo</t>
  </si>
  <si>
    <t>Diagrama Num:</t>
  </si>
  <si>
    <t>Hoja Num:</t>
  </si>
  <si>
    <t>Resumen</t>
  </si>
  <si>
    <t>Objeto:</t>
  </si>
  <si>
    <t>Actual</t>
  </si>
  <si>
    <t>Propuesta</t>
  </si>
  <si>
    <t>Economía</t>
  </si>
  <si>
    <t>Actividad:</t>
  </si>
  <si>
    <t>Método:</t>
  </si>
  <si>
    <t>Espera</t>
  </si>
  <si>
    <t>Control</t>
  </si>
  <si>
    <t>Lugar:</t>
  </si>
  <si>
    <t>Distancia (m)</t>
  </si>
  <si>
    <t>Operario(s):</t>
  </si>
  <si>
    <t>Ficha  Num:</t>
  </si>
  <si>
    <t>Tiempo (hora-hombre)</t>
  </si>
  <si>
    <t>Costos</t>
  </si>
  <si>
    <t>Compuesto por:</t>
  </si>
  <si>
    <t>Fecha:</t>
  </si>
  <si>
    <t>Materiales</t>
  </si>
  <si>
    <t>Aprobado por:</t>
  </si>
  <si>
    <t>Totales</t>
  </si>
  <si>
    <t>Cantidad (kg)</t>
  </si>
  <si>
    <t>Tiempo (min)</t>
  </si>
  <si>
    <t>Símbolo</t>
  </si>
  <si>
    <t>Observaciones</t>
  </si>
  <si>
    <t>◯</t>
  </si>
  <si>
    <t>▢</t>
  </si>
  <si>
    <t>D</t>
  </si>
  <si>
    <t>⇨</t>
  </si>
  <si>
    <t>▽</t>
  </si>
  <si>
    <t>⌼</t>
  </si>
  <si>
    <t>⬤</t>
  </si>
  <si>
    <t>Transporte a silo de almacenamiento mediante transpotador neumático</t>
  </si>
  <si>
    <t>Inspección de recepción de materia prima</t>
  </si>
  <si>
    <t>Inspección de producto terminado</t>
  </si>
  <si>
    <t>tiempo de proceso</t>
  </si>
  <si>
    <t>Provincias</t>
  </si>
  <si>
    <t>Corrientes</t>
  </si>
  <si>
    <t>Córdoba</t>
  </si>
  <si>
    <t>Chaco</t>
  </si>
  <si>
    <t>Entre Ríos</t>
  </si>
  <si>
    <t>Misiones</t>
  </si>
  <si>
    <t>Total país</t>
  </si>
  <si>
    <t>Acciones del proyecto</t>
  </si>
  <si>
    <t>Fase de construcción</t>
  </si>
  <si>
    <t>Fase operativa</t>
  </si>
  <si>
    <t>Medio afectado</t>
  </si>
  <si>
    <t>Impacto producido</t>
  </si>
  <si>
    <t>Acondicionamiento del terreno</t>
  </si>
  <si>
    <t>Cimentación y estructuras</t>
  </si>
  <si>
    <t>Producción de ruido y vibraciones</t>
  </si>
  <si>
    <t>Tráfico de vehículos pesados</t>
  </si>
  <si>
    <t>Generación de empleo</t>
  </si>
  <si>
    <t>Tráfico de vehículos</t>
  </si>
  <si>
    <t>Proceso productivo</t>
  </si>
  <si>
    <t>Incendios</t>
  </si>
  <si>
    <t>Efluentes líquidos</t>
  </si>
  <si>
    <t>Promedio aritmético</t>
  </si>
  <si>
    <t>Medio natural</t>
  </si>
  <si>
    <t>Aire</t>
  </si>
  <si>
    <t>Nivel de ruido</t>
  </si>
  <si>
    <t>Magnitud (impactos positivos)</t>
  </si>
  <si>
    <t>Afectación</t>
  </si>
  <si>
    <t>Clasificación</t>
  </si>
  <si>
    <t>Calidad del aire</t>
  </si>
  <si>
    <t>Baja</t>
  </si>
  <si>
    <t>Media</t>
  </si>
  <si>
    <t>Tierra y suelo</t>
  </si>
  <si>
    <t>Calidad del suelo</t>
  </si>
  <si>
    <t>Alta</t>
  </si>
  <si>
    <t>Flora</t>
  </si>
  <si>
    <t>Cubierta vegetal</t>
  </si>
  <si>
    <t>Fauna</t>
  </si>
  <si>
    <t>Avifauna y terrestres</t>
  </si>
  <si>
    <t>Medio antrópico</t>
  </si>
  <si>
    <t>Población</t>
  </si>
  <si>
    <t>Calidad de vida</t>
  </si>
  <si>
    <t>Magnitud (impactos negativos)</t>
  </si>
  <si>
    <t>Seguridad e higiene</t>
  </si>
  <si>
    <t>Empleo</t>
  </si>
  <si>
    <t>Infraestructura</t>
  </si>
  <si>
    <t>Red de transporte</t>
  </si>
  <si>
    <t>Zonificación</t>
  </si>
  <si>
    <t>Desarrollo urbano</t>
  </si>
  <si>
    <t>Zonas comerciales</t>
  </si>
  <si>
    <t>Zonas verdes</t>
  </si>
  <si>
    <t>Muy alta</t>
  </si>
  <si>
    <t xml:space="preserve">Economía </t>
  </si>
  <si>
    <t>Economía Local</t>
  </si>
  <si>
    <t>Impacto Total del Proyecto</t>
  </si>
  <si>
    <t>Importancia (impactos positivos y negativos)</t>
  </si>
  <si>
    <t>Parámetros</t>
  </si>
  <si>
    <t>Duración</t>
  </si>
  <si>
    <t>Influencia</t>
  </si>
  <si>
    <t>-100 a -20</t>
  </si>
  <si>
    <t>Temporal</t>
  </si>
  <si>
    <t>Puntual</t>
  </si>
  <si>
    <t>-19 a -1</t>
  </si>
  <si>
    <t>0 a 100</t>
  </si>
  <si>
    <t>Permanente</t>
  </si>
  <si>
    <t>Local</t>
  </si>
  <si>
    <t>Regional</t>
  </si>
  <si>
    <t>Nacional</t>
  </si>
  <si>
    <t>Área</t>
  </si>
  <si>
    <t>Largo (m)</t>
  </si>
  <si>
    <t>Ancho (m)</t>
  </si>
  <si>
    <t>Ss (m²)</t>
  </si>
  <si>
    <t>N° lados</t>
  </si>
  <si>
    <t>Sg (m²)</t>
  </si>
  <si>
    <t>Ss + Sg (m²)</t>
  </si>
  <si>
    <t>k</t>
  </si>
  <si>
    <t>Se (m²)</t>
  </si>
  <si>
    <t>Superficie Total (m²)</t>
  </si>
  <si>
    <t>Recepción</t>
  </si>
  <si>
    <t>Almacenaje provisorio CA</t>
  </si>
  <si>
    <t>Silos de almacenaje CA</t>
  </si>
  <si>
    <t>Tolvas de almacenaje M</t>
  </si>
  <si>
    <t>Zona de almacenaje PEAD</t>
  </si>
  <si>
    <t>Dosificadora-Extrusora</t>
  </si>
  <si>
    <t>Molino triturador</t>
  </si>
  <si>
    <t>Almacenaje de scrap</t>
  </si>
  <si>
    <t>Mantenimiento</t>
  </si>
  <si>
    <t>-</t>
  </si>
  <si>
    <t>Laboratorio</t>
  </si>
  <si>
    <t>Oficinas y baño</t>
  </si>
  <si>
    <t>Baño y vestuario</t>
  </si>
  <si>
    <t>Comedor</t>
  </si>
  <si>
    <t>Longitudes tren de extrusión (m)</t>
  </si>
  <si>
    <t>Extrusora</t>
  </si>
  <si>
    <t>Banco calibración</t>
  </si>
  <si>
    <t>Tren de arrastre</t>
  </si>
  <si>
    <t>Cortadora</t>
  </si>
  <si>
    <t>Banco de recolección</t>
  </si>
  <si>
    <t>ALTERNATIVAS</t>
  </si>
  <si>
    <t>Zona Norte</t>
  </si>
  <si>
    <t>Zona Sur</t>
  </si>
  <si>
    <t>Zona oeste</t>
  </si>
  <si>
    <t>Parque Campana</t>
  </si>
  <si>
    <t>Parque Quilmes</t>
  </si>
  <si>
    <t>Parque Gral Rodriguez</t>
  </si>
  <si>
    <t>Aspectos</t>
  </si>
  <si>
    <t>Valoración</t>
  </si>
  <si>
    <t>Puntaje</t>
  </si>
  <si>
    <t>Ponderación</t>
  </si>
  <si>
    <t>Servicios</t>
  </si>
  <si>
    <t>Cercanía al mercado</t>
  </si>
  <si>
    <t>Cercanía proveedores</t>
  </si>
  <si>
    <t xml:space="preserve">Accesos </t>
  </si>
  <si>
    <t>Disponibilidad mano de obra</t>
  </si>
  <si>
    <t>Santa fe</t>
  </si>
  <si>
    <t>Buenos aires</t>
  </si>
  <si>
    <t>http://www.pisanlorenzo.com/page/servicios</t>
  </si>
  <si>
    <t>http://www.parqueindustrialcampana.com/</t>
  </si>
  <si>
    <t>8400$/m2 10000 $/mes</t>
  </si>
  <si>
    <t>https://www.parqueindustrialsanfrancisco.com/</t>
  </si>
  <si>
    <t>3000$/m2</t>
  </si>
  <si>
    <t>http://www.pialvear.com.ar/index.html</t>
  </si>
  <si>
    <t>http://www.pitq.com.ar/</t>
  </si>
  <si>
    <t>180 u$S/m2</t>
  </si>
  <si>
    <t>https://www.polo52.com.ar/</t>
  </si>
  <si>
    <t>http://www.pinorte.com.ar/site/</t>
  </si>
  <si>
    <t>http://www.poloindustrialgr.com.ar/Proyecto.html</t>
  </si>
  <si>
    <t>Empresa</t>
  </si>
  <si>
    <t>Precio flete</t>
  </si>
  <si>
    <t>Los Cerillos S.A. (Santa Fe)</t>
  </si>
  <si>
    <t xml:space="preserve"> .+IVA</t>
  </si>
  <si>
    <t>Impre-Plast</t>
  </si>
  <si>
    <t>475,72 $/kg</t>
  </si>
  <si>
    <t>Plásticos de Marzio</t>
  </si>
  <si>
    <t>Transporte Dacuy (Entre Ríos)</t>
  </si>
  <si>
    <t>AIQ</t>
  </si>
  <si>
    <t>384$ (4,80 U$S/kg)</t>
  </si>
  <si>
    <t>Acacoop (Santa Fe)</t>
  </si>
  <si>
    <t>Lasna Insumos (Córdoba)</t>
  </si>
  <si>
    <t>.+IVA</t>
  </si>
  <si>
    <t>Berma SRL</t>
  </si>
  <si>
    <t>405 $/Kg</t>
  </si>
  <si>
    <t>Colorsur</t>
  </si>
  <si>
    <t>480$ (6 U$S/Kg)</t>
  </si>
  <si>
    <t>CÁSCARA DE ARROZ</t>
  </si>
  <si>
    <t>Los cerillos SA (Santa Fe)</t>
  </si>
  <si>
    <t>Precio de materia prima</t>
  </si>
  <si>
    <t>Nivel de servicio</t>
  </si>
  <si>
    <t>Reputación</t>
  </si>
  <si>
    <t>MASTERBATCH</t>
  </si>
  <si>
    <t>Impre Plast (Santa Fe)</t>
  </si>
  <si>
    <t>Aiq S.A. (Buenos Aires)</t>
  </si>
  <si>
    <t>Colorsur (Buenos Aires)</t>
  </si>
  <si>
    <t>Plásticos de Marzio (Buenos Aires)</t>
  </si>
  <si>
    <t>ACACOOP (Santa Fe)</t>
  </si>
  <si>
    <t>Los Cerillos S.A.</t>
  </si>
  <si>
    <t>$5,18/km-tn</t>
  </si>
  <si>
    <t>$4,12/km-tn</t>
  </si>
  <si>
    <t>Transporte Dacuy</t>
  </si>
  <si>
    <t>$9,59/km-tn</t>
  </si>
  <si>
    <t>ACACOOP</t>
  </si>
  <si>
    <t>$3,40/km-tn</t>
  </si>
  <si>
    <t>Lasna Insumos</t>
  </si>
  <si>
    <t>$6,84/km-tn</t>
  </si>
  <si>
    <t>Distancia al Parque Industrial Campana</t>
  </si>
  <si>
    <t>Berma S.R.L. (Buenos Aires)</t>
  </si>
  <si>
    <t>220 Km</t>
  </si>
  <si>
    <t>66 Km</t>
  </si>
  <si>
    <t>93 Km</t>
  </si>
  <si>
    <t>87 Km</t>
  </si>
  <si>
    <t>444 Km</t>
  </si>
  <si>
    <t>219 Km</t>
  </si>
  <si>
    <t>409 Km</t>
  </si>
  <si>
    <t>64 Km</t>
  </si>
  <si>
    <t>PROVINCIAS</t>
  </si>
  <si>
    <t>Disponibilidad de parques industriales</t>
  </si>
  <si>
    <t>Cercanía al mercado según densidad poblacional</t>
  </si>
  <si>
    <t>Cercanía al mercado según ingresos en hogares</t>
  </si>
  <si>
    <t>https://www.indec.gob.ar/ftp/cuadros/publicaciones/proyecciones_prov_2010_2040.pdf</t>
  </si>
  <si>
    <t>Lugar</t>
  </si>
  <si>
    <t>Habitantes 2019</t>
  </si>
  <si>
    <t>Buenos Aires+CABA</t>
  </si>
  <si>
    <t>Densidad poblacional buenos aires</t>
  </si>
  <si>
    <t>http://www2.mecon.gov.ar/hacienda/dinrep/Informes/archivos/buenos_aires.pdf</t>
  </si>
  <si>
    <t>Parques Industriales en Buenos Aires</t>
  </si>
  <si>
    <t>Interior</t>
  </si>
  <si>
    <t>AMBA</t>
  </si>
  <si>
    <t>Parques Industriales en AMBA</t>
  </si>
  <si>
    <t>Año</t>
  </si>
  <si>
    <t>Cantidad</t>
  </si>
  <si>
    <t>Máquina</t>
  </si>
  <si>
    <t>Costo Unitario (USD)</t>
  </si>
  <si>
    <t>Costo Unitario ($)</t>
  </si>
  <si>
    <t>Costo Total ($)</t>
  </si>
  <si>
    <t>Consumo Energético (kW)</t>
  </si>
  <si>
    <t>Capacidad (kg/h)</t>
  </si>
  <si>
    <t>Tipo de cambio</t>
  </si>
  <si>
    <t>Tamiz vibratorio</t>
  </si>
  <si>
    <t>1 U$D</t>
  </si>
  <si>
    <t>Cargador por tornillo</t>
  </si>
  <si>
    <t>Cargador por vacío</t>
  </si>
  <si>
    <t>Capacidad</t>
  </si>
  <si>
    <t>350 kg/h</t>
  </si>
  <si>
    <t>Consumo energético</t>
  </si>
  <si>
    <t>0,42 kW</t>
  </si>
  <si>
    <t>Material</t>
  </si>
  <si>
    <t>Acero inoxidable</t>
  </si>
  <si>
    <t>700 kg/hr</t>
  </si>
  <si>
    <t>5,5 kW</t>
  </si>
  <si>
    <t>Acero al carbono</t>
  </si>
  <si>
    <t>0,75 kW</t>
  </si>
  <si>
    <t>450 kg/h</t>
  </si>
  <si>
    <t>55 kW</t>
  </si>
  <si>
    <t>750 kg/h</t>
  </si>
  <si>
    <t>11,18 kW</t>
  </si>
  <si>
    <t>600 kg/h</t>
  </si>
  <si>
    <t>3,75 kW</t>
  </si>
  <si>
    <t>220 kg/h</t>
  </si>
  <si>
    <t>17,3 kW</t>
  </si>
  <si>
    <t>Materia prima</t>
  </si>
  <si>
    <t>Nombre de la empresa</t>
  </si>
  <si>
    <t>Precio de materia prima (Tn)</t>
  </si>
  <si>
    <t>Precio de materia prima (kg)</t>
  </si>
  <si>
    <t>Impre Plast</t>
  </si>
  <si>
    <t>Aiq S.A.</t>
  </si>
  <si>
    <t>Aglomerado</t>
  </si>
  <si>
    <t>Rosario</t>
  </si>
  <si>
    <t>Puntos de venta</t>
  </si>
  <si>
    <t>Directo</t>
  </si>
  <si>
    <t>Camión</t>
  </si>
  <si>
    <t>Corto</t>
  </si>
  <si>
    <t>Volumen de ventas por zona</t>
  </si>
  <si>
    <t>Toneladas</t>
  </si>
  <si>
    <t>$/mes</t>
  </si>
  <si>
    <t>Importaciones (Tn)</t>
  </si>
  <si>
    <t>Producción (Tn)</t>
  </si>
  <si>
    <t>Variación porcentual</t>
  </si>
  <si>
    <t>NCM - Nomenclatura Común del Mercosur</t>
  </si>
  <si>
    <t>NCM</t>
  </si>
  <si>
    <t>Revestimientos p/suelos,paredes o techos de plásticos excluidos polímeros de cloruro de vinilo (PVC)</t>
  </si>
  <si>
    <t>Fuente</t>
  </si>
  <si>
    <t>https://comex.indec.gov.ar/#/</t>
  </si>
  <si>
    <t>Importadoras</t>
  </si>
  <si>
    <t>Productoras</t>
  </si>
  <si>
    <t>Estructura de mercado 2019</t>
  </si>
  <si>
    <t>Empresas</t>
  </si>
  <si>
    <t>Parte del mercado</t>
  </si>
  <si>
    <t>Store House</t>
  </si>
  <si>
    <t>Lyfe Cycle</t>
  </si>
  <si>
    <t>Comar Pisos</t>
  </si>
  <si>
    <t>Porcentaje a abarcar del mercado (X%)</t>
  </si>
  <si>
    <t>Espesor de la tabla</t>
  </si>
  <si>
    <t>Producto:</t>
  </si>
  <si>
    <t>Madera biosintetica</t>
  </si>
  <si>
    <t>Capacidad inst. teórica:</t>
  </si>
  <si>
    <t>Tn/turno</t>
  </si>
  <si>
    <t>Tn/año</t>
  </si>
  <si>
    <t>Días laborables anuales:</t>
  </si>
  <si>
    <t>Cantidad Turnos Posibles:</t>
  </si>
  <si>
    <t>Horas por Turno:</t>
  </si>
  <si>
    <t>Turnos Utilizados:</t>
  </si>
  <si>
    <t>Per. 0</t>
  </si>
  <si>
    <t>Año 1</t>
  </si>
  <si>
    <t>Año 2</t>
  </si>
  <si>
    <t>Año 3</t>
  </si>
  <si>
    <t>Año 4</t>
  </si>
  <si>
    <t>Año 5</t>
  </si>
  <si>
    <t>Año 6</t>
  </si>
  <si>
    <t>Año 7</t>
  </si>
  <si>
    <t>Año 8</t>
  </si>
  <si>
    <t>Año 9</t>
  </si>
  <si>
    <t>Año 10</t>
  </si>
  <si>
    <t>Capacidad instalada teórica (Tn x turno)</t>
  </si>
  <si>
    <t>Días de producción anual</t>
  </si>
  <si>
    <t>Turnos por día</t>
  </si>
  <si>
    <t>Plan Agregado de Producción (en Tn)</t>
  </si>
  <si>
    <t>Demanda proyectada</t>
  </si>
  <si>
    <t>Stock inicial productos terminados</t>
  </si>
  <si>
    <t>Producción del período</t>
  </si>
  <si>
    <t>Utilización real Cap. Inst.</t>
  </si>
  <si>
    <t>Utilización de la Cap. Inst. por turno</t>
  </si>
  <si>
    <t>Plan Desagregado de Producción por productos (en Tn)</t>
  </si>
  <si>
    <t>Porcentaje</t>
  </si>
  <si>
    <t>Pérgolas/parasoles</t>
  </si>
  <si>
    <t>Estacionalidad de la demanda</t>
  </si>
  <si>
    <t>Índ. Estac.</t>
  </si>
  <si>
    <t>http://www.apymeco.com.ar/indice.php</t>
  </si>
  <si>
    <t>PLAN MAESTRO DE PRODUCCIÓN (AÑO 5)</t>
  </si>
  <si>
    <t>Producción mensual (afectada por estacionalidad)</t>
  </si>
  <si>
    <t>Stock Inicial</t>
  </si>
  <si>
    <t>Capacidad mensual</t>
  </si>
  <si>
    <t>Producción de Decks</t>
  </si>
  <si>
    <t>Producción de Pérgolas/Parasoles</t>
  </si>
  <si>
    <t>Producción Total del período (Tn)</t>
  </si>
  <si>
    <t>% Demanda t+1 de Stock Final productos terminados</t>
  </si>
  <si>
    <t>Inflación</t>
  </si>
  <si>
    <t>Inflación Anual estimada</t>
  </si>
  <si>
    <t>Inflación Anual acumulada</t>
  </si>
  <si>
    <t>Traslado X% del Total de inflación a precio</t>
  </si>
  <si>
    <t>Inflación efectivamente trasladada a precio</t>
  </si>
  <si>
    <t>Inflación efect. trasladada a precio Acumulada</t>
  </si>
  <si>
    <t>Alícuotas Impositivas</t>
  </si>
  <si>
    <t>IVA nivel general</t>
  </si>
  <si>
    <t>IVA Gas</t>
  </si>
  <si>
    <t>IVA Electricidad</t>
  </si>
  <si>
    <t>IVA Bienes de Uso</t>
  </si>
  <si>
    <t>IIBB =</t>
  </si>
  <si>
    <t>Ganancias =</t>
  </si>
  <si>
    <t>Tasas y contribuciones ($/año) =</t>
  </si>
  <si>
    <t>TN</t>
  </si>
  <si>
    <t>m2</t>
  </si>
  <si>
    <t>Con espesor  0,022 m</t>
  </si>
  <si>
    <t>Precio m2</t>
  </si>
  <si>
    <t xml:space="preserve">               A</t>
  </si>
  <si>
    <t xml:space="preserve">             B</t>
  </si>
  <si>
    <t xml:space="preserve">  C = A x B</t>
  </si>
  <si>
    <t>Cons. Espec.</t>
  </si>
  <si>
    <t xml:space="preserve">Costo </t>
  </si>
  <si>
    <t>Aplic. IVA</t>
  </si>
  <si>
    <t>Alíc. IVA</t>
  </si>
  <si>
    <t>IVA</t>
  </si>
  <si>
    <t>Cascara de Arroz</t>
  </si>
  <si>
    <t>Energía eléctrica</t>
  </si>
  <si>
    <t>M.O.D</t>
  </si>
  <si>
    <t>Total costo variable =</t>
  </si>
  <si>
    <t>Total consumo E.E producción</t>
  </si>
  <si>
    <t>Total Tn Producidas</t>
  </si>
  <si>
    <t>Tarifa energía eléctrica</t>
  </si>
  <si>
    <t>$/Kw mes (para cálculo del cargo fijo)</t>
  </si>
  <si>
    <t>06 a 18 Hs</t>
  </si>
  <si>
    <t>18 a 23 Hs</t>
  </si>
  <si>
    <t>23 a 06 hs</t>
  </si>
  <si>
    <t>Demanda pico</t>
  </si>
  <si>
    <t>Demanda fuera de pico</t>
  </si>
  <si>
    <t>RESTO</t>
  </si>
  <si>
    <t>PICO</t>
  </si>
  <si>
    <t>VALLE</t>
  </si>
  <si>
    <t>23 a 6 hs</t>
  </si>
  <si>
    <t>Costo Tarifa ponderada  =</t>
  </si>
  <si>
    <t>Cargo Fijo ($/mes) =</t>
  </si>
  <si>
    <t>Pot.Nominal</t>
  </si>
  <si>
    <t>KW/h</t>
  </si>
  <si>
    <t>Transportador Neumático 1</t>
  </si>
  <si>
    <t>Tamizadora Vibratoria</t>
  </si>
  <si>
    <t>Transportador Neumático 2</t>
  </si>
  <si>
    <t>Transportador Neumático 3</t>
  </si>
  <si>
    <t>Cargador por vacío 1</t>
  </si>
  <si>
    <t>Cargador por vacío 2</t>
  </si>
  <si>
    <t>Cargador por vacío 3</t>
  </si>
  <si>
    <t>Cargador por Tornillo</t>
  </si>
  <si>
    <t>Dosificador Gravimetrico</t>
  </si>
  <si>
    <t>Linea de Extrusión</t>
  </si>
  <si>
    <t xml:space="preserve">Iluminación Nave </t>
  </si>
  <si>
    <t>Oficinas</t>
  </si>
  <si>
    <t>Elementos de computación</t>
  </si>
  <si>
    <t>Aire acondicionado</t>
  </si>
  <si>
    <t>Iluminación Adm.</t>
  </si>
  <si>
    <t>Factor potencia (fp =1). Total kVA =</t>
  </si>
  <si>
    <t>Tabla 5.7 Cálculo inflación acumulada anual</t>
  </si>
  <si>
    <t>Año 2020</t>
  </si>
  <si>
    <t>Año 2021</t>
  </si>
  <si>
    <t>Año 2022</t>
  </si>
  <si>
    <t>Año 2023</t>
  </si>
  <si>
    <t>Año 2024</t>
  </si>
  <si>
    <t>Producción diaria (Tn)</t>
  </si>
  <si>
    <t>2,56</t>
  </si>
  <si>
    <t>2,75</t>
  </si>
  <si>
    <t>3,05</t>
  </si>
  <si>
    <t>3,23</t>
  </si>
  <si>
    <t>3,26</t>
  </si>
  <si>
    <t>Tn Producidas para Vta</t>
  </si>
  <si>
    <t>Ventas ($ Neto IVA)</t>
  </si>
  <si>
    <t xml:space="preserve">Toneladas producidas*  </t>
  </si>
  <si>
    <t>*(No incluye producción para Stock)</t>
  </si>
  <si>
    <t>Costos Directos producción ($ neto de IVA)</t>
  </si>
  <si>
    <t>sin inflacionar</t>
  </si>
  <si>
    <t>Activos Fijos</t>
  </si>
  <si>
    <t>Dólar hoy:</t>
  </si>
  <si>
    <t>Terreno</t>
  </si>
  <si>
    <t>Inmueble (terreno)</t>
  </si>
  <si>
    <t>Euro hoy:</t>
  </si>
  <si>
    <t>Obra Civil e instalaciones</t>
  </si>
  <si>
    <t>Activo</t>
  </si>
  <si>
    <t>Depreciación</t>
  </si>
  <si>
    <t>Aplicac. IVA</t>
  </si>
  <si>
    <t>Precio x unidad</t>
  </si>
  <si>
    <t>Precio Total Real</t>
  </si>
  <si>
    <t>Precio Total en $</t>
  </si>
  <si>
    <t>Maquinaria y equip. Import. (FOB)</t>
  </si>
  <si>
    <t>años</t>
  </si>
  <si>
    <t>Imp</t>
  </si>
  <si>
    <t>Maquinaria y equip. Nacionales</t>
  </si>
  <si>
    <t>CAPEX (año 1 al 10)</t>
  </si>
  <si>
    <t xml:space="preserve">            Activos Nominales</t>
  </si>
  <si>
    <t>CAPEX</t>
  </si>
  <si>
    <t xml:space="preserve">Cargador por vacío </t>
  </si>
  <si>
    <t>Gs. de Nacionalización</t>
  </si>
  <si>
    <t>Gs Montaje Equip. Importado</t>
  </si>
  <si>
    <t>Gs Montaje Maq. Local</t>
  </si>
  <si>
    <t>imp</t>
  </si>
  <si>
    <t>Linea de extrusión (450kg/hr)</t>
  </si>
  <si>
    <t>Estudios y consultoría</t>
  </si>
  <si>
    <t>Gs Preoperativos financieros</t>
  </si>
  <si>
    <t>Gs. Preoperativos(Com.Fin.)</t>
  </si>
  <si>
    <t>año</t>
  </si>
  <si>
    <t>Silo cáscara de arroz procesada</t>
  </si>
  <si>
    <t>Gs.Preoperativos</t>
  </si>
  <si>
    <t>desembolsado mes 9 al 12 del Per.0</t>
  </si>
  <si>
    <t>Tolva masterbatch</t>
  </si>
  <si>
    <t>Importación extrusora (FOB)</t>
  </si>
  <si>
    <t>Cuadro de Inversiones</t>
  </si>
  <si>
    <t>Período 0</t>
  </si>
  <si>
    <t>Inmueble</t>
  </si>
  <si>
    <t>Capacidades</t>
  </si>
  <si>
    <t>Costo Extrusora</t>
  </si>
  <si>
    <t>Costo Operativo x Tn</t>
  </si>
  <si>
    <t>Costo total x Tn</t>
  </si>
  <si>
    <t xml:space="preserve">             Total neto de IVA</t>
  </si>
  <si>
    <t xml:space="preserve">IVA </t>
  </si>
  <si>
    <t xml:space="preserve">            Total Inversión</t>
  </si>
  <si>
    <t>IVA Inversión</t>
  </si>
  <si>
    <t xml:space="preserve">NOF </t>
  </si>
  <si>
    <t xml:space="preserve">             Total IVA Inversión</t>
  </si>
  <si>
    <t>Cuadro 4.2</t>
  </si>
  <si>
    <t>Depreciaciones y Amortizaciones</t>
  </si>
  <si>
    <t>Inmueble**</t>
  </si>
  <si>
    <t>**No incluye el valor del terreno equivalente al 42% del valor del inmueble</t>
  </si>
  <si>
    <t>Cuadro de Inversiones apertura mensual</t>
  </si>
  <si>
    <t>Mes 1</t>
  </si>
  <si>
    <t>Mes 2</t>
  </si>
  <si>
    <t>Mes 3</t>
  </si>
  <si>
    <t>Mes 4</t>
  </si>
  <si>
    <t>Mes 5</t>
  </si>
  <si>
    <t>Mes 6</t>
  </si>
  <si>
    <t>Mes 7</t>
  </si>
  <si>
    <t>Mes 8</t>
  </si>
  <si>
    <t>Mes 9</t>
  </si>
  <si>
    <t>Mes 10</t>
  </si>
  <si>
    <t>Mes 11</t>
  </si>
  <si>
    <t>Mes 12</t>
  </si>
  <si>
    <t>Total Período 0</t>
  </si>
  <si>
    <t>Inv. Financiable</t>
  </si>
  <si>
    <t>Financiación</t>
  </si>
  <si>
    <t>Calibración Maq. y Pta marcha</t>
  </si>
  <si>
    <t>Intereses y com. financieras</t>
  </si>
  <si>
    <t>Cuadro 4.3</t>
  </si>
  <si>
    <t>Monto a financiar del período =</t>
  </si>
  <si>
    <t>Total Crédito desembolsado=</t>
  </si>
  <si>
    <t>Pesos ($)</t>
  </si>
  <si>
    <t>Participación</t>
  </si>
  <si>
    <t>Aporte Capital Accionario</t>
  </si>
  <si>
    <t>Financiamiento de Terceros</t>
  </si>
  <si>
    <t>Depreciacion CAPEX</t>
  </si>
  <si>
    <t>Energía Eléctrica</t>
  </si>
  <si>
    <t>Cargo Fijo $/mes =</t>
  </si>
  <si>
    <t>Cargo fijo %</t>
  </si>
  <si>
    <t>Hs funcionam./dia =</t>
  </si>
  <si>
    <t>Dias mensuales =</t>
  </si>
  <si>
    <t>Administr. dias/mes =</t>
  </si>
  <si>
    <t>Total consumo E. Eléctr. Producción Diario + 40% Impuestos ($) =</t>
  </si>
  <si>
    <t>Total consumo Energía Eléctrica Diario + 40% Impuestos ($) =</t>
  </si>
  <si>
    <t>Total consumo Energía Eléctrica Mensual ($) =</t>
  </si>
  <si>
    <t>Total consumo Energía Eléctrica Anual ($) =</t>
  </si>
  <si>
    <t>Gs. Fabricación E. Eléctrica +50% Cgos. Fijos ($) =</t>
  </si>
  <si>
    <t>mensual</t>
  </si>
  <si>
    <t>Horario</t>
  </si>
  <si>
    <t>Pot.Nom.</t>
  </si>
  <si>
    <t>Tiempo de funcionamiento (Hs/día)</t>
  </si>
  <si>
    <t>Kva</t>
  </si>
  <si>
    <t>1°Turno</t>
  </si>
  <si>
    <t>2°Turno</t>
  </si>
  <si>
    <t>Transportador Neumatico 1</t>
  </si>
  <si>
    <t>I</t>
  </si>
  <si>
    <t>Cargador por vacio 1</t>
  </si>
  <si>
    <t>Cargador por vacio 2</t>
  </si>
  <si>
    <t>Cargador por vacio 3</t>
  </si>
  <si>
    <t>Linea de Extrusion</t>
  </si>
  <si>
    <t>II</t>
  </si>
  <si>
    <t xml:space="preserve">Iluminacón Nave </t>
  </si>
  <si>
    <t>III</t>
  </si>
  <si>
    <t>Total Demanda Pot.</t>
  </si>
  <si>
    <t>Scrab</t>
  </si>
  <si>
    <t>Máxima Demanda</t>
  </si>
  <si>
    <t>Por lo tanto se factura según categoría T3</t>
  </si>
  <si>
    <t>Dias laborales al mes</t>
  </si>
  <si>
    <t>TOTAL DP</t>
  </si>
  <si>
    <t>TOTAL DFP</t>
  </si>
  <si>
    <t>E pico</t>
  </si>
  <si>
    <t>TOTAL E pico</t>
  </si>
  <si>
    <t>E valle</t>
  </si>
  <si>
    <t>TOTAL E valle</t>
  </si>
  <si>
    <t>E resto</t>
  </si>
  <si>
    <t>TOTAL E resto</t>
  </si>
  <si>
    <t>COSTO TOTAL sin imp.</t>
  </si>
  <si>
    <t>Impuestos</t>
  </si>
  <si>
    <t>COSTO TOTAL MENSUAL</t>
  </si>
  <si>
    <t>% a Completar de lo requerido en el Período 0</t>
  </si>
  <si>
    <t>Días de Producción por período</t>
  </si>
  <si>
    <t>Activo Corriente Operativo</t>
  </si>
  <si>
    <t>Disponibilidades mínimas caja y Bancos</t>
  </si>
  <si>
    <t>días de venta</t>
  </si>
  <si>
    <t>Crédito a Compradores Mercado Interno</t>
  </si>
  <si>
    <t>días de costo prod.</t>
  </si>
  <si>
    <t>Mora Crédito Compradores Merc. Interno</t>
  </si>
  <si>
    <t>% sobre monto acordado</t>
  </si>
  <si>
    <t>Crédito a Compradores Mercado Externo</t>
  </si>
  <si>
    <t>Anticipo a Proveedores Nacionales</t>
  </si>
  <si>
    <t>días deconsumo</t>
  </si>
  <si>
    <t>Stock Productos en Proceso</t>
  </si>
  <si>
    <t>días de consumo</t>
  </si>
  <si>
    <t>Stock Materia prima Nacional</t>
  </si>
  <si>
    <t>Stock materiales y Accesorios Nacionales</t>
  </si>
  <si>
    <t>Stock Materia prima Importada</t>
  </si>
  <si>
    <t>Stock materiales y Accesorios Importados</t>
  </si>
  <si>
    <t>Stock de Combustibles</t>
  </si>
  <si>
    <t>Pasivo Corriente Operativo</t>
  </si>
  <si>
    <t>Crédito Proveedores Materia Prima Nacional</t>
  </si>
  <si>
    <t>Crédito proveedores Accesorios Nacionales</t>
  </si>
  <si>
    <t>Crédito Proveedores Mat. Prima Importada</t>
  </si>
  <si>
    <t>Crédito Proveedores Accesorios Importados</t>
  </si>
  <si>
    <t>Crédito Proveedores Servicos de Terceros</t>
  </si>
  <si>
    <t>Anticipos de Clientes</t>
  </si>
  <si>
    <t>Créditos de Evolución</t>
  </si>
  <si>
    <t>NOF (en $ neto de IVA)</t>
  </si>
  <si>
    <t>Stock Productos Terminados</t>
  </si>
  <si>
    <t>Crédito Prov. Materia Prima Nacional</t>
  </si>
  <si>
    <t>NOF</t>
  </si>
  <si>
    <t>Composición mensual de los sueldos y jornales</t>
  </si>
  <si>
    <t>C   A   T   E   G   O   R   I   A   S</t>
  </si>
  <si>
    <t>Capataces</t>
  </si>
  <si>
    <t>Operador especializados</t>
  </si>
  <si>
    <t>Operador</t>
  </si>
  <si>
    <t>Conductor autoelevador</t>
  </si>
  <si>
    <t>Oficial de mantenimiento</t>
  </si>
  <si>
    <t>Gerente General</t>
  </si>
  <si>
    <t>Encargado de finanzas</t>
  </si>
  <si>
    <t>Ing. de Producción/ mantenimiento</t>
  </si>
  <si>
    <t>Encargado de RRHH</t>
  </si>
  <si>
    <t>Personal de compras/ ventas</t>
  </si>
  <si>
    <t>Para el cálculo del salario del jefe de laboratorio y el técnico se usó la escala salarial del convenio colectivo de trabajo de la Unión Obreros y Empleados Plásticos (operador calificado y operador respectivamente).</t>
  </si>
  <si>
    <t>Catergorías</t>
  </si>
  <si>
    <t>Agosto 2018 - Mayo 2019</t>
  </si>
  <si>
    <t>A</t>
  </si>
  <si>
    <t>Básico mensual</t>
  </si>
  <si>
    <t>(A)</t>
  </si>
  <si>
    <t>Producción</t>
  </si>
  <si>
    <t>Básico valor hora</t>
  </si>
  <si>
    <t>B</t>
  </si>
  <si>
    <t>Premio  % s/(A)</t>
  </si>
  <si>
    <t>Operario</t>
  </si>
  <si>
    <t>C</t>
  </si>
  <si>
    <t>Sueldo Bruto Mensual</t>
  </si>
  <si>
    <t>(A)*(1+(B))</t>
  </si>
  <si>
    <t>Auxiliar</t>
  </si>
  <si>
    <t>Asignación Familiar</t>
  </si>
  <si>
    <t>% s/C</t>
  </si>
  <si>
    <t>Operador calificado</t>
  </si>
  <si>
    <t>E</t>
  </si>
  <si>
    <t>Jubilación</t>
  </si>
  <si>
    <t>% s/(C+H+I)</t>
  </si>
  <si>
    <t>Operador especializado</t>
  </si>
  <si>
    <t>F</t>
  </si>
  <si>
    <t>Obra Social</t>
  </si>
  <si>
    <t>Oficial especializado</t>
  </si>
  <si>
    <t>G</t>
  </si>
  <si>
    <t xml:space="preserve">Seguros </t>
  </si>
  <si>
    <t>% s/(C, H, I)</t>
  </si>
  <si>
    <t>Básicor valor hora</t>
  </si>
  <si>
    <t>H</t>
  </si>
  <si>
    <t>Aguinaldo</t>
  </si>
  <si>
    <t>Medio oficial de mantenimiento</t>
  </si>
  <si>
    <t>Vacaciones</t>
  </si>
  <si>
    <t>Remuneración mensual total</t>
  </si>
  <si>
    <t>Cargas Patronales y Sociales mensual totales</t>
  </si>
  <si>
    <t>Administración</t>
  </si>
  <si>
    <t>Básico valor mensual</t>
  </si>
  <si>
    <t>cantidad de turnos =</t>
  </si>
  <si>
    <t>Nivel 1</t>
  </si>
  <si>
    <t>Balance de Personal</t>
  </si>
  <si>
    <t>Nivel 2</t>
  </si>
  <si>
    <t>Categorías</t>
  </si>
  <si>
    <t>Personal por Turno</t>
  </si>
  <si>
    <t>Remuneración mensual individual</t>
  </si>
  <si>
    <t>Cargas Patronal y Social mensual individual</t>
  </si>
  <si>
    <t>Nivel 3</t>
  </si>
  <si>
    <t>Sector de Producción</t>
  </si>
  <si>
    <t>1 Turno</t>
  </si>
  <si>
    <t>2 Turnos</t>
  </si>
  <si>
    <t>3 Turnos</t>
  </si>
  <si>
    <t xml:space="preserve">C </t>
  </si>
  <si>
    <t>Nivel 4</t>
  </si>
  <si>
    <t>Nivel 5</t>
  </si>
  <si>
    <t>Capataz</t>
  </si>
  <si>
    <t>Chofer</t>
  </si>
  <si>
    <t>Ayudante de chofer</t>
  </si>
  <si>
    <t>Sector mantenimiento</t>
  </si>
  <si>
    <t>Conductor de autoelevador</t>
  </si>
  <si>
    <t>Gerente general</t>
  </si>
  <si>
    <t>Sector Administración</t>
  </si>
  <si>
    <t>Ing. de Producción/mantenimiento</t>
  </si>
  <si>
    <t>Sector Comercialización</t>
  </si>
  <si>
    <t>Personal de compras/ventas</t>
  </si>
  <si>
    <t>Total personal por turno</t>
  </si>
  <si>
    <t>Días totales período</t>
  </si>
  <si>
    <t>Días laborables por período</t>
  </si>
  <si>
    <t>Subtotal Producción</t>
  </si>
  <si>
    <t>Oficial de manteniento</t>
  </si>
  <si>
    <t>Subtotal mantenimiento</t>
  </si>
  <si>
    <t>Promedio MOD por Tn producida =</t>
  </si>
  <si>
    <t>Gerente Financiero</t>
  </si>
  <si>
    <t>Gerente de Producción</t>
  </si>
  <si>
    <t>Gerente de Personal</t>
  </si>
  <si>
    <t>Subtotal Administración</t>
  </si>
  <si>
    <t>Subtotal Comercialización</t>
  </si>
  <si>
    <t>Sector Produ. sin Inflacionar</t>
  </si>
  <si>
    <t>Monto Neto IVA</t>
  </si>
  <si>
    <t>Alícuota</t>
  </si>
  <si>
    <t>Incidencia</t>
  </si>
  <si>
    <t>$/Año</t>
  </si>
  <si>
    <t>% del IVA</t>
  </si>
  <si>
    <t>Gs. Generales Fabricación</t>
  </si>
  <si>
    <t>Gs. Tercerización Laboratorio</t>
  </si>
  <si>
    <t>Gs. Varios Mantenimiento</t>
  </si>
  <si>
    <t>Art. Limpieza</t>
  </si>
  <si>
    <t>Fletes</t>
  </si>
  <si>
    <t>Subtotal I</t>
  </si>
  <si>
    <t>Gs.Comercialización</t>
  </si>
  <si>
    <t xml:space="preserve">Publicidad </t>
  </si>
  <si>
    <t>Comunicaciones</t>
  </si>
  <si>
    <t>Subtotal II</t>
  </si>
  <si>
    <t>Gs. Administración</t>
  </si>
  <si>
    <t>Papelería y útiles</t>
  </si>
  <si>
    <t>Seguros y ART</t>
  </si>
  <si>
    <t>Art.Limpieza</t>
  </si>
  <si>
    <t>Telefonía</t>
  </si>
  <si>
    <t>Gas</t>
  </si>
  <si>
    <t>Total $ (*)</t>
  </si>
  <si>
    <t>(*) Neto de IVA.  El Ítem Fletes no se encuentra incluído en el cálculo</t>
  </si>
  <si>
    <t>Total días producción anual =</t>
  </si>
  <si>
    <t>Días de producción anual =</t>
  </si>
  <si>
    <t>Personal</t>
  </si>
  <si>
    <t>Tasa y contribuciones</t>
  </si>
  <si>
    <t>Subtotal III</t>
  </si>
  <si>
    <t>Total Costos Indirectos  ($ Neto de IVA)</t>
  </si>
  <si>
    <t>Banco</t>
  </si>
  <si>
    <t>Banco Provincia Bs. As.</t>
  </si>
  <si>
    <t>Plazo (meses)</t>
  </si>
  <si>
    <t>Plazo Gracia (meses)</t>
  </si>
  <si>
    <t>T.N.A</t>
  </si>
  <si>
    <t>Comisión Flat (%s/monto)</t>
  </si>
  <si>
    <t>Período de capitalización anual</t>
  </si>
  <si>
    <t>Tasa Proporcional Mensual</t>
  </si>
  <si>
    <t>Porcentaje inversión a financiar</t>
  </si>
  <si>
    <t>Sistema de amortización</t>
  </si>
  <si>
    <t>Alemán</t>
  </si>
  <si>
    <t>mes 1</t>
  </si>
  <si>
    <t>mes 2</t>
  </si>
  <si>
    <t>mes 3</t>
  </si>
  <si>
    <t>mes 4</t>
  </si>
  <si>
    <t>mes 5</t>
  </si>
  <si>
    <t>mes 6</t>
  </si>
  <si>
    <t>mes 7</t>
  </si>
  <si>
    <t>mes 8</t>
  </si>
  <si>
    <t>mes 9</t>
  </si>
  <si>
    <t>mes 10</t>
  </si>
  <si>
    <t>mes 11</t>
  </si>
  <si>
    <t>mes 12</t>
  </si>
  <si>
    <t>mes 13</t>
  </si>
  <si>
    <t>mes 14</t>
  </si>
  <si>
    <t>mes 15</t>
  </si>
  <si>
    <t>mes 16</t>
  </si>
  <si>
    <t>mes 17</t>
  </si>
  <si>
    <t>mes 18</t>
  </si>
  <si>
    <t>mes 19</t>
  </si>
  <si>
    <t>mes 20</t>
  </si>
  <si>
    <t>mes 21</t>
  </si>
  <si>
    <t>mes 22</t>
  </si>
  <si>
    <t>mes 23</t>
  </si>
  <si>
    <t>mes 24</t>
  </si>
  <si>
    <t>mes 25</t>
  </si>
  <si>
    <t>mes 26</t>
  </si>
  <si>
    <t>mes 27</t>
  </si>
  <si>
    <t>mes 28</t>
  </si>
  <si>
    <t>mes 29</t>
  </si>
  <si>
    <t>mes 30</t>
  </si>
  <si>
    <t>mes 31</t>
  </si>
  <si>
    <t>mes 32</t>
  </si>
  <si>
    <t>mes 33</t>
  </si>
  <si>
    <t>mes 34</t>
  </si>
  <si>
    <t>mes 35</t>
  </si>
  <si>
    <t>mes 36</t>
  </si>
  <si>
    <t>mes 37</t>
  </si>
  <si>
    <t>mes 38</t>
  </si>
  <si>
    <t>mes 39</t>
  </si>
  <si>
    <t>mes 40</t>
  </si>
  <si>
    <t>mes 41</t>
  </si>
  <si>
    <t>mes 42</t>
  </si>
  <si>
    <t>mes 43</t>
  </si>
  <si>
    <t>mes 44</t>
  </si>
  <si>
    <t>mes 45</t>
  </si>
  <si>
    <t>mes 46</t>
  </si>
  <si>
    <t>mes 47</t>
  </si>
  <si>
    <t>mes 48</t>
  </si>
  <si>
    <t>mes 49</t>
  </si>
  <si>
    <t>mes 50</t>
  </si>
  <si>
    <t>mes 51</t>
  </si>
  <si>
    <t>mes 52</t>
  </si>
  <si>
    <t>mes 53</t>
  </si>
  <si>
    <t>mes 54</t>
  </si>
  <si>
    <t>mes 55</t>
  </si>
  <si>
    <t>mes 56</t>
  </si>
  <si>
    <t>mes 57</t>
  </si>
  <si>
    <t>mes 58</t>
  </si>
  <si>
    <t>mes 59</t>
  </si>
  <si>
    <t>mes 60</t>
  </si>
  <si>
    <t>mes 61</t>
  </si>
  <si>
    <t>mes 62</t>
  </si>
  <si>
    <t>mes 63</t>
  </si>
  <si>
    <t>mes 64</t>
  </si>
  <si>
    <t>mes 65</t>
  </si>
  <si>
    <t>mes 66</t>
  </si>
  <si>
    <t>mes 67</t>
  </si>
  <si>
    <t>mes 68</t>
  </si>
  <si>
    <t>mes 69</t>
  </si>
  <si>
    <t>mes 70</t>
  </si>
  <si>
    <t>mes 71</t>
  </si>
  <si>
    <t>mes 72</t>
  </si>
  <si>
    <t>mes 73</t>
  </si>
  <si>
    <t>mes 74</t>
  </si>
  <si>
    <t>mes 75</t>
  </si>
  <si>
    <t>mes 76</t>
  </si>
  <si>
    <t>mes 77</t>
  </si>
  <si>
    <t>mes 78</t>
  </si>
  <si>
    <t>mes 79</t>
  </si>
  <si>
    <t>mes 80</t>
  </si>
  <si>
    <t>mes 81</t>
  </si>
  <si>
    <t>mes 82</t>
  </si>
  <si>
    <t>mes 83</t>
  </si>
  <si>
    <t>mes 84</t>
  </si>
  <si>
    <t>mes 85</t>
  </si>
  <si>
    <t>mes 86</t>
  </si>
  <si>
    <t>mes 87</t>
  </si>
  <si>
    <t>mes 88</t>
  </si>
  <si>
    <t>mes 89</t>
  </si>
  <si>
    <t>mes 90</t>
  </si>
  <si>
    <t>mes 91</t>
  </si>
  <si>
    <t>mes 92</t>
  </si>
  <si>
    <t>mes 93</t>
  </si>
  <si>
    <t>mes 94</t>
  </si>
  <si>
    <t>mes 95</t>
  </si>
  <si>
    <t>mes 96</t>
  </si>
  <si>
    <t>mes 97</t>
  </si>
  <si>
    <t>mes 98</t>
  </si>
  <si>
    <t>mes 99</t>
  </si>
  <si>
    <t>mes 100</t>
  </si>
  <si>
    <t>mes 101</t>
  </si>
  <si>
    <t>mes 102</t>
  </si>
  <si>
    <t>mes 103</t>
  </si>
  <si>
    <t>mes 104</t>
  </si>
  <si>
    <t>mes 105</t>
  </si>
  <si>
    <t>mes 106</t>
  </si>
  <si>
    <t>mes 107</t>
  </si>
  <si>
    <t>mes 108</t>
  </si>
  <si>
    <t>mes 109</t>
  </si>
  <si>
    <t>mes 110</t>
  </si>
  <si>
    <t>mes 111</t>
  </si>
  <si>
    <t>mes 112</t>
  </si>
  <si>
    <t>mes 113</t>
  </si>
  <si>
    <t>mes 114</t>
  </si>
  <si>
    <t>mes 115</t>
  </si>
  <si>
    <t>mes 116</t>
  </si>
  <si>
    <t>mes 117</t>
  </si>
  <si>
    <t>mes 118</t>
  </si>
  <si>
    <t>mes 119</t>
  </si>
  <si>
    <t>mes 120</t>
  </si>
  <si>
    <t>Amortización</t>
  </si>
  <si>
    <t>Interés</t>
  </si>
  <si>
    <t>Com. Acuerdo</t>
  </si>
  <si>
    <t>Saldo</t>
  </si>
  <si>
    <t>Cálculo de gastos preoperativos financieros (Va al cuadro de inversiones)</t>
  </si>
  <si>
    <t>Comisiones</t>
  </si>
  <si>
    <t>ojo que el control no contempla los intereses como gastos preoperativos</t>
  </si>
  <si>
    <t>Comisión Flat</t>
  </si>
  <si>
    <t>Total servicio deuda</t>
  </si>
  <si>
    <t>Deuda  No Cte</t>
  </si>
  <si>
    <t>Deuda Cte</t>
  </si>
  <si>
    <t>Proviene de NOF  Aclarar en Gs financieros del Cuadro de resultados</t>
  </si>
  <si>
    <t xml:space="preserve">Interés Otas Ctas a Pagar </t>
  </si>
  <si>
    <t>IVA Intereses y comisiones</t>
  </si>
  <si>
    <t>Al Cuadro de resultados</t>
  </si>
  <si>
    <t>Intereses Préstamo Inversión</t>
  </si>
  <si>
    <t>Intereses otras Ctas a pagar</t>
  </si>
  <si>
    <t>Total Gs. Financieros</t>
  </si>
  <si>
    <t>Imp. Gcia Otras Ctas a pagar =</t>
  </si>
  <si>
    <t>Imp. Gcia Financiamiento =</t>
  </si>
  <si>
    <t>Interés sobre saldo</t>
  </si>
  <si>
    <t>Comisión  Acuerdo</t>
  </si>
  <si>
    <t>Total desembolsado</t>
  </si>
  <si>
    <t>IVA Ventas</t>
  </si>
  <si>
    <t>IVA Compras</t>
  </si>
  <si>
    <t>Costos Directos Producción</t>
  </si>
  <si>
    <t>IVA Cascara de arroz</t>
  </si>
  <si>
    <t>IVA PEAD</t>
  </si>
  <si>
    <t>IVA Masterbatch</t>
  </si>
  <si>
    <t>IVA Energ. Eléctrica</t>
  </si>
  <si>
    <r>
      <rPr>
        <sz val="11"/>
        <color theme="1"/>
        <rFont val="Arial"/>
        <family val="2"/>
      </rPr>
      <t xml:space="preserve">IVA </t>
    </r>
    <r>
      <rPr>
        <sz val="11"/>
        <color theme="1"/>
        <rFont val="Arial"/>
        <family val="2"/>
      </rPr>
      <t>D</t>
    </r>
    <r>
      <rPr>
        <sz val="11"/>
        <color theme="1"/>
        <rFont val="Arial"/>
        <family val="2"/>
      </rPr>
      <t xml:space="preserve"> NOF</t>
    </r>
  </si>
  <si>
    <t>SubTotal I</t>
  </si>
  <si>
    <t>IVA Gs. Varios Mantenimiento</t>
  </si>
  <si>
    <t>IVA Art. Limpieza</t>
  </si>
  <si>
    <t>IVA Fletes</t>
  </si>
  <si>
    <t>IVA Energía Eléctrica</t>
  </si>
  <si>
    <t xml:space="preserve">IVA Publicidad </t>
  </si>
  <si>
    <t>IVA Comunicaciones</t>
  </si>
  <si>
    <t>IVA Papelería y útiles</t>
  </si>
  <si>
    <t>IVA Seguros y ART</t>
  </si>
  <si>
    <t>IVA Art.Limpieza</t>
  </si>
  <si>
    <t>IVA Telefonía</t>
  </si>
  <si>
    <t>Subtotal IV</t>
  </si>
  <si>
    <t>Total IVA Compras</t>
  </si>
  <si>
    <t>Pocición Técnica IVA</t>
  </si>
  <si>
    <t>Recupero IVA Inversión</t>
  </si>
  <si>
    <t>IVA Saldo</t>
  </si>
  <si>
    <r>
      <rPr>
        <sz val="11"/>
        <color theme="1"/>
        <rFont val="Arial"/>
        <family val="2"/>
      </rPr>
      <t xml:space="preserve">IVA </t>
    </r>
    <r>
      <rPr>
        <sz val="11"/>
        <color theme="1"/>
        <rFont val="Arial"/>
        <family val="2"/>
      </rPr>
      <t>D</t>
    </r>
    <r>
      <rPr>
        <sz val="11"/>
        <color theme="1"/>
        <rFont val="Arial"/>
        <family val="2"/>
      </rPr>
      <t xml:space="preserve"> NOF</t>
    </r>
  </si>
  <si>
    <t>IVA Insumos Laboratorio</t>
  </si>
  <si>
    <t>IVA Intereses y Comisiones</t>
  </si>
  <si>
    <t>IVA  Cascara de Arroz</t>
  </si>
  <si>
    <r>
      <rPr>
        <sz val="11"/>
        <color theme="1"/>
        <rFont val="Arial"/>
        <family val="2"/>
      </rPr>
      <t xml:space="preserve">IVA </t>
    </r>
    <r>
      <rPr>
        <sz val="11"/>
        <color theme="1"/>
        <rFont val="Arial"/>
        <family val="2"/>
      </rPr>
      <t>D</t>
    </r>
    <r>
      <rPr>
        <sz val="11"/>
        <color theme="1"/>
        <rFont val="Arial"/>
        <family val="2"/>
      </rPr>
      <t xml:space="preserve"> NOF</t>
    </r>
  </si>
  <si>
    <t>Per 0 + Año 1</t>
  </si>
  <si>
    <t>Cuadro de Resultados Proyectado</t>
  </si>
  <si>
    <t>Ventas</t>
  </si>
  <si>
    <t>Costos Mercadería Vendida</t>
  </si>
  <si>
    <t>Gastos de Producción</t>
  </si>
  <si>
    <t>Gastos de Comercialización</t>
  </si>
  <si>
    <t>Gastos de Administración</t>
  </si>
  <si>
    <t>Imp. a los Ingresos Brutos</t>
  </si>
  <si>
    <t>EBITDA</t>
  </si>
  <si>
    <t>Depreciac. y Amortizac. de Activos</t>
  </si>
  <si>
    <t>EBIT</t>
  </si>
  <si>
    <t>Gastos Financieros</t>
  </si>
  <si>
    <t>Resultado antes impuestos</t>
  </si>
  <si>
    <t>Impuesto a las Ganancias</t>
  </si>
  <si>
    <t>Resultado después Impuestos</t>
  </si>
  <si>
    <t>Cálculo imp a las Gcia Hipotético (sin financiamiento)</t>
  </si>
  <si>
    <t>Imp. A las Ganancias hipotético</t>
  </si>
  <si>
    <t>Resultado desp. Impuestos</t>
  </si>
  <si>
    <t xml:space="preserve">Escudo Fiscal </t>
  </si>
  <si>
    <t>Inicio</t>
  </si>
  <si>
    <t>Activo Corriente</t>
  </si>
  <si>
    <t>Caja inicial</t>
  </si>
  <si>
    <t>Disponibilidades Caja y bancos</t>
  </si>
  <si>
    <t>Créditos</t>
  </si>
  <si>
    <t xml:space="preserve">             Deudores por ventas</t>
  </si>
  <si>
    <t xml:space="preserve">             IVA Saldo a favor</t>
  </si>
  <si>
    <t>Bienes de Cambio</t>
  </si>
  <si>
    <t>Total Activo Corriente</t>
  </si>
  <si>
    <t>Activo No Corriente</t>
  </si>
  <si>
    <t>Bienes de Uso</t>
  </si>
  <si>
    <t xml:space="preserve">            Valores originales</t>
  </si>
  <si>
    <t xml:space="preserve">           Depreciaciones Acumuladas</t>
  </si>
  <si>
    <t>Total Activo No Corriente</t>
  </si>
  <si>
    <t xml:space="preserve">Total Activo </t>
  </si>
  <si>
    <t>Pasivo</t>
  </si>
  <si>
    <t>Pasivo Corriente</t>
  </si>
  <si>
    <t>Deudas Comerciales</t>
  </si>
  <si>
    <t xml:space="preserve">                       Proveedores</t>
  </si>
  <si>
    <t xml:space="preserve">                       Otros créditos a pagar</t>
  </si>
  <si>
    <t xml:space="preserve">       Bancarias y Financieras</t>
  </si>
  <si>
    <t>Total Pasivo Corriente</t>
  </si>
  <si>
    <t>Pasivo No Corriente</t>
  </si>
  <si>
    <t>Deudas Bancarias y Financieras</t>
  </si>
  <si>
    <t>Total Pasivo No Corriente</t>
  </si>
  <si>
    <t>Total Pasivo</t>
  </si>
  <si>
    <t>Patrimonio Neto</t>
  </si>
  <si>
    <t>Capital</t>
  </si>
  <si>
    <t>Reservas</t>
  </si>
  <si>
    <t xml:space="preserve">               Legal</t>
  </si>
  <si>
    <t xml:space="preserve">              Resultados No Asignados</t>
  </si>
  <si>
    <t xml:space="preserve">              del Ejercicio</t>
  </si>
  <si>
    <t xml:space="preserve">              Ejercicios Anteriores</t>
  </si>
  <si>
    <t>Dividendos Pagados</t>
  </si>
  <si>
    <t>Total Patrimonio Neto</t>
  </si>
  <si>
    <t>Control (A=P+PN)</t>
  </si>
  <si>
    <t>Cálculo de la reserva Legal</t>
  </si>
  <si>
    <t>resultado ejercicio</t>
  </si>
  <si>
    <t>acumulado</t>
  </si>
  <si>
    <t xml:space="preserve"> 5% del acumulado</t>
  </si>
  <si>
    <t>5 % acumulado</t>
  </si>
  <si>
    <t>20% Capital</t>
  </si>
  <si>
    <t>Reserva Legal</t>
  </si>
  <si>
    <t>Política de dividendos</t>
  </si>
  <si>
    <t>Reparto de utilidades</t>
  </si>
  <si>
    <t>Capitalización de utilidades</t>
  </si>
  <si>
    <t>Depreciaciaciones y Amortizaciones</t>
  </si>
  <si>
    <r>
      <rPr>
        <sz val="11"/>
        <color theme="1"/>
        <rFont val="Symbol"/>
        <family val="1"/>
        <charset val="2"/>
      </rPr>
      <t>D</t>
    </r>
    <r>
      <rPr>
        <sz val="11"/>
        <color theme="1"/>
        <rFont val="Arial"/>
        <family val="2"/>
      </rPr>
      <t xml:space="preserve"> NOF</t>
    </r>
  </si>
  <si>
    <t>Flujo de Caja de las operaciones</t>
  </si>
  <si>
    <t>Ingresos No Operativos</t>
  </si>
  <si>
    <t>Inversión Activos Fijos &amp; CAPEX</t>
  </si>
  <si>
    <t>Flujo de Caja de las inversiones</t>
  </si>
  <si>
    <t>Free Cash Flow</t>
  </si>
  <si>
    <t>Escudo Fiscal</t>
  </si>
  <si>
    <t>Ingresos Financieros</t>
  </si>
  <si>
    <t xml:space="preserve">          Egresos Financieros</t>
  </si>
  <si>
    <t>Amortización de Capital</t>
  </si>
  <si>
    <t>Flujo  de caja del Financiamiento</t>
  </si>
  <si>
    <t>Equity Cash Flow</t>
  </si>
  <si>
    <t>Aporte Cap. Propio &amp; Capitaliz. Utilidades</t>
  </si>
  <si>
    <t>Dividendos pagados</t>
  </si>
  <si>
    <t>Saldo Caja al inicio</t>
  </si>
  <si>
    <t>Saldo de Caja Final</t>
  </si>
  <si>
    <t>Val. Res. Proy</t>
  </si>
  <si>
    <t>Valor residual proyecto</t>
  </si>
  <si>
    <t>Free Cash Flow c/ valor residual</t>
  </si>
  <si>
    <t>TIR Proyecto =</t>
  </si>
  <si>
    <r>
      <rPr>
        <sz val="11"/>
        <color theme="1"/>
        <rFont val="Arial"/>
        <family val="2"/>
      </rPr>
      <t>VAN</t>
    </r>
    <r>
      <rPr>
        <vertAlign val="subscript"/>
        <sz val="11"/>
        <color theme="1"/>
        <rFont val="Arial"/>
        <family val="2"/>
      </rPr>
      <t>(WACC)</t>
    </r>
    <r>
      <rPr>
        <sz val="11"/>
        <color theme="1"/>
        <rFont val="Arial"/>
        <family val="2"/>
      </rPr>
      <t xml:space="preserve"> =</t>
    </r>
  </si>
  <si>
    <t>Equity Cash Flow c/ valor residual</t>
  </si>
  <si>
    <t>TIR Accionista =</t>
  </si>
  <si>
    <r>
      <rPr>
        <sz val="11"/>
        <color theme="1"/>
        <rFont val="Arial"/>
        <family val="2"/>
      </rPr>
      <t>VAN</t>
    </r>
    <r>
      <rPr>
        <vertAlign val="subscript"/>
        <sz val="11"/>
        <color theme="1"/>
        <rFont val="Arial"/>
        <family val="2"/>
      </rPr>
      <t>(Ke)</t>
    </r>
    <r>
      <rPr>
        <sz val="11"/>
        <color theme="1"/>
        <rFont val="Arial"/>
        <family val="2"/>
      </rPr>
      <t xml:space="preserve"> =</t>
    </r>
  </si>
  <si>
    <t>D NOF</t>
  </si>
  <si>
    <t>Modelo de Valuación de Activos de Capital (CAPM)</t>
  </si>
  <si>
    <t>Tasa  Libre  de Riesgo  (Bonos Gobierno Arg. en $ 10 años ) =</t>
  </si>
  <si>
    <t>Estructuración Capital</t>
  </si>
  <si>
    <t>Inversiòn =</t>
  </si>
  <si>
    <t>D =</t>
  </si>
  <si>
    <t>E =</t>
  </si>
  <si>
    <t>Equity =</t>
  </si>
  <si>
    <t>D/E =</t>
  </si>
  <si>
    <t>TNA =</t>
  </si>
  <si>
    <t>Situación del Mercado</t>
  </si>
  <si>
    <t>Tax=</t>
  </si>
  <si>
    <t>Probabilidad de Ocurrencia</t>
  </si>
  <si>
    <t>P(s)</t>
  </si>
  <si>
    <t>Rm</t>
  </si>
  <si>
    <r>
      <rPr>
        <b/>
        <i/>
        <sz val="11"/>
        <color theme="1"/>
        <rFont val="Arial"/>
        <family val="2"/>
      </rPr>
      <t>P</t>
    </r>
    <r>
      <rPr>
        <b/>
        <i/>
        <vertAlign val="subscript"/>
        <sz val="11"/>
        <color theme="1"/>
        <rFont val="Arial"/>
        <family val="2"/>
      </rPr>
      <t>(s)</t>
    </r>
    <r>
      <rPr>
        <b/>
        <i/>
        <sz val="11"/>
        <color theme="1"/>
        <rFont val="Arial"/>
        <family val="2"/>
      </rPr>
      <t>Rm</t>
    </r>
  </si>
  <si>
    <r>
      <rPr>
        <b/>
        <i/>
        <sz val="11"/>
        <color theme="1"/>
        <rFont val="Arial"/>
        <family val="2"/>
      </rPr>
      <t>Rm-Rm</t>
    </r>
    <r>
      <rPr>
        <b/>
        <i/>
        <vertAlign val="subscript"/>
        <sz val="11"/>
        <color theme="1"/>
        <rFont val="Arial"/>
        <family val="2"/>
      </rPr>
      <t>(m)</t>
    </r>
  </si>
  <si>
    <r>
      <rPr>
        <b/>
        <i/>
        <sz val="11"/>
        <color theme="1"/>
        <rFont val="Arial"/>
        <family val="2"/>
      </rPr>
      <t>(Rm-Rm</t>
    </r>
    <r>
      <rPr>
        <b/>
        <i/>
        <vertAlign val="subscript"/>
        <sz val="11"/>
        <color theme="1"/>
        <rFont val="Arial"/>
        <family val="2"/>
      </rPr>
      <t>(m)</t>
    </r>
    <r>
      <rPr>
        <b/>
        <i/>
        <sz val="11"/>
        <color theme="1"/>
        <rFont val="Arial"/>
        <family val="2"/>
      </rPr>
      <t>)</t>
    </r>
    <r>
      <rPr>
        <b/>
        <i/>
        <vertAlign val="superscript"/>
        <sz val="11"/>
        <color theme="1"/>
        <rFont val="Arial"/>
        <family val="2"/>
      </rPr>
      <t>2</t>
    </r>
  </si>
  <si>
    <r>
      <rPr>
        <b/>
        <i/>
        <sz val="11"/>
        <color theme="1"/>
        <rFont val="Arial"/>
        <family val="2"/>
      </rPr>
      <t>P</t>
    </r>
    <r>
      <rPr>
        <b/>
        <i/>
        <vertAlign val="subscript"/>
        <sz val="11"/>
        <color theme="1"/>
        <rFont val="Arial"/>
        <family val="2"/>
      </rPr>
      <t>(s)</t>
    </r>
    <r>
      <rPr>
        <b/>
        <i/>
        <sz val="11"/>
        <color theme="1"/>
        <rFont val="Arial"/>
        <family val="2"/>
      </rPr>
      <t>(Rm-Rm</t>
    </r>
    <r>
      <rPr>
        <b/>
        <i/>
        <vertAlign val="subscript"/>
        <sz val="11"/>
        <color theme="1"/>
        <rFont val="Arial"/>
        <family val="2"/>
      </rPr>
      <t>(m)</t>
    </r>
    <r>
      <rPr>
        <b/>
        <i/>
        <sz val="11"/>
        <color theme="1"/>
        <rFont val="Arial"/>
        <family val="2"/>
      </rPr>
      <t>)</t>
    </r>
    <r>
      <rPr>
        <b/>
        <i/>
        <vertAlign val="superscript"/>
        <sz val="11"/>
        <color theme="1"/>
        <rFont val="Arial"/>
        <family val="2"/>
      </rPr>
      <t>2</t>
    </r>
  </si>
  <si>
    <t>Altamente recesivo</t>
  </si>
  <si>
    <t>Moderadamente Recesivo</t>
  </si>
  <si>
    <t>Moderada Recuperación</t>
  </si>
  <si>
    <t>Fuerte recuperación</t>
  </si>
  <si>
    <t>Rm = rendimiento esperado del Índice de Mercado -Merval- para cada escenario</t>
  </si>
  <si>
    <t>Rendimiento promedio esperado por Dividendos =</t>
  </si>
  <si>
    <t>Rm Total esperado =</t>
  </si>
  <si>
    <t>Varianza (Rm)=</t>
  </si>
  <si>
    <t>q (m) =</t>
  </si>
  <si>
    <t xml:space="preserve">Cálculo de los Rendimientos Esperados y de la Covarianza del Proyecto </t>
  </si>
  <si>
    <r>
      <rPr>
        <b/>
        <i/>
        <sz val="11"/>
        <color theme="1"/>
        <rFont val="Arial"/>
        <family val="2"/>
      </rPr>
      <t>R</t>
    </r>
    <r>
      <rPr>
        <b/>
        <i/>
        <vertAlign val="subscript"/>
        <sz val="11"/>
        <color theme="1"/>
        <rFont val="Arial"/>
        <family val="2"/>
      </rPr>
      <t>(j)</t>
    </r>
  </si>
  <si>
    <r>
      <rPr>
        <b/>
        <i/>
        <sz val="11"/>
        <color theme="1"/>
        <rFont val="Arial"/>
        <family val="2"/>
      </rPr>
      <t>P</t>
    </r>
    <r>
      <rPr>
        <b/>
        <i/>
        <vertAlign val="subscript"/>
        <sz val="11"/>
        <color theme="1"/>
        <rFont val="Arial"/>
        <family val="2"/>
      </rPr>
      <t>(s)</t>
    </r>
    <r>
      <rPr>
        <b/>
        <i/>
        <sz val="11"/>
        <color theme="1"/>
        <rFont val="Arial"/>
        <family val="2"/>
      </rPr>
      <t>R</t>
    </r>
    <r>
      <rPr>
        <b/>
        <i/>
        <vertAlign val="subscript"/>
        <sz val="11"/>
        <color theme="1"/>
        <rFont val="Arial"/>
        <family val="2"/>
      </rPr>
      <t>(j)</t>
    </r>
  </si>
  <si>
    <r>
      <rPr>
        <b/>
        <i/>
        <sz val="11"/>
        <color theme="1"/>
        <rFont val="Arial"/>
        <family val="2"/>
      </rPr>
      <t>R</t>
    </r>
    <r>
      <rPr>
        <b/>
        <i/>
        <vertAlign val="subscript"/>
        <sz val="11"/>
        <color theme="1"/>
        <rFont val="Arial"/>
        <family val="2"/>
      </rPr>
      <t>(j)</t>
    </r>
    <r>
      <rPr>
        <b/>
        <i/>
        <sz val="11"/>
        <color theme="1"/>
        <rFont val="Arial"/>
        <family val="2"/>
      </rPr>
      <t>-(3)</t>
    </r>
  </si>
  <si>
    <r>
      <rPr>
        <b/>
        <i/>
        <sz val="11"/>
        <color theme="1"/>
        <rFont val="Arial"/>
        <family val="2"/>
      </rPr>
      <t>Rm-Rm</t>
    </r>
    <r>
      <rPr>
        <b/>
        <i/>
        <vertAlign val="subscript"/>
        <sz val="11"/>
        <color theme="1"/>
        <rFont val="Arial"/>
        <family val="2"/>
      </rPr>
      <t>(m)</t>
    </r>
  </si>
  <si>
    <t>P(s)=(4)*(5)</t>
  </si>
  <si>
    <t>P(s)*(6)</t>
  </si>
  <si>
    <t>2 = TIR para cada escenario de mercado</t>
  </si>
  <si>
    <t>Covar. Proyecto =</t>
  </si>
  <si>
    <t>b u  del  Proyecto   =</t>
  </si>
  <si>
    <t>b L  del  Proyecto   =</t>
  </si>
  <si>
    <t>b Activo Total Proyecto   =</t>
  </si>
  <si>
    <r>
      <rPr>
        <sz val="11"/>
        <color theme="1"/>
        <rFont val="Arial"/>
        <family val="2"/>
      </rPr>
      <t>K</t>
    </r>
    <r>
      <rPr>
        <vertAlign val="subscript"/>
        <sz val="11"/>
        <color theme="1"/>
        <rFont val="Arial"/>
        <family val="2"/>
      </rPr>
      <t>E</t>
    </r>
    <r>
      <rPr>
        <sz val="11"/>
        <color theme="1"/>
        <rFont val="Arial"/>
        <family val="2"/>
      </rPr>
      <t xml:space="preserve"> =</t>
    </r>
  </si>
  <si>
    <t>WACC =</t>
  </si>
  <si>
    <t>Unidades a comercializar</t>
  </si>
  <si>
    <t>Precio de venta (Período 0)</t>
  </si>
  <si>
    <t>Costo Cons. Espec. Cascara de arroz</t>
  </si>
  <si>
    <t>Costo Cons. Espec. PEAD</t>
  </si>
  <si>
    <t>Inflación anual estimada</t>
  </si>
  <si>
    <t>Traslado X% del Total de Inflación a precio</t>
  </si>
  <si>
    <t>Sin variación</t>
  </si>
  <si>
    <t>TIR sin variación</t>
  </si>
  <si>
    <t>TIR sensibilizada</t>
  </si>
  <si>
    <t>Variacion porcentual</t>
  </si>
  <si>
    <t>Min</t>
  </si>
  <si>
    <t>Máx</t>
  </si>
  <si>
    <t>µ</t>
  </si>
  <si>
    <t>σ</t>
  </si>
  <si>
    <t>Max</t>
  </si>
  <si>
    <t>Med</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0fcb8bdc-2047-4f48-aefe-bc9c3a1895e3</t>
  </si>
  <si>
    <t>CB_Block_0</t>
  </si>
  <si>
    <t>㜸〱敤㕣㕢㙣ㅣ搵ㄹ摥ㄹ敦慥㜷搶㜶㙣攲㈴㤰㜰㌳昷㡢愳㈵づ〹㠴搲㌴昸㐲㉥㤰㡢挹㍡愱㠸搲㘵扣㝢挶㥥㘴㘷搶㤹㤹㜵㘲㑡㑢㘸㈹㤷㕥㔴㐱ㅦち㤴戶〸㔵愸㝤愹㐴㉢㈱㘸改㐳㔵愴㕥〴㔵ㅦ㘸愵㍥㔴愲㠸戶て慤慡㐸㝤攱〱㠹㝥摦㤹㤹摤搹㕤敦搸㙣愰㜵㉡㑦戲㝦捥㥣晢㌹晦昵晣晦㤹㈴㤴㐴㈲昱〱ㅥ晥换㈷挹挴㐵昹〵搷ㄳ㔶㙥扣㔲㉥㡢愲㘷㔶㙣㌷㌷敡㌸晡挲㝥搳昵扡㔰㈱㕤㌰㔱敥愶ち慥昹㠰挸ㄴ收㠵攳愲㔲㉡㤱挸㘴㌴ㄵ攵散㠴扦㠱昰㐵㘳慢摥㈴挰搴昸搸愱改㘳攸㌵敦㔵ㅣ戱㜹攸愸摦㜶攷挸㐸㙥㈴户敤收㤱㥢㜲㕢㌶て㡤㔷换㕥搵ㄱ㍢㙤㔱昵ㅣ扤扣㜹㘸戲㍡㕤㌶㡢㜷㡡㠵愹捡㜱㘱敦ㄴ搳㕢㙥㥣搶户敤ㄸ搹戶㝤扢㜱换㉤㍢㝡㌱㜴攲攰昸搸愴㈳っ昷㈳敡㌳挵㈹㙦㥢㄰㐵㤳㙢ㄳ挲㌱敤㤹摣昸ㄸ晥㐶收㡦户㥢㜳昹㔹㈱㍣づ㉤ㅣ㘱ㄷ㠵慢愱㘱㡦㌵敡扡㔵㙢㡥㥢愷㔹扢戱搴愲敥㝡㈹㙢㕣㤴换㥡ㄵ昶㥡戱づ㘱敦捡晡㐲慦㤵ㄷ戶㙢㝡收扣改㉤愴慤㈹㜴㔴敡戳㡥戸攲戰㙥捦㠸㠳扡㈵㔲搶㥥慡㔹㑡晡㑦愲敢㥡戰㡢攸挴攴昲㜳愳慥㌵㍥慢㍢㜲㐶㉥㌷㈶愶敥㙥愷搸㔸昷㡡昶晤㜲敡㜲〴昶㜹㔵晢㝡㈸㌹慡㍢戵㥡挳敤㙢〶㡢㙦㥣挱つ敤敢㐷昶愸戱捤㜵敤摢挸慤㙣慣慤昴〴昴㉤㜷ㄴ㡢搱搲〴摤〴ㄹ〲㈲㔰换ㄲ昴㄰昴〲㈸挹㝦㠳㑢愲つ㔹愴ㄶ㜴戵㌰慤ㄶ㡡㙡愱愴ㄶ㠴㕡㌰搴挲㡣㕡㤸㔵ぢ愶㕡㌸愶ㄶ㡥愳㑥昸㘴扡扢搵攰昹捤㑤敦晥昵搹㍦㍣扥昷改㝢㐵㝥搷㘳㍢㕥敦㕤㠳㑡㜷〵㤳㥡㜰昴㤳㈰戵㍡ㄵ㙦捤㙤攱㥦愵戹〲㑣㘱㙣㌷㙥㌶㐶㐶㑡摢户攸㌷敡㈹㉥㉢〶昹つ㠴㌲㠰扡扤挶摤愶㕤慡㥣㤴戸扢㘸㑣㜷㐵㝤攳㠶㠳戲戱㑡搵㉥戹ㄷ㉥㕥㤸昷㜴㑦㙣㙡㉥慢㜷搲搲㉣て戶ㄲ慥ㅣ敦㤲收㘶㐷昵㜲㔵㡣㥥㌲晤攲㡢㥢㡡慤㐹愷㌲摤扥㜴户㈳㑥搴㑡㕢㘶㌴ち愱㌶㉦晢㙥㔹愵㕦攴捦㙢㘸㝣戶攲ち㕢㑥㙦搸㥡㌴㡢挷㠵㤳ㄷㄴ㠹愲㈴㤷扡㥥㐵〱搷てㅦ戲戱㔰㜰㙢改昲㘸慥㜱晢㈹て捣㉣㑡㤸敦㥣㜰扣㠵㈹㝤扡㉣㌶㌴㔴昱挷㐴挱挶㠶散摤㤵㘲搵ㅤ慦搸㥥㔳㈹㌷㤶㡣㤶收㜵㐸㥡搲㠱㑡㐹㈴㤳〹㈹ㄴ㈰㜰扢扡ㄴ㈵㜱㝤㝢㕥㤰㠸㠸愰㤸㡣㝣㐱㈳搹攵づ㘳㜵㔸㐵㔹㤰㈶搵㉢㤷攸㡣昳㤵㌲㈶㠶〳㈳㙢愲晥攰愰搷㉥搱㙤つ㜳ㅦ㙦㘵㔵ㅤっ㔶㝦晢扣戰扤扤扡㕤㉡ぢ㈷㔶晢㈹㥣㤱搶て㤰㍡〳㠱搰㜶昷愸敡㤴㔳捡㐲敡愴㔹昲㘶搳戳挲㥣㤹昵㤰〷つ㤹挹㜰㙢㕢ㅥ敤㍣㘴㘹㙢〹〶〱戲搹㐴㝡ㅤ㉢愵戳㜸ㄲ㈹㑡愷ㄸ㕥㙥㄰攴㙣搷挰换扤挶㙥戳散〹㕦㈸昷ㅢ挰㠸慦搵㈴晡晡㐸愲㡥㕥昴ㄵ挶㍡㘳ㅣ㔴慡㥢戶户㔰攷摢ㄶ㉥昱㠹㘸㔵ㄶ慣㌸㔹㐰㔱搰㈸て㘲㜸つ㐴搳㈴つ攲㉢㐷㠸㠸㙣㄰愳搹搱㜳㈳㤱戱㝥㡣㡣㐰晤㈸ㄱ戲昶㤶昶㌲㠲挴摥㑡愴㙣搴㤶ㅦ㔷愵搹㘲戶扣㉦捤搶㘳攳戴つ〴攷ㄳ㕣㐰戰ㄱ㐰昹ㅢ㈴ㅣ愵ㅣ搲㡤㡦㜶㈱摥戵㡢〸㉥〶㠰㝣搲㈸㜳〲㔱㐵ㅢ㙡㌹㜶㈴敢昵挱㑥㤶㐶戱㉦㡡㘸ㄹ搷散捣㍥㑢㈲㍡戰㍡㔷㠶慥㑤㑡ㅤ㝢㜵㝢摡㡣㉥㠷ㄴㄹ㔳㌵扡搶㈵慡㐶㌷㠲㔵㍢搴㕢㤷愲愹㌶㐴㜰ㄹ㠰慦㔸㘸散㉥捦㥡愷㌹㜹㑥㤸㐴扥㈱搴愱㜲て㠸㤸收㝦㡣㠰㙢㌹扡慣摡捦㌴〵㠷㡤㜳摥㝥摥摣㥥户〳愴㌷改捣㔵㥤㐳㕦搱㠷戴愰㉦〷㝢㈹㝦㙥慢㕦慥㐴戱㜶ㄵ挱搵〰㑤晡㠵㈷敦て敢㈵㤰㈶戱ㄵ挱摣㕡㝡㕣愴㠵㍢戵㌰㈷愴昶改㌵愶㜴㘷㐶㜸昰㕥散㥢㠰ㅤ㕣㜱ㅣ㔱挶㠱戶㈴㌳㜸㜶㌹扦㌱搳摤敤㔴㉣收慦摡挷敥㌹愱ㄸ㤲㐹戵㉢搱㘴ㅦ挷搸㤹ㄱ㝦㔳㠴㜲愸㝦㙦㙣㉦㈴㈲㡤ㅡ挹㡢敤攲捦㤶慢㤲愴〳㐹㜲㉤戶㔵扢づ〰㔲㐲昹㘳㕢㠹㌲捣㙡㥢㘵戵㐶㙢㤵摥扤㤸㤳㐹㤳晦戰㐵㡥昴昸捥摡㌱昸づ摣㍥㉢㙦㕡㌵㘱搱㘳㑤ち愷〸扦㠲㔹ㄶ㔹摦㈵㑢㔱戳㉡㉢捥ㄱ㔹搱搵搵㜲㤶㡥昱慤㐹㍡㘹㤲ㄲ戱摣ㅥ㕢ㄸ㜳づ慦ㄳㄵ㕤㤰ㄴ㉡㌱㙥愱㥡〴㈲攵戱敥慡㠸改㐰挴攴戰㜱摡つ〴㕢〸㐶〰㔲扦㠳愴㔹敥挶㌳ㄴ搶㍤㑦㜷㜶愱㤰挸㄰つ搲㍤昸㘶㕢㘱戵㡤挳㙣㈷戸〹愰挹晣愱昳㌱㠶㄰㈵捡㈳㠴㐸㙢㐹㌳㡥㥡攲㈴㘹㘰㡤㠱愰搲㜸搵昵㉡ㄶ愳㑡㝤挶㐴攵㘰挵㥢㌰摤㌹㐴愱〶㡤㈰㜱昷慣戰㐱㕤づ㙣㥦愶扣捡摣㥣㈸㘹㐶扥㔲㠵㘸摢㌷戱ㄲづ攵㔸ㅦ㙣㐹㜹㉥㔷ㄵ㍣㥤㥤㡤搱㠵㈲㑦挴昰戵搲ㄳ扢㉣捦㌷て㝤晤昵ㅤ㥤㌲扤戲攸㌱㝣愶㘳㍡㘳㘰ㄷㄱ㌵㈸㜵ㅢ㔳戳㡥㄰ㄳ㝤挶ㅥ挷㉣㤵㑤㕢㄰ㄹ戰㌱ㄹ愸摢㉦㘶㄰㈱㤸慣㌰晥㔷戱晢㡣㈹㐷户摤㌹㥤挱挴㠵戵つ㙦㌲㈴㤲㌲挶㑣摢挵㌰ㄲ㡢㑣昷ㅢ昹搹捡㐹㐴㙢慢㤶扤㐷㥦㜳㔷〴㔶㐸昴晥㈳㔱愳愸㡡慡㉡ㄹ㌵搳㈹㝥㜸㈰㑦㈴戶攲㤷㈴㤰戸㑡愴攸㉦㡦搱摥戴敢㠳昸っ敤㜴捥愹ㄷ㤱愳㕡㘶㔷慣ㄴ㈶愷㙡㍢搸收ㄶ㠰㍢昶ㅣ搹㔷㡦捡㥤㔵扣㍡㐵て㝦㡣㡣㤷㘴㔱ぢ㠲搰㍦户挶㈷ㄵ收㤱㜲挰㠱挰㌸摦㥡挹㉦㙢挸㍡愴扥㌵昵攴㙥㐴㤱㝡㡤晤晡戴㈸㈳ㄶ㙤改摥ㅡ晦㠵㘶慣愵㤷摤愰㙣扣㘲㔹㍡㐹㡢㘴㤹㉦敡愴攰搱慡㔷㌹㘰摡㥡〱㈰改㉦挸搲㑦㈱㑢㍦㈵戳㝡㡤挳っぢ捡㌴晢慡捣攸㡥改捤㕡㘶㌱挳ㄷ㠶敥㔶〴㑤㠲挹㈹㜹挳㈷㤴ㄹ㐳㑤搶晣ㄱ㤸㙣㙥づ攸捥㐱㡥㜲敢㠸㝥㔰慥慡愴昱㐷改搰戱〴〱㈳扤愴摡慤攸㉤㈵㙦㐶㐰攴挸攷㑣㜸晦攲捣㐳挸昱晤㜲挴㝡っ㠹挰㈳ㄸㄱ昲㜴㙦愷㡤㈳戶改〱㝢挴搸㙥搳㥢㜰㠱㜲〰㈴攵昱㜶㤳挴㙡愴搱㜰㑤㉢㕣摡㕡搴愰㈶㉥㘹㉤㡦敡㡤㉢ㄷ㈹昶㌵㑡㐴㤱㉣㔵㐹㙡㤶㐵收戸㤲㔴㡤㈲ㄵ㜷愸㙤㤴㌸户㘹㝤摦㈹㐵捥㐲㌱㐹㥡㐹㘸㍢㈵愱㈰挸㑢敡㠰㡥愲扦㍥㥥㍣㈲搱ㅡ摡〰㔹敡㈹㍦慦㉦〸〷敥挳㤵㤳㤲挸〶㙦攰敦㌵㐱昲㔰搵㙢㈸搱㑦つ〶㈵愳攵昲㈱ㅢ㔶㐲㔱㜷㑡㉢㠴愵戱㌶㕦挳㐸敥散㔴晢晢摢ㅢ㘱挴㠰つㄹㄲ㠹昱〳㠳つ挱㕣㤱㘸㉡慤戳㍥㙥㜵㉤㍢挳户〳㐲户㈵〶昲㕥㘹㐲捣㑢㌳慣㙥挹て捡〶戵搳愲㤴愳㥡㌱㍡敤㐲愵㝢㤴攳㐱㑡㌲戸㘶ㅣ愶㕢ちㄷㄸ㈰㜶㠳搴㘴搱㐳㔸户搶〱㑦〶㉢〷㍢搸ㄱ㍦㙣㐲敢㡣ㄲ㌴ㅤ㐳戸㡤㡢㈰敦㜴㠸㔱〸㔲㐳㍥晦摡愵㍣晢っ㥦ㅦ敥㑡㠴㠹㠰㠹ㄸ敡㡡戱ㅥ㠰摣㘸㔴㤲㕣㌴ㄸ〶换㝤挹㈶㠵㔶㙦㤸㐷ㄳ愳㡦㈶㥦攳攱〶て攳㔸晤㘴㥢㌲敥戸㜹㈶戴㘹㜹㘱㡤戱捦㉥㤶慢㈵㈱㔵㜱㈸慢愵㐶㕥ㄱ昸㤲搷晦㝣㙥㡡搹㤷㘰㔳昶攱㈸挵㈵ㄳ㐹㥤摢摤摡愷搰㕣ち㌹昴攱换㌶〶ㅦ㘳摣㜲㌲ㄸ搶㜲㐷㠱昶攱摡晡攵〵㜹㜱づ㈲慤㈵㡢戲㙣㍦敥攲搵㈲挸㤲摢㈲搵昶㔷昶㔷㘸戳㐷戲昶㥡㝥搶㡡挰ㄱ搶改ぢ扣㜴ㅡ挶㐸㠷摣挱㑥ㄲ㘷㠲挸敥㤹㠷攴㙢攲捣慥挰昸㔰ㄸ摦攵㈹㈸㠱㕤〵㈳搱攰㔶敢㔶户挲挸㉦㉤㙦敤㌶〰㠵㈱㘰ㅡ戴愸改ㅢ㌸㘳㐸㉦㙤攰㌰ㄸㄹㄳㅤ㡤〶㔲ㄹ愳ㅣ㠴挳ㅥ㐸〳㌷昱㈰㍤㔵㠱ㄲ昲搶挹㑢㘱攱扤挴㘱ぢ㐷愰㡡戳愱㈹㜳㔲昷㜰昵挵摥搸㤴㍤㕡㉡搱摣㠵㝦㙥㐵㘰ㄵ搷㌶㝣㜳㜴㕤搳㠵㉣戹㈶摡㜷㔷㌴ㄵ〴ㄷ〵户㑥攴昶敡㕥㜱㌶敦㉤昸㤷戶㍡㈵㠹搴捦攱㡦㔸㜴㜴摡捣㐹㥢㤷㔰攷戹昷搹攳㜶攵愴㉤攷㤵㜲㜹攳㡦㔶慣搶摤捤㐹㘶ㄳㅦ攰㡦㝣搴㐴敡㌵昴戸㥣㘹戳㠳扡㠳㠴晤挸挷㤷〶㐳㐸挷搰〹㙣昷摡㡤〱搲挹扡㈶㍡㤱㠲㘰㤵㔰散㤹㡦㡣㔰㤴㥦〱慤㈴ㄶ晦㐸㡥㍤㝦ㄱ慣慦晣ㄴ㌹㐴㌸摥〳㌱㤲扡っ愹ㄸ搴㐹㐱ㅥ㕣敦攰㘵㤰晦ㅦ㉣㠵摣扣㈸㍢晤ㄷ㤸㔹㜹戵ㄹ㐵㤷㄰㐵慦戴愲㠸㠱搸てㄵ昲收散㔷㡦㥡ㅦ晢戵摥晦攱㔱昳づ㘰㤸㡦戴挶㄰㔴㘳㌰扥㘶っ㜴戵ㄸ〳㔷愱㔸ㅡ〳㜷戲つ攳昵扥㌱㄰㜸㍢づ㈰㘳㘹㘳㠰㔱扣ㄸ㤳㉦ㄲ㔴㡤㌸㌰㜸搶摡㘰搱ㄳ戶ㄷ搷㙢㠵㡢挸㍤搴㤳㍢づ摦搳昹慤搹㤳扡愳㕢ㅢ㘵晥ㅥ㐷㐰㙤㌹㔳戸慦㉤㥢戰挵愶㐵㑢㘴愳㐵扣ㄲ愱㍦㝤搵㜳戲扣㕢敡挰㤴晦昸㡥㝡㈵愳愴捦挲㈷愲昰㠴㤰昸摣扡ㅦ敤昹换〳㡦散攲扤戴㠰㔶㔳っ〴㜷ㄲ㥣愷攵㠰昰㙤攴㑡挸㝡㝥㝥㜳〰ㅦ㈲㤹㜳㘵㌱愶㍢搲摥㜱㌵㉢㑣晡㠴ㄷ㈱㑣㥦昸㔶㠲㌱㠹ㅢづ扥㌱㤹㙢㜲㙣捡捦㤷愴㌳㌰ㄷ㤹戸昴摥㠵〱㐲愵慤捡敡搰慥㑣晤ㄸ㑡攷㐳㑥愴搱ㅥ攴昹㤲㡦愲扣搴慣搵戶㔳慢㐹㌳㔱ㄹ㐶㡤㔰㑡㈱搲㐰ち㠹ㅥ㔹ㄸ晡㤷㔲㙡ㄲ㠹㔴づ㈰㈶㠶搶ㅣ捣攵挹㝦㔵〸㠸摡昵扥づ㍦㔵挱㉥〲㡢愱搷扤搳戳㉢慤捥㔰㌵㌱㈸㉢㑦ㅦ㜷㈱㈱㡦㈹捣㘰㤴㔶收ㅥ㐶㈲㝣㔲㈳㐸㉤摢昱挴㐱晡㉣㍦挴收㌳㜶捡愲㔷㉤㙢摤㙥㔷㜱挷〳㝡㈶㉤ㄵ㠶扤㤶搹㌸㝡捡㘸㥣㕦㌵敢㘷ㄱ昶晢挹㕡愳㥥愰〸㍡换摥㠸昳㈷挲㝣晣ㅥ㠸攵挳昵慥搷㌷㤷㔰挷搹摤㔸㈰㝦戰扦㉥㠹㘱㙣㡣㑡㡥㠱㠴㕤㔶慤㡣㝦〹㍣㡦㈶搲㥥㔷戴㝡㤲㘳㈹ち愳搱㈱㘷㜵愹㉤晡㥦㜱㙡挹㔹㔳慣捤㠰㜵㠳晥㍦㡡㡣㈵昵扦挲㈸㥢㐴搹摤㐱㠲㉦㈹㐶㑡㤶っ捥㜰㐷攰挳㐶㤸㐶ㅥ㠱㌵㤹㘴㜰摢㑦攵昱㠹慡㕦㉣㈵㌸㍣㕣挹收㑢㄰戵戶戴㙤㝢摡ち㐰㐶㠱㔲㍦㠰〸㙡摢㥥㤳㙥㍤挷愶敦㐱昶扡〳㘶搱愹戸ㄵ挳ㅢ捡㈳扣㍢挴㉦捣っ搸㍣愳捡㡢捤㐲敤ち散㐴敦扤㘸㜳昰㄰〴昶㐱攱㝤㔴㔱㐷挶㄰㤶ㄷ戳攰搷㐶〳㤱㐰ㄲ戵㠳㝢㥥㜱㔷㔵㉦攳〳搵㐳昰㙡㝡捣㕡ㄱ捡捥昷㉤㌷摦挵攰搶攱㌶搶㥤昰晣㠸㜲づ㘱㌰戹㠴㝢敦攳扥㌶敦㐱㘳摤㘰㙤㉥㙢㜶收㕤换愶扥て㥣㉥㙦㤴㐶㤲攱㤸晣敥㌸慢摤㐷㠸㌸て扤愳换㜷挵戲户㐱搰㜹昰搹㌶㕤㕥挳㘵㌸捡㤶ㄱ攷晥㉣㥡㉡户ㄱ攰愷ㄵ㠲〴㕦ㄴ晡昳㙥㘵攲㜹㉣㡢っ㠰㜴㈲慤〳戴愷敡敦㉥㐶搵ち㡦ㄶ愴挲慣昲ㅤ㤴㜳㤷晣搵㤶㤸㠷愳㠶㍣㐲㈰慤㐵㈵户挲㈳㠴ㅣ晦㔹㌴愸㡤㍦㠳摣昶攳㍦扤攸昸㔴晥㜲㝤搱晥〷㐲攵愱ㅤ攳搰挷〹捡〴ㄶ挰㐰㔸戳㥦㘲㤱戲㈶敤〷ㄱ㕥摤㠵㌴㥥摦〷晦扥扤敢捤㌷昸晣㜳㤷㈲〵㈱㡡ㅡ㔷㐱㐱㈸㔷昱㘴㜴ㄵ㜳挸㙤扦㡡㙦㉣戶㡡〱捡㐸捥㐴㜳〰晡扡ㄴ搲㡡㕣㤵㡢〴㌷㤴㍦㐵㈲ㄴ㠹㠶㔹っ㄰戱戲㙤ㄵ〹戴攵捥换戶昳㐸㠴㙤㔳摣㠸㤸㑦㜸愴㝤挴㉢㡦昴摡愴㝤户㙢摡搷㡡ㄹ㉢昰户慥〸搹㠰㈵昱㥢搸戶㈲㍤摤㘱㉣㕦㜹㈲㐴捣摥扤攱昷㔱㙡㄰㕤〲㘱昸ㄶ㈹〹㠹ㅢ愹㍣ㅥ㔶㝥改攵扡㜳ㄴ〵㜸㐰㍤㝥㘵ㄲ㥣慣晣㔸㔸㜹㉢扥扤㤲㜵ㄲ扣㉢挰攷敤戰㌲〹㔳㔶㝥㌴慣晣㡦慤ㅢ㙢㤵㐳㍡昴㝢㑥㤱㐸㘲㙣㕤㘹晤㐷扥挳收愱㍡㘵㔰㝦昶ㄸ㝥㌶㈵愷っㄲ㤷愵〶敤挵戵て〷㕦㐲敦挷㉤㈶㕣昶㠰㤰昵晦㐳㠴㝤戸摤㌴愱㝢㍡㍥㜴㥥㐷㔸搹搱攴ㅢㅢ愷㡤㐳づ㌲扡㡤㝤㉥捥㔴愵ㄵ㐵㈲㌰〷㤲晥晥㉥攱㝥㡦㌱ㅤ敢晢ㄱ㠶挳㔴摥ㄶ改㑣㜹挸㄰㑡㔲㜹㈴挴㙣攲㜴㥤㘶戴捦〳㌹㄰㤳㠰㑣㘸㕦〰昴㐳㉥敢㤸㌱㐰晥㤷捣㝤ㅡ〹敤㘱㠲㉦〲㘴ㄵ㌲㍢改㈰晤㈵㠰昵戰㔲昱ㅦ㔲戸㐳㈵㌱㌴攷㠸㜹晣〷ㄷ扦晣㠹慤㉡て㠶㐳㐶㠹㐹晢㌲㥢㍤ち搰〵㜷慤ㄲ㤰㘲㔶㝢っ㌹搱愱㈹㍥攴搰㑦戰攰㉢〴㕦〵挸愶㌸攵㘵敦ㅤ㔷搶愱晥晡ㅡ㥡㉡摣㄰㈹捤扥ㅥ㈴昸㤲㍡つ㜰㙢㝢㡢㤹〷攲昰㈳㝥㠴㌶ㅢ扥搶扦ㅤ㕦摦㉦㜰搱㕤昸捦㐷㔲搲扣㑦慡㥦攸慣㉦戲〲㉤㜳昹㜳戰搹㘷搱て搷㔵户㌴搹攳㈷昱换愸㘹攵㘱晣㝢ㅡ㍦攵〴㐶攰㈸搴户ㄹ㌸㕢㐸〹戲㘰㉥㈸愰攲搲㥥〴㔰㠸㘳攲㐹㝢㡡㙦㐴㉤晢搷扥ㄹ㈴昸愲㄰慦愷㤹㈸〷捤挳〱㠹㙢㔹㜰扣㘹㐰攲㕦ㄶㅣ㡢づ昸㉤攴㉡ㄲ㔹㐸㌴敡㈶㈲㉤挹摣㘷〰晡扡晡㌹㌷敡㍡昵㤴㔲扣扦㜴晦晤敦昵㈷㠷㌶㈵㍦㝤㕢敦㌳㙦晦昶㥤愷摥晡捣捥扦扦晦摣㜳㙦扤晢搴ㅢ敦扦㌶扤昳㔷㉦扣昰晡ㅤ摦㝢攳㥤戵挶昳敡换敦敤㝦晥挱㤱攳て㥥㌰㡥㕣扦攷挱㝢㡥摤㌵㌲㜹摥㜰㔷㔷㜷昷㌵㠳扦扥攰摡㠱搳㈷㕥㔱㝥昱愷昳㙤㐵㉥㤷〳ㅥ〶〸㥦〱㉥㕢㑥攳摢㐸㘰ㅡ㥣昱挷㍡つ㉥昷㌴㝥㑡㈹搸愸㌱扣㘴攰搹攰〴㘴㐱戱戱愰攷㍦摦挹戵戹</t>
  </si>
  <si>
    <t>Decisioneering:7.0.0.0</t>
  </si>
  <si>
    <t>9bbfdd5d-be7f-4843-ad3b-33cab0026f70</t>
  </si>
  <si>
    <t>CB_Block_7.0.0.0:1</t>
  </si>
  <si>
    <t>0ed1a976-1edb-46f1-8dfa-9316dce68e14</t>
  </si>
  <si>
    <t>㜸〱敤㕣㕢㙣ㅣ㔷ㄹ摥ㄹ敦慥㜷搶㜶散挶戹昷收摥㉦㡥戶㜱㥡昴㐲〹愹㉦戹戵戹㌸戱㤳㔲㤵戲ㅤ敦㥥戱㈷搹㤹㜵㘶㘶㥤戸〴㐸愱戴ㄴ愸㔰换〳戴ㄴ愸㉡㔴挱ぢ㔲㐱㉡㉤㤴〷〴ㄲ〸愵㠸㠷ち㠹〷愴㔲㈱晡〰㐲㤱㤰㔰ㅦ㉡㤵敦㍢㌳戳㍢扢敢ㅤ㍢㥢ㄶㅣ攴㐹昶捦㤹㜳㍦攷扦㥥晦㍦㤳㠴㤲㐸㈴㍥挰挳㝦昹㈴㤹戸㘲㘲摥昵㠴㤵ㅢ㉤㤷㑡愲攰㤹㘵摢捤つ㍢㡥㍥扦摦㜴扤づ㔴㐸攷㑤㤴扢愹扣㙢㍥㉡㌲昹㌹攱戸愸㤴㑡㈴㌲ㄹ㑤㐵㌹㍢攱慦㉦㝣搱搸慡㍢〹㌰㌹㍡㜲㘸敡㌸㝡㥤昰捡㡥搸㍣㜰捣㙦扢㘳㘸㈸㌷㤴摢㜶攷搰ㅤ戹㉤㥢〷㐶㉢㈵慦攲㠸ㅤ戶愸㜸㡥㕥摡㍣㌰㕥㤹㉡㤹㠵晢挵晣㘴昹㠴戰㜷㠸愹㉤户㑦改摢敥ㅡ摡戶㝤扢㜱昷摤㜷㜵㘳攸挴挱搱㤱㜱㐷ㄸ敥㠷搴㘷㡡㔳摥㌶㈶ち㈶搷㈶㠴㘳摡搳戹搱ㄱ晣㡤捣ㅦ㙦㜷收㈶㘶㠴昰㌸戴㜰㠴㕤㄰慥㠶㠶㕤搶戰敢㔶慣㔹㙥㥥㘶敤挶㔲ぢ扡敢愵慣㔱㔱㉡㘹㔶搸㙢挶㍡㠴扤㉢改昳摤搶㠴戰㕤搳㌳攷㑣㙦㍥㙤㑤愲愳㘲㡦㜵搴ㄵ㐷㜴㝢㕡ㅣ搴㉤㤱戲昶㔴捣㘲搲㝦ㄲㅤ㌷㠵㕤㐴㈷㈶㤷㥦ㅢ㜶慤搱ㄹ摤㤱㌳㜲戹㌱㌱㜵㜷㍢㠵晡扡搷戵敥㤷㔳㤷㈳戰捦ㅢ㕡搷㐳挹㌱摤愹搶ㅣ㙣㕤㌳㔸㝣晤っ㙥㙢㕤㍦戲㐷昵㙤㙥㘹摤㐶㙥㘵㝤㙤愵㉢愰㙦戹愳㔸㡣㤶㈶攸㈴挸㄰㄰㠱㕡㤶愰㡢愰ㅢ㐰㐹晥ぢ㕣ㄲ㙤挸㈲㌵慦慢昹㈹㌵㕦㔰昳㐵㌵㉦搴扣愱收愷搵晣㡣㥡㌷搵晣㜱㌵㝦〲㜵挲㈷搳搹愹〶捦搳搳㌳攷ㄲ敦晥㝢敦㘳㡡扥攱敡㥦㙥㥥敥㕥㠵㑡㠷㠳㐹㡤㌹晡㈹㤰㕡㡤㡡户收戶昰捦攲㕣〱愶㌰戶ㅢ㜷ㅡ㐳㐳挵敤㕢昴摢昵ㄴ㤷ㄵ㠳晣㍡㐲改㐳摤㙥攳〱搳㉥㤶㑦㐹摣㕤㌱愲扢愲戶㜱㠳㐱搹㐸戹㘲ㄷ摤换ㄷ㉥㥣昰㜴㑦㙣㙡㉣慢㜵搲搴㙣〲㙣㈵㕣㌹摥㔵㡤捤㡥改愵㡡ㄸ㍥㙤晡挵㔷㌶ㄴ㕢攳㑥㜹慡㜵改㙥㐷㥣慣㤶㌶捤㘸ㄸ㐲㙤㑥昶摤戴㑡扦挸㥦搷挰攸㑣搹ㄵ戶㥣摥愰㌵㙥ㄶ㑥〸㘷㐲㔰㈴㡡愲㕣敡㕡ㄶ〵㕣㍦㜸挸挶㐲挱慤挵㙢愳戹挶慥搳ㅥ㤸㔹ㄴ㌱摦㔹攱㜸昳㤳晡㔴㐹慣慢慢攲㡦㠹㠲㡤㜵搹扢换㠵㡡㍢㕡戶㍤愷㕣慡㉦ㄹ㉥捥改㤰㌴挵〳攵愲㐸㈶ㄳ㔲㈸㐰攰㜶㜴㈸㑡攲搶搶扣㈰ㄱㄱ㐱㌱ㄹ㜹㐳㍤搹攵㡥㘰㜵㔸㐵㐹㤰㈶搵敢ㄷ改㡣昳㤵㌲㈶㠶〳㈳㙢愲晥攰愰㌷㉦搲㙤ㄵ㜳ㅦ㙤㘵㔵敤て㔶扦㙢㑥搸摥㕥摤㉥㤶㠴ㄳ慢晤ㄴ捥㐸敢〵㐸㥤㠷㐰㘸戹㝢㔴㜵捡㘹㘵㍥㜵捡㉣㝡㌳改ㄹ㘱㑥捦㜸挸㠳㠶捣㘴戸戵㑤㡦㜶ㄹ戲戴搵〴晤〰搹㙣㈲扤㠶㤵搲㔹㍣㠹ㄴ愵㔳っ㉦搷〹㜲戶慢攳攵㙥㘳户㔹昲㠴㉦㤴㝢つ㘰挴搷㙡ㄲ㝤㍤㈴㔱㐷㉦昸ち㘳㡤㌱ち㉡搵㑤摢㥢慦昱㙤ㄳ㤷昸㐴戴㈲ぢ㤶㥤㉣愰㈸愸㤷〷㌱扣〶愲㘹㤰〶昱㤵㈳㐴㐴㌶㠸搱散攸戹㥥挸㔸㍦㐶㐶愰㝥㤴〸㔹㝢㑢㙢ㄹ㐱㘲㙦㈶㔲㌶㙡挹㡦㉢搲㙣㈱㕢摥㤷㘶㙢戱㜱摡㍡㠲昵〴ㅢ〸㌶〲㈸㝦㠳㠴愳㤴㐳扡晥搱㉥挷扢㜶〵挱㤵〰㤰㑦ㅡ㘵㑥㈰慡㘸㐳㉤挵㡥㘴扤ㅥ搸挹搲㈸昶㐵ㄱ㉤攳慡㥤搹㘳㐹㐴〷㔶攷昲搰戵㐹愹㘳㙦㙣㑤㥢搱攵㤰㈲㘳慡㐶搷扡㐸搵攸㐶戰㙡㥢㝡敢㙡㌴搵〶〸慥〱昰ㄵぢ㡤摤愵㔹昳㌴㈷㉦〹㤳挸㌷㠴摡㔴敥〱ㄱ搳晣㡦ㄱ㜰㑤㐷㤷ㄵ晢㤹愶攰愰㜱挹摢捦㥢㕢昳㜶㠰昴〶㥤戹愲㜳攸㉢扡㐰ぢ晡㕡戰㤷昲攷㤶晡攵㝡ㄴ㙢㌷㄰摣〸搰愰㕦㜸昲扥㔰㉦㠱㌴㠹慤〸收㔶搳攳㈲㉤摣挹昹㔹㈱戵㑦户㌱愹㍢搳挲㠳昷㘲摦ㄸ散攰戲攳㠸ㄲづ戴㐵㤹挱戳换晡晡㑣㜷户㔳戶㤸扦㘲ㅦ扢㤷㠴㘲㐸㈶搵㡥㐴㠳㝤ㅣ㘳㘷㐶晣㑤ㄱ捡愱晥扤扤戵㤰㠸㌴慡㈷㉦戶㡢㍦㕢慥㐸㤲㌶㈴挹捤搸㔶敤ㄶ〰㐸〹攵㡦㉤㈵捡㈰慢㙤㤶搵敡慤㔵㝡昷㘲㑥㈶つ晥挳㈶㌹搲攵㍢㙢㐷攰㍢㜰㝢慣〹搳慡ち㡢㉥㙢㕣㌸〵昸ㄵ捣㤲挸晡㉥㔹㡡㥡ㄵ㔹㜱㠹挸㡡㡥㡥愶戳㜴㡣㙦㑤搲㐹㠳㤴㠸攵昶搸挲㤸㜳㜸㡤愸攸㠲愴㔰㠹㜱ぢ㔵㈵㄰㈹㡦㜵㔷㐴㑣ㅢ㈲㈶㠷㡤搳㙥㈳搸㐲㌰〴㤰晡㍤㈴捤㔲㌷㥥愱戰捥㌹扡戳昳昹㐴㠶㘸㤰敥挱㌷㕢ち慢㙤ㅣ㘶㍢挱ㅤ〰つ收て㥤㡦㌱㠴㈸㔱ㅥ㈱㐴㕡㑢㥡㜱捣ㄴ愷㐸〳慢っ〴㤵㐶㉢慥㔷戶ㄸ㔵敡㌱挶捡〷换摥㤸改捥㈲ち搵㙦〴㠹〷㘶㠴つ敡㜲㘰晢㌴攴㤵㘷㘷㐵㔱㌳㈶捡ㄵ㠸戶㝤㘳换攱㔰㡥昵挱㤶㤴攷㜲㔵挱搳摥搹ㄸ㕤㈸昲㐴っ㕦㉢㍤戱㑢昲㝣昳搰搷㕢摢搱㐹搳㉢㠹㉥挳㘷㍡愶㌳〶㜶ㄱ㔱㠳㘲愷㌱㌹攳〸㌱搶㘳散㜱捣㘲挹戴〵㤱〱ㅢ㤳㠱扡晤㘲ㅡㄱ㠲昱㌲攳㝦㘵扢挷㤸㜴㜴摢㥤搵ㄹ㑣㥣㕦㕤昷㈶㐳㈲㈹㘳挴戴㕤っ㈳戱挸㜴慦㌱㌱㔳㍥㠵㘸㙤挵戲昷攸戳敥戲挰ち㠹摥㝦㈴㙡ㄴ㔵㔱㔵㈵愳㘶摡挵てて攴㠹挴㔶晣㤲〴ㄲ㔷㠹ㄴ晤攵㌱摡㥢㜶㝤㄰㥦愱㥤捥㌹㜵㈳㜲㔴捤散㠸㤵挲攴㔴敤㉥戶戹ㅢ攰扥㍤㐷昷搵愲㜲ㄷㄵ慦㑥搱挳ㅦ㈳攳㈵㔹㔴㠳㈰昴捦慤昲㐹㠵㜹愴ㅣ㜰㈰㌰捥户㐶昲换ㅡ戲づ愹㙦㔵㉤戹ㅢ㔱愴㙥㘳扦㍥㈵㑡㠸㐵㕢扡户捡㝦愱ㄹ㙢改㈵㌷㈸ㅢ㉤㕢㤶㑥搲㈲㔹㑥ㄴ㜴㔲昰㜰挵㉢ㅦ㌰㙤捤〰㤰昴ㄷ㘴改愷㤱愵㥦㤶㔹摤挶ㄱ㠶〵㘵㥡㝤㤵愷㜵挷昴㘶㉣戳㤰攱ぢ㐳㜷换㠲㈶挱攴㤴扣攱ㄳ捡㡣㠱〶㙢晥㈸㑣㌶㌷〷㜴攷㈰㐷戹㜵㐴㍦㈸㔷㔵搲昸愳戴改㔸㠲㠰㤱㕥㔲敤ㅥ昴㤶㤲㌷㈳㈰㜲攴㜳㍥扣㝦㜱晥昳挸昱晤㜲挴㝡っ㠹挰㈳ㄸㄱ昲㜴㙦愷㡤愳戶改〱㝢挴搸㙥搳ㅢ㜳㠱㜲〰㈴攵昱㜶㤳挴㙡愴搱㘰㔵㉢㕣摤㕣㔴愷㈶慥㙡㉥㡦敡㡤敢ㄷ㈸昶㌵㑡㐴㤱㉣㔶㐹㙡㤶〵收戸㥣㔴㡤㈲ㄵ㜷愸㙤㤴㌸户㘹㙤摦㈹㐵㉥㐲㌱㐹㥡㐹㘸㍢㈴愱㈰挸㑢敡㠰㡥愲扦㍥㥥㍣㈲搱ㅡ摡〰㔹敡㈹㍦慦㈷〸〷敥挳㤵㤳愲挸〶㙦攰敦㔵㐱昲㔰挵慢㉢搱㑦昷〷㈵挳愵搲㈱ㅢ㔶㐲㐱㜷㡡换㠴愵戱㌶㕦挳㐸敥㙣㔷晢晢摢ㅢ㘱挴㠰つㄹㄲ㠹昱〳㠳つ挱㕣㤱㘸㉡慤戳ㅥ㙥㜵㌵㍢挳户〳㐲户㈵〶㈶扣攲㤸㤸㤳㘶㔸捤㤲敦㤷つ慡愷㐵㈹㐷㌵㘳㜸捡㠵㑡昷㈸挷㠳㤴㘴㜰捤㌸㐲户ㄴ㉥㌰㐰散〶愹昱㠲㠷戰㙥戵〳㥥っ㤶て㜶戰㈳㝥搸㠴搶ㄹ㈵㘸㍡㠶㜰敢ㄷ㐱摥㘹ㄳ愳㄰愴㠶㝣晥戹㔳㜹晥㌹㍥㍦摣㤹〸ㄳ〱ㄳ㌱搴ㄵ㘳㍤〰戹搱愸㈴戹愸㍦っ㤶晢㤲㑤ち慤敥㌰㡦㈶㐶て㑤㍥挷挳つㅥ挶戱㝡挹㌶㈵摣㜱昳㑣㘸搳搲晣㉡㘳㥦㕤㈸㔵㡡㐲慡攲㔰㔶㑢㡤扣㉣昰㈵慦晦昹摣ㄴ戳㉦挱愶散挳㔱㡡㑢㈶㤲摡户扢戵㑦愰戹ㄴ㜲攸挳㤷㙤っ㍥挶戸攵㘴㌰慣改㡥〲敤挳搵戵换ぢ昲攲ㅣ㐴㕡㔳ㄶ㘵搹㝥摣挵慢㐶㤰㈵户㐵慡敤㉦敦㉦搳㘶㡦㘴敤㌵晤慣㘵㠱㈳慣搳ㄷ㜸改㌴㡣㤱㌶戹㠳㥤㈴捥〷㤱摤昳㥦㤷慦㠹昳㍢〳攳㐳㘱㝣㤷愷愰〴㜶ㄵ㡣㐴㠳㕢慤㔹摤ち㈳扦戴扣戵㝢〱ㄴ㠶㠰㘹搰愲愶㙦攰㡣㈰扤戸㠱挳㘰㘴㑣㜴㌴ㅡ㐸㘵㡣戲ㅦづ㝢㈰つ摣挴㠳昴㘴ㄹ㑡挸㕢㈳㉦㠵㠵昷ㄲ〷㉤ㅣ㠱捡捥扡㠶捣㜱摤挳搵ㄷ㝢㘳㐳昶㜰戱㐸㜳ㄷ晥戹㘵㠱㔵㕣摢昰捤搱㌵つㄷ戲攴㥡㘸摦㕤搷㔰㄰㕣ㄴ摣㍡㤶摢慢㝢㠵㤹〹㙦摥扦戴搵㉥㐹愴㝥〱㝦挴㠲愳搳㘶㑥摡扣㠴㍡挷扤捦㥥戰换愷㙣㌹慦㤴换ㅢ㝦戴㘲戵捥㑥㑥㌲㥢昸〰㝦攴愳㈶㔲㙦愰挷愵㑣㥢ㅤ搴ㅣ㈴散㐷㍥扥㌴ㄸ㐰㍡㠶㑥㘰扢㔷㙦っ㤰㑥搶㌴搰㠹ㄴ〴㉢㠴㘲㑦㝦㘸㠴愲晣ㅣ㘸㈵戱昸㐷㜲散昹换㘰㝤攵㘷挸㈱挲昱ㅥ㠸㤱搴㌵㐸挵愰㑥ち昲攰㝡〷㉦㠳晣晦㘰㈹攴收〵搹改扦挰捣捡敢㡤㈸扡㡡㈸㝡慤ㄹ㐵っ挴㕥㔰挸㥢戳㕦㌹㙡㝥攴搷㝡晦㠷㐷捤晢㠰㘱㍥搲ㅡ㐳㔰㡤挱昸慡㌱搰搱㘴っ摣㠰㘲㘹っ摣捦㌶㡣搷晢挶㐰攰敤㌸㠰㡣挵㡤〱㐶昱㘲㑣扥㐸㔰㌵攲挰攰㔹㙢㥤㐵㑦搸㕥㕣慦ㄵ㉥㈲昷㔰㑦敥㈸㝣㑦敢㥢戳挷㜵㐷户㌶捡晣㍤㡥㠰摡㜲㈶㜱㕦㕢㌶㘱㡢㑤ぢ㤶挸㐶ぢ㜸㈵㐲㝦晡㡡攷㘴㘹户搴㠱㈹晦昱ㅤ昵㑡㐶㐹㕦㠴㑦㐴攱〹㈱昱㤹㌵㍦摡昳㤷㐷ㅦ摦挹㝢㘹〱慤愶ㄸ〸㙥㈷㌸㑦换〱攱摢挸㤵㤰戵晣晣收〰㍥㐴㌲㘷㑢㘲㐴㜷愴扤攳㙡㔶㤸昴〹㉦㐲㤸㍥昱㉤〷㘳ㄲ㌷ㅣ㝣㘳㌲搷攰搸㤴㥦㉦㐹㘷㘰㉥㌲㜱改扤ぢ〳㠴㑡㑢㤵搵愶㕤㤹晡㌱㤴捥〵㑥愴摥ㅥ攴昹㤲㡦愲扣搲愸搵戶㔳慢㐹㌳㔱ㄹ㐴㡤㔰㑡㈱搲㐰ち㠹ㅥ㔹ㄸ晡㤷㔲㙡ㅣ㠹㔴づ㈰㈶㠶搶ㄸ捣攵挹㝦㐵〸㠸敡昵扥㌶㍦㔵挱㉥〲㡢愱搷扤摤戳㉢慤捥㔰㌵㌱㈸㉢㑦ㅦ㠷㤱㤰挷ㄴ㘶㌰㑡㉢㜳㡦㈰ㄱ㍥愹㈱愴㤶散㜸攲㈰㍤㤶ㅦ㘲昳ㄹ㍢㘵搱慢㤶戵㜶搹ㄵ摣昱㠰㥥㐹㑢㠵㘱慦㘶㌶㡥㥥㌲ㅡ攷㔷捤晡㔹㠴扤㝥戲摡愸㉢㈸㠲捥戲㌷攲晣㠹㌰ㅦ扦〷㘲昹㘰慤敢戵㡤㈵搴㜱㜶㈷ㄶ挸ㅦ散慦慢㘲ㄸㅢ愳㤲㘳㈰㘱㤷㔴㉢攳㕦〲㥦㐰ㄳ㘹捦㉢㕡㉤挹戱ㄴ㠵搱攸㤰戳㍡搴㈶晤捦㌸戵攴慣㐹搶㘶挰扡㑥晦ㅦ㐳挶愲晡㕦㘱㤴㑤愲散㠱㈰挱㤷ㄴ㈳㈵㡢〶㘷戸㈳昰㘱㈳㑣㈳㡦挰㥡㑣㌲戸敤愷㈶昰㠹慡㕦㉣㈵㌸㍣㕣挹挶㑢㄰搵戶戴㙤扢㕡ち㐰㐶㠱㔲㍦㠰〸㙡搹㥥㤳㙥㍥挷愶ㅦ㐴昶㥡〳㘶挱㈹扢㘵挳ㅢ㤸㐰㜸㜷㠰㕦㤸ㄹ戰㜹㠶㤵㤷ㅢ㠵摡㜵搸㠹敥㠷搰收攰㈱〸散㠳挲晢戰愲㡥㡣㈱㉣㉤㘶挱慦㡤晡㈲㠱㈴㙡〷昷㌲攳㜰㐵㉦攱〳搵㐳昰㙡㝡捣㕡ㄶ捡捥昷㉤㌷摥挵攰搶攱㌶搶晤昰晣㠸㔲づ㘱㌰戹㠴㠷ㅥ收扥㌶敥㐱㝤摤㘰㙤㉥㙢戶攷㕤换愶扥て㥣㉥㙤㤴㝡㤲攱㤸晣敥㌸慢㍤㑣㠸㌸て扤愳㑢㜷挵戲户㝥搰㜹昰搹㌶㕤㕥㠳㈵㌸捡㤶㄰攷晥㌴㥡㉡昷ㄲ攰愷攵㠳〴㕦ㄴ晡昳敥㘱攲㐵㉣㡢っ㠰㜴㈲慤〳戴愶敡敦㉥㐴搵ち㡦ㄶ愴挲慣昲ㅤ㤴㜳㤷晣搵ㄶ㤹㠷愳㠶㍣㐲㈰慤㐵㈵户挲㈳㠴ㅣ晦㜹㌴愸㡥㍦㡤摣搶攳㝦㙢挱昱愹晣攵晡愲晤昷㠵捡㐳㍢捥愱㑦㄰㤴〸㉣㠰扥戰㘶㉦挵㈲㘵㑤摡て㈲扣扥ㄳ㘹㍣㝦〸晥㝤㝢攷㥢攷昸晣㘳愷㈲〵㈱㡡敡㔷㐱㐱㈸㔷昱㑣㜴ㄵ戳挸㙤扤㡡慦㉦戴㡡㍥捡㐸捥㐴㜳〰㝡㍡ㄴ搲㡡㕣㤵㡢〴㌷㤴㍦㐵㈲ㄴ㠹扡㔹昴ㄱ戱戲㙤〵〹戴攵捥换戶㜳㐸㠴㙤㔳摣㠸㤸㑦㜸愴㝤挴㉢㡦昴摡愴㝤户㙢摡搷㡡ㄹ㉢昰户㉥ぢ搹㠰㈵昱㥢搸㤶㈲㍤摤㘶㉣㕦㜹㉡㐴捣摥扤攱昷㔱㙡㄰㕤〲㘱昸ㄶ㈹〹㠹ㅢ愹㝣㌹慣晣捡慢㌵攷㈸ち昰㠰㝡晣捡㈴㌸㔹昹挹戰昲㔶㝣㝢㈵敢㈴㜸㔷㠰捦摢㘱㘵ㄲ愶慣晣㐴㔸昹敦㕢㌷㔶㉢㠷㜴攸昷㥣㈲㤱挴搸扡搲晡㡦㝣㠷捤㐳㜵捡愰晥散㌲晣㙣㑡㑥ㄹ㈴㉥㐹つ摡㡤㙢ㅦづ扥㠴摥㡦㕢㑣戸散〱㈱敢晦㠷〸晢㜰扢㘹㑣昷㜴㝣攸㍣㠷戰戲愳挹㌷㌶㑥ㅢ㠷ㅣ㘴㜴ㅡ晢㕣㥣愹㡡换㡡㐴㘰づ㈴晤晤㕤挴晤ㅥ㘳㍡搶昶㈳っ㠷愹扣㉤搲㥥昲㤰㈱㤴愴昲㜸㠸搹挴搹ㅡ捤㘸㥦〵㜲㈰㈶〱㤹搰㍥〷攸㠷㕣搶㌰愳㡦晣㉦㤹晢㉣ㄲ摡㘳〴㕦〰挸㉡㘴㜶搲㐱晡㡢〰㙢㘱愵攲㍦愴㜰〷㡡㘲㘰搶ㄱ㜳昸て㉥㝥昵ㄳ㕢㔵捥㠴㐳㐶㠹㐹晢ㄲ㥢㍤〱搰〱㜷慤ㄲ㤰㘲㔶㝢ㄲ㌹搱愱㈹㍥攴搰㑦戱攰㉢〴㕦〵挸愶㌸攵㈵敦ㅤ㔷搶愶晥晡ㅡ㥡㉡摣㄰㈹捤㥥づㄲ㝣㐹㥤〵戸愷戵挵捣〳㜱昸ㄱ㍦㐲㥢㜵㕦敢敦挲搷昷昳㕣㜴〷晥昳㤱㤴㌴敦㤳敡挷摡敢㡢慣㐰换㕣晥ㅣ㙣昶㐵昴挳㜵搵㉣㑤昶昸㜱晣㌲㙡㕡㜹っ晦㥥挵㑦㌹㠹ㄱ㌸ち昵㙤〶捥ㄶ㔲㠲㉣㤸つち愸戸戴㘷〰ㄴ攲㤸㜸搲㥥攵ㅢ㔱换晥戵㙦〴〹扥㈸挴敢㔹㈶㑡㐱昳㜰㐰攲㕡ㄶ㥣㘸ㄸ㤰昸㤷〵挷愳〳㝥ㄳ戹㡡㐴ㄶㄲ昵扡㠹㐸㑢㌲昷㌹㠰㥥㡥㕥捥㡤扡㑥㍤慤ㄴㅥ㈹㍥昲挸㝢扤挹㠱㑤挹㑦摥摢晤摣摢扦㝢攷搹户㍥戵攳摤昷㕦㜸攱慤扦㍥㝢敥晤㌷愶㜶晣收愵㤷㝥㝤摦昷捥扤戳摡㜸㔱㝤昵扤晤㉦㥥ㄹ㍡㜱收愴㜱昴搶㍤㘷ㅥ㍣㝥㜸㘸晣戲挱㡥㡥捥捥㥢晡㝦扢攱收扥戳㈷㕦㔳㝥昹愷昵戶㈲㤷换〱㡦〰㠴㑦ㅦ㤷㉤愷昱㙤㈴㌰つ捥昸㈳㥤〶㤷㝢ㄶ㍦愵ㄸ㙣搴〸㕥㌲昰㙣㜰〲戲愰㔰㕦搰昵ㅦ愴挵戳昶</t>
  </si>
  <si>
    <t>CB_Block_7.0.0.0:2</t>
  </si>
  <si>
    <t>656dfcc1-4b1b-4a0c-b192-6ee977319bd5</t>
  </si>
  <si>
    <t>㜸〱敤㕣㕢㙣ㅣ㔷ㄹ摥ㄹ敦慥㜷搶㜶散挶㐹摢昴敡摥㉦㡥戶㜱㥡昴㐲〹愹㉦戹戵㐹散挴㑥㑡㔵捡㜶扣㝢挶㥥㘴㘷搶㤹㤹㜵攲ㄲ㘸ち愵愵㕣㠴㕡ㅥ㘸㑢㠱愸㐲〵㕥㐰〵愹㙡愱㍣㈰㤰㐰愸㐵㝤愸㄰ㄷ㈱㤵ち㔱㈱㄰㡡挴㑢ㅦ㉡㤵敦㍢㌳戳㍢扢敢ㅤ㍢摢ㄶㅣ攴㐹昶捦㤹㜳㍦攷扦㥥晦㍦㤳㠴㤲㐸㈴摥挳挳㝦昹㈴㤹戸㘴㜲挱昵㠴㤵ㅢ㉤㤷㑡愲攰㤹㘵摢捤つ㍢㡥扥戰搷㜴扤づ㔴㐸攷㑤㤴扢愹扣㙢㍥㈸㌲昹㜹攱戸愸㤴㑡㈴㌲ㄹ㑤㐵㌹㍢攱慦㉦㝣搱搸慡㍢〹㌰㌵㍡㌲㍥㝤〴扤㑥㝡㘵㐷㙣ㅣ㌸散户摤㌶㌴㤴ㅢ捡㙤戹㜵攸㤶摣愶㡤〳愳㤵㤲㔷㜱挴㌶㕢㔴㍣㐷㉦㙤ㅣ㤸愸㑣㤷捣挲摤㘲㘱慡㝣㔴搸摢挴昴愶㥢愷昵㉤户つ㙤搹扡搵戸晤昶摢扡㌱㜴㘲晦攸挸㠴㈳っ昷〳敡㌳挵㈹㙦ㄹㄳ〵㤳㙢ㄳ挲㌱敤㤹摣攸〸晥㐶收㡦户㕢㜳㤳戳㐲㜸ㅣ㕡㌸挲㉥〸㔷㐳挳㉥㙢搸㜵㉢搶ㅣ㌷㑦戳㜶㘲愹〵摤昵㔲搶愸㈸㤵㌴㉢散㌵㘳㡤㘳敦㑡晡㐲户㌵㈹㙣搷昴捣㜹搳㕢㐸㕢㔳攸愸搸㘳ㅤ㜲挵㐱摤㥥ㄱ晢㜵㑢愴慣㕤ㄵ戳㤸昴㥦㐴挷㜵㘱ㄷ搱㠹挹攵攷㠶㕤㙢㜴㔶㜷攴㡣㕣㙥㑣㑣摤㥤㑥愱扥敥㔵慤晢攵搴攵〸散昳㥡搶昵㔰㜲㔸㜷慡㌵〷㕢搷っㄶ㕦㍦㠳㥢㕡搷㡦散㔱㝤㥢ㅢ㕡户㤱㕢㔹㕦㕢改ち攸㕢敥㈸ㄶ愳愵〹㍡〹㌲〴㐴愰㤶㈵攸㈲攸〶㔰㤲晦〶㤷㐴ㅢ戲㐸捤敢㙡㝥㕡捤ㄷ搴㝣㔱捤ぢ㌵㙦愸昹ㄹ㌵㍦慢收㑤㌵㝦㐴捤ㅦ㐵㥤昰挹㜴㜶慡挱昳晡て㝦㝦搳㐳㝦敦摦㜱扡㜸挳㜷摦㝥敡㡦㝦敡㕥㠳㑡〷㠲㐹㡤㌹晡㜱㤰㕡㡤㡡㌷攷㌶昱捦搲㕣〱愶㌰戶ㅡ户ㅡ㐳㐳挵慤㥢昴㥢昵ㄴ㤷ㄵ㠳晣㍡㐲改㐳摤㙥攳ㅥ搳㉥㤶㡦㑢摣㕤㌲愲扢愲戶㜱㠳㐱搹㐸戹㘲ㄷ摤㡢ㄷ㉦㥣昴㜴㑦㕣搴㔸㔶敢愴愹搹㈴搸㑡戸㜲扣换ㅡ㥢ㅤ搶㑢ㄵ㌱㝣挲昴㡢㉦㙤㈸戶㈶㥣昲㜴敢搲㥤㡥㌸㔶㉤㙤㥡搱㌰㠴摡扣散扢㘹㤵㝥㤱㍦慦㠱搱搹戲㉢㙣㌹扤㐱㙢挲㉣ㅣㄵ捥愴愰㐸ㄴ㐵戹搴昵㉣ち戸㝥㜰摣挶㐲挱慤挵㉢愳戹挶㡥ㄳㅥ㤸㔹ㄴ㌱摦㌹攱㜸ぢ㔳晡㜴㐹㥣㕦㔷挵ㅦㄳ〵ㅢ敡戲㜷㤶ぢㄵ㜷戴㙣㝢㑥戹㔴㕦㌲㕣㥣搷㈱㘹㡡晢捡㐵㤱㑣㈶愴㔰㠰挰敤攸㔰㤴挴㡤慤㜹㐱㈲㈲㠲㘲㌲昲㠵昵㘴㤷㍢㠸搵㘱ㄵ㈵㐱㥡㔴慦㕥愲㌳捥㔷捡㤸ㄸづ㡣慣㠹晡㠳㠳㕥扦㐴户㔵捣㝤戸㤵㔵戵㍦㔸晤㡥㜹㘱㝢扢㜵扢㔸ㄲ㑥慣昶㔳㌸㈳慤ㄷ㈰㜵〶〲愱攵敥㔱搵㈹㈷㤴㠵搴㜱戳攸捤愶㘷㠵㌹㌳敢㈱てㅡ㌲㤳攱搶㌶㍤摡㜹挸搲搶ㄲ昴〳㘴戳㠹昴㍡㔶㑡㘷昱㈴㔲㤴㑥㌱扣㕣㈷挸搹慥㡥㤷扢㡤㥤㘶挹ㄳ扥㔰敥㌵㠰ㄱ㕦慢㐹昴昵㤰㐴ㅤ扤攰㉢㡣㜵挶㈸愸㔴㌷㙤㙦愱挶户㑤㕣攲ㄳ搱慡㉣㔸㜱戲㠰愲愰㕥ㅥ挴昰ㅡ㠸愶㐱ㅡ挴㔷㡥㄰ㄱ搹㈰㐶戳愳攷㝡㈲㘳晤ㄸㄹ㠱晡㔱㈲㘴敤㑤慤㘵〴㠹扤㤹㐸搹愸㈵㍦慥㑡戳挵㙣㜹㕦㥡慤挷挶㘹攷ㄳ㕣㐰㜰㈱挱〶〰攵㙦㤰㜰㤴㜲㐸搷㍦摡挵㜸搷㉥㈱戸ㄴ〰昲㐹愳捣〹㐴ㄵ㙤愸攵搸㤱慣搷〳㍢㔹ㅡ挵扥㈸愲㘵㕣戵㌳㝢㉣㠹攸挰敡㕣ㄹ扡㌶㈹㜵散戵慤㘹㌳扡ㅣ㔲㘴㑣搵攸㕡㤷愸ㅡ摤〸㔶㙤㔳㙦㕤㡥愶摡〰挱ㄵ〰扥㘲愱戱扢㍣㙢㥥收攴㌹㘱ㄲ昹㠶㔰㥢捡㍤㈰㘲㥡晦㌱〲慥改攸戲㙡㍦搳ㄴㅣ㌴捥㜹晢㜹㘳㙢摥づ㤰摥愰㌳㔷㜵づ㝤㐵㘷㘹㐱㕦〹昶㔲晥摣㔲扦㕣㡤㘲敤ㅡ㠲㙢〱ㅡ昴ぢ㑦摥㘷敢㈵㤰㈶戱ㄵ挱摣㕡㝡㕣愴㠵㍢戵㌰㈷愴昶改㌶愶㜴㘷㐶㜸昰㕥散ㄹ㠳ㅤ㕣㜶ㅣ㔱挲㠱戶㈸㌳㜸㜶戹愰㍥搳摤改㤴㉤收慦摡挷敥㌹愱ㄸ㤲㐹戵㈳搱㘰ㅦ挷搸㤹ㄱ㝦㔳㠴㜲愸㝦㙦㙥㉤㈴㈲㡤敡挹㡢敤攲捦㤶慢㤲愴つ㐹㜲㍤戶㔵扢〱〰㔲㐲昹㕤㑢㠹㌲挸㙡ㅢ㘵戵㝡㙢㤵摥扤㤸㤳㐹㠳晦戰㐹㡥㜴昹捥摡ㄱ昸づ摣ㅥ㙢搲戴慡挲愲换㥡㄰㑥〱㝥〵戳㈴戲扥㑢㤶愲㘶㔵㔶㥣㈳戲愲愳愳改㉣ㅤ攳㕢㤳㜴搲㈰㈵㘲戹㍤戶㌰收ㅣ㕥㈳㉡扡㈰㈹㔴㘲摣㐲㔵〹㐴捡㘳摤㔵ㄱ搳㠶㠸挹㘱攳戴㥢〸㌶ㄱっ〱愴㝥ぢ㐹戳摣㡤㘷㈸慣㜳㥥敥散㝣㍥㤱㈱ㅡ愴㝢昰戵㤶挲㙡ぢ㠷搹㑡㜰ぢ㐰㠳昹㐳攷㘳っ㈱㑡㤴㐷〸㤱搶㤲㘶ㅣ㌶挵㜱搲挰ㅡ〳㐱愵搱㡡敢㤵㉤㐶㤵㝡㡣戱昲晥戲㌷㘶扡㜳㠸㐲昵ㅢ㐱攲㥥㔹㘱㠳扡ㅣ搸㍥つ㜹攵戹㌹㔱搴㡣挹㜲〵愲㙤捦搸㑡㌸㤴㘳㝤戰㈵攵戹㕣㔵昰戴㜷㌶㐶ㄷ㡡㍣ㄱ挳搷㑡㑦散戲㍣摦㍣昴昵搶㜶㜴捡昴㑡愲换昰㤹㡥改㡣㠱㕤㐴搴愰搸㘹㑣捤㍡㐲㡣昵ㄸ扢ㅣ戳㔸㌲㙤㐱㘴挰挶㘴愰㙥慦㤸㐱㠴㘰愲捣昸㕦搹敥㌱愶ㅣ摤㜶攷㜴〶ㄳㄷ搶搶扤挹㤰㐸捡ㄸ㌱㙤ㄷ挳㐸㉣㌲摤㙢㑣捥㤶㡦㈳㕡㕢戱散㕤晡㥣扢㈲戰㐲愲昷ㅦ㠹ㅡ㐵㔵㔴㔵挹愸㤹㜶昱挳〳㜹㈲戱ㄹ扦㈴㠱挴㔵㈲㐵㝦㜹㡣昶愶㕤ㅦ挴㘷㘸愷㜳㑥摤㠸ㅣ㔵㌳㍢㘲愵㌰㌹㔵扢㡤㙤㙥〷戸㙢搷愱㍤戵愸摣晢㡡㔷愷攸攱㡦㤱昱㤲㉣慡㐱㄰晡攷搶昸愴挲㍣㔲づ㌸㄰ㄸ攷㕢㈳昹㘵つ㔹㠷搴户愶㤶摣㠹㈸㔲户戱㔷㥦ㄶ㈵挴愲㉤摤㕢攳扦搰㡣戵昴㤲ㅢ㤴㡤㤶㉤㑢㈷㘹㤱㉣㈷ぢ㍡㈹㜸戸攲㤵昷㤹戶㘶〰㐸晡ぢ戲昴ㄳ挸搲㑦挸慣㙥攳㈰挳㠲㌲捤扥捡㌳扡㘳㝡戳㤶㔹挸昰㠵愱扢ㄵ㐱㤳㘰㜲㑡摥昰〹㘵挶㐰㠳㌵㝦〸㈶㥢㥢〳扡㜳㤰愳摣㍡愲ㅦ㤴慢㉡㘹晣㔱摡㜴㉣㐱挰㐸㉦愹㜶〷㝡㑢挹㥢ㄱ㄰㌹昲㌹ㄳ摥扦㌸昳㄰㜲㝣扦ㅣ戱ㅥ㐳㈲昰〸㐶㠴㍣摤摢㘹攳㤰㙤㝡挰ㅥ㌱戶搳昴挶㕣愰ㅣ〰㐹㜹扣扤㐸㘲㌵搲㘸戰慡ㄵ㉥㙦㉥慡㔳ㄳ㤷㌵㤷㐷昵挶搵㡢ㄴ晢ㅡ㈵愲㐸㤶慡㈴㌵换㈲㜳㕣㐹慡㐶㤱㡡㍢搴㌶㑡㥣摢戴戶敦㤴㈲敦㐳㌱㐹㥡㐹㘸摢㈴愱㈰挸㑢敡㠰㡥愲扦㍥㥥㍣㈲搱ㅡ摡〰㔹敡㈹㍦慦㈷〸〷敥挱㤵㤳愲挸〶㙦攰敦㌵㐱㜲扣攲搵㤵攸㈷晡㠳㤲攱㔲㘹摣㠶㤵㔰搰㥤攲ち㘱㘹慣捤搷㌰㤲㍢摢搵晥晥昶㐶ㄸ㌱㘰㐳㠶㐴㘲晣挰㘰㐳㌰㔷㈴㥡㑡敢慣㠷㕢㕤捤捥昰㙤㥦搰㙤㠹㠱㐹慦㌸㈶收愵ㄹ㔶戳攴晢㘵㠳敡㘹㔱捡㔱捤ㄸ㥥㜶愱搲㍤捡昱㈰㈵ㄹ㕣㌳づ搲㉤㠵ぢっ㄰扢㐱㙡愲攰㈱慣㕢敤㠰㈷㠳㤵㠳ㅤ散㠸ㅦ㌶愱㜵㐶〹㥡㡥㈱摣晡㐵㤰㜷摡挴㈸〴愹㈱㥦㝦㙤㔷㥥㜹㥡捦昷户㈷挲㐴挰㐴っ㜵挵㔸て㐰㙥㌴㉡㐹㉥敡て㠳攵扥㘴㤳㐲慢㍢捣愳㠹搱㐳㤳捦昱㜰㠳㠷㜱慣㕥戲㑤〹㜷摣㍣ㄳ摡戴戴戰挶搸㘳ㄷ㑡㤵愲㤰慡㌸㤴搵㔲㈳慦〸㝣挹敢㝦㍥㌷挵散㑢戰㈹㝢㜰㤴攲㤲㠹愴昶敤㙥敤㘳㘸㉥㠵ㅣ晡昰㘵ㅢ㠳㡦㌱㙥㌹ㄹっ㙢扡愳㐰晢㜰㙤敤昲㠲扣㌸〷㤱搶㤴㐵㔹戶ㄷ㜷昱慡ㄱ㘴挹㙤㤱㙡㝢换㝢换戴搹㈳㔹扢㑤㍦㙢㐵攰〸敢昴〵㕥㍡つ㘳愴㑤敥㘰㈷㠹㌳㐱㘴昷捣㐳昲㌵㜱㘶㝢㘰㝣㈸㡣敦昲ㄴ㤴挰慥㠲㤱㘸㜰慢㌵慢㕢㘱攴㤷㤶户㜶㈷㠰挲㄰㌰つ㕡搴昴つ㥣ㄱ愴㤷㌶㜰ㄸ㡣㡣㠹㡥㐶〳愹㡣㔱昶挳㘱て愴㠱㥢㜸㤰㥥㉡㐳〹㜹敢攴愵戰昰㕥攲愰㠵㈳㔰搹㌹扦㈱㜳㐲昷㜰昵挵摥搰㤰㍤㕣㉣搲摣㠵㝦㙥㐵㘰ㄵ搷㌶㝣㜳㜴㕤挳㠵㉣戹㈶摡㜷㔷㌵ㄴ〴ㄷ〵㌷㡦攵㜶敢㕥㘱㜶搲㕢昰㉦㙤戵㑢ㄲ愹㥦挱ㅦ戱攸攸戴㤹㤳㌶㉦愱捥㜳敦戳㐷敤昲㜱㕢捥㉢攵昲挶ㅦ慤㔸慤戳㤳㤳捣㈶摥挳ㅦ昹愸㠹搴㉢攸㜱㌹搳㘶〷㌵〷〹晢㤱㡦㉦つ〶㤰㡥愱ㄳ搸敥搵ㅢ〳愴㤳㜵つ㜴㈲〵挱㉡愱搸㌳ㅦㄸ愱㈸㍦〵㕡㐹㉣晥㤱ㅣ㝢晥㍣㔸㕦昹〹㜲㠸㜰扣〷㘲㈴㜵〵㔲㌱愸㤳㠲㍣戸摥挱换㈰晦㍦㔸ち戹㜹㔱㜶晡㉦㌰戳昲㜲㈳㡡㉥㈳㡡㕥㙡㐶ㄱ〳戱㘷ㄵ昲收散㔷㡦㥡ㅦ晡戵摥晦攱㔱昳㉥㘰㤸㡦戴挶㄰㔴㘳㌰扥㙡っ㜴㌴ㄹ〳搷愰㔸ㅡ〳㜷戳つ攳昵扥㌱㄰㜸㍢昶㈱㘳㘹㘳㠰㔱扣ㄸ㤳㉦ㄲ㔴㡤㌸㌰㜸搶㍡摦愲㈷㙣㌷慥搷ちㄷ㤱㝢愸㈷㜷ㄴ扥愷ぢ㥡戳㈷㜴㐷户㌶挸晣㕤㡥㠰摡㜲愶㜰㕦㕢㌶㘱㡢㡢ㄶ㉤㤱㡤ㄶ昱㑡㠴晥昴㔵捦挹昲㙥愹〳㔳晥攳㍢敡㤵㡣㤲㝥ㅦ㍥ㄱ㠵㈷㠴挴愷搶晤㘰搷㕦ㅥ㝣㘴㍢敦愵〵戴㥡㘲㈰戸㥤攰㍣㉤〷㠴㙦㈳㔷㐲搶昳昳㥢㝤昸㄰挹㥣㉢㠹ㄱ摤㤱昶㡥慢㔹㘱搲㈷扣〸㘱晡挴户ㄲ㡣㐹摣㜰昰㡤挹㕣㠳㘳㔳㝥扥㈴㥤㠱戹挸挴愵昷㉥っ㄰㉡㉤㔵㔶㥢㜶㘵敡㐷㔰㍡㘷㌹㤱㝡㝢㤰攷㑢㍥㡡昲㐲愳㔶摢㑡慤㈶捤㐴㘵㄰㌵㐲㈹㠵㐸〳㈹㈴㝡㘴㘱攸㕦㑡愹〹㈴㔲㌹㠰㤸ㄸ㕡㘳㌰㤷㈷晦㔵㈱㈰慡搷晢摡晣㔴〵扢〸㉣㠶㕥昷㜶捦慥戴㍡㐳搵挴愰慣㍣㝤ㅣ㐰㐲ㅥ㔳㤸挱㈸慤捣㍤㠸㐴昸愴㠶㤰㕡戶攳㠹㠳昴㔸㝥㠸捤㘷散㤴㐵慦㕡搶摡㘱㔷㜰挷〳㝡㈶㉤ㄵ㠶扤㤶搹㌸㝡捡㘸㥣㕦㌵敢㘷ㄱ昶晡挹㙡愳慥愰〸㍡换摥㠰昳㈷挲㝣晣ㅥ㠸攵㠳戵慥搷㌷㤶㔰挷搹㥤㔸㈰㝦戰扦㉥㡢㘱㙣㡣㑡㡥㠱㠴㕤㔶慤㡣㝦〹㝣ㄲ㑤愴㍤慦㘸戵㈴挷㔲ㄴ㐶愳㐳捥敡㔰㥢昴㍦攳搴㤲戳愶㔸㥢〱敢㍡晤㝦ㄸㄹ㑢敡㝦㠵㔱㌶㠹戲㝢㠲〴㕦㔲㡣㤴㉣ㄹ㥣攱㡥挰㠷㡤㌰㡤㍣〲㙢㌲挹攰戶㥦㥡挴㈷慡㝥戱㤴攰昰㜰㈵ㅢ㉦㐱㔴摢搲戶敤㙡㈹〰ㄹ〵㑡㝤て㈲愸㘵㝢㑥扡昹ㅣ㥢扥ㄷ搹敢昶㤹〵愷散㤶つ㙦㘰ㄲ攱摤〱㝥㘱㘶挰收ㄹ㔶㥥㙦ㄴ㙡㔷㘱㈷扡敦㐳㥢晤攳㄰搸晢㠵昷㐱㐵ㅤㄹ㐳㔸㕥捣㠲㕦ㅢ昵㐵〲㐹搴づ敥㜹挶㠱㡡㕥挲〷慡攳昰㙡㝡捣㕡ㄱ捡捥昷㉤㌷摥挵攰搶攱㌶搶摤昰晣㠸㔲づ㘱㌰戹㠴晢敥攷扥㌶敥㐱㝤摤㘰㙤㉥㙢戶攷㕤换愶扥〳㥣㉥㙦㤴㝡㤲攱㤸晣敥㌸慢摤㑦㠸㌸て扤愳换㜷挵戲户㝥搰㜹昰搹㌶㕤㕥㠳㈵㌸捡㤶ㄱ攷晥㈴㥡㉡㜷ㄲ攰愷攵㠳〴㕦ㄴ晡昳敥㘰攲㌴㤶㐵〶㐰㍡㤱搶〱㕡㔳昵户ㄶ愳㙡㠵㐷ぢ㔲㘱㔶昹㈶捡戹㑢晥㙡㡢捣挳㔱㐳ㅥ㈱㤰搶愲㤲㕢攱ㄱ㐲㡥晦っㅡ㔴挷㥦㐱㙥敢昱㥦㕡㜴㝣㉡㝦戹扥㘸晦㝤愱昲搰㡥㜰攸愳〴㈵〲ぢ愰㉦慣搹㑢戱㐸㔹㤳昶㠳〸㉦㙦㐷ㅡ捦敢挱扦㙦㙥㝦敤㔵㍥晦摣慥㐸㐱㠸愲晡㔵㔰㄰捡㔵㍣ㄱ㕤挵ㅣ㜲㕢慦攲慢㡢慤愲㡦㌲㤲㌳搱ㅣ㠰㥥づ㠵戴㈲㔷攵㈲挱つ攵㑦㤱〸㐵愲㙥ㄶ㝤㐴慣㙣㕢㐱〲㙤戹昳戲敤㍣ㄲ㘱摢ㄴ㌷㈲收ㄳㅥ㘹ㅦ昱捡㈳扤㌶㘹摦敤㥡昶戵㘲挶ち晣慤㉢㐲㌶㘰㐹晣㈶戶愵㐸㑦户ㄹ换㔷ㅥてㄱ戳㝢㜷昸㝤㤴ㅡ㐴㤷㐰ㄸ扥㐵㑡㐲攲㐶㉡㕦〸㉢扦昰㘲捤㌹㡡〲㍣愰ㅥ扦㌲〹㑥㔶㝥㉣慣扣ㄹ摦㕥挹㍡〹摥ㄵ攰昳㘶㔸㤹㠴㈹㉢㍦ㅡ㔶晥挷收つ搵捡㈱ㅤ晡㍤愷㐸㈴㌱戶慥戴晥㈳摦㘱昳㔰㥤㌲愸㍦扢っ㍦㥢㤲㔳〶㠹㑢㔲㠳㜶攳摡㠷㠳㉦愱昷攲ㄶㄳ㉥㝢㐰挸晡晦㈱挲ㅥ摣㙥ㅡ搳㍤ㅤㅦ㍡捦㈳慣散㘸昲㡤㡤搳挶戸㠳㡣㑥㘳㡦㡢㌳㔵㜱㐵㤱〸捣㠱愴扦扦㑢戸摦㘳㑣挷摡㝥㠴攱㌰㤵户㐵摡㔳ㅥ㌲㠴㤲㔴ㅥ〹㌱㥢㌸㔵愳ㄹ敤搳㐰づ挴㈴㈰ㄳ摡㘷〰晤㤰换㍡㘶昴㤱晦㈵㜳㥦㐲㐲㝢㤸攰戳〰㔹㠵捣㑥㍡㐸㝦づ㘰㍤慣㔴晣㠷ㄴ敥㐰㔱っ捣㌹㘲ㅥ晦挱挵㉦㝥㙣慢捡挹㜰挸㈸㌱㘹㥦㘷戳㐷〱㍡攰慥㔵〲㔲捣㙡㡦㈱㈷㍡㌴挵㠷ㅣ晡㜱ㄶ㝣㤱攰㑢〰搹ㄴ愷扣散扤攳捡摡搴㕦㕦㐶㔳㠵ㅢ㈲愵搹㔷㠲〴㕦㔲愷〰敥㘸㙤㌱昳㐰ㅣ㝥挴㡦搰㘶摤搷晡㍢昰昵晤〲ㄷ摤㠱晦㝣㈴㈵捤晢愴晡㤱昶晡㈲㉢搰㌲㤷㍦〷㥢晤㍥晡攱扡㙡㤶㈶㝢晣㈸㝥ㄹ㌵慤㍣㡣㝦㑦攱愷ㅣ挳〸ㅣ㠵晡㌶〳㘷ぢ㈹㐱ㄶ捣〵〵㔴㕣摡ㄳ〰ち㜱㑣㍣㘹㑦昲㡤愸㘵晦摡搷㠲〴㕦ㄴ攲昵ㄴㄳ愵愰㜹㌸㈰㜱㉤ぢ㡥㌶っ㐸晣换㠲㈳搱〱扦㡥㕣㐵㈲ぢ㠹㝡摤㐴愴㈵㤹晢㌴㐰㑦㐷㉦攷㐶㕤愷㥥㔰ちてㄴㅦ㜸攰㥤摥攴挰㐵挹㡦摦搹晤昴㥢扦㜹敢挹㌷㍥戱敤敤㜷㥦㝤昶㡤扦㍥昹敡扢慦㑣㙦晢搵㜳捦晤昲慥㙦扦晡搶㕡攳戴晡攲㍢㝢㑦㥦ㅣ㍡㝡昲㤸㜱攸挶㕤㈷敦㍤㜲㘰㘸攲扣挱㡥㡥捥捥敢晡㝦㝤攱昵㝤愷㡥扤愴晣晣てㄷ搸㡡㕣㉥〷㍣〸㄰㍥㝤㕣戶㥣挶㌷㤰挰㌴㌸攳て㜵ㅡ㕣敥㈹晣㤴㘲戰㔱㈳㜸挹挰戳挱〹挸㠲㐲㝤㐱搷㝦〰昳㌸戶㤳</t>
  </si>
  <si>
    <t>Demanda proyectada (con fórmula)</t>
  </si>
  <si>
    <t>1er tirada</t>
  </si>
  <si>
    <t>Demanda anual máx.</t>
  </si>
  <si>
    <t>Z (nivel de servicio = 96%)</t>
  </si>
  <si>
    <t>Índ. de estacionalidad</t>
  </si>
  <si>
    <t>Índice de estacionalidad 2019</t>
  </si>
  <si>
    <t>Precio m2 deck WPC en 2019</t>
  </si>
  <si>
    <t>Precio m2 deck WPC en pesos</t>
  </si>
  <si>
    <t>Maderera Llavallol</t>
  </si>
  <si>
    <t>Pisos, decks y vigas</t>
  </si>
  <si>
    <t>Vigas, decks, escaleras y columnas</t>
  </si>
  <si>
    <t>Vigas, placas y decks</t>
  </si>
  <si>
    <t>Precio 1 dólar</t>
  </si>
  <si>
    <t>Precio m2 competidores indirectos en 2019</t>
  </si>
  <si>
    <t>Precio m2 competidores indirectos en pesos</t>
  </si>
  <si>
    <t>Productores de madera aserrada</t>
  </si>
  <si>
    <t>Importadores de PVC</t>
  </si>
  <si>
    <t>Barbieri</t>
  </si>
  <si>
    <t>Grico Decks</t>
  </si>
  <si>
    <t>Pewen Pisos</t>
  </si>
  <si>
    <t>Cielos y revestimientos de PVC, decks de PVC, zócalos de PVC</t>
  </si>
  <si>
    <t>Mar del Plata</t>
  </si>
  <si>
    <t>Pisos flotantes, pisos vinílicos, revestimientos de pared, decks</t>
  </si>
  <si>
    <t>Zona Oeste</t>
  </si>
  <si>
    <t>Precio de materia prima en pesos (Tn)</t>
  </si>
  <si>
    <t xml:space="preserve">   Factor de Corrección Potencia Pico (Coseno q )  =</t>
  </si>
  <si>
    <t>Horas</t>
  </si>
  <si>
    <t>Coseno q =</t>
  </si>
  <si>
    <r>
      <t>Stock Productos Terminados</t>
    </r>
    <r>
      <rPr>
        <sz val="11"/>
        <color rgb="FFFF0000"/>
        <rFont val="Arial"/>
        <family val="2"/>
      </rPr>
      <t>*</t>
    </r>
  </si>
  <si>
    <r>
      <rPr>
        <b/>
        <sz val="11"/>
        <color rgb="FFFF0000"/>
        <rFont val="Arial"/>
        <family val="2"/>
      </rPr>
      <t>*</t>
    </r>
    <r>
      <rPr>
        <sz val="11"/>
        <color theme="1"/>
        <rFont val="Arial"/>
        <family val="2"/>
      </rPr>
      <t xml:space="preserve"> Para mantener la hipótesis planteada en el PMP, se considera el 50% de la demanda correspondiente al primer mes del período t+1 expresado en días de producción</t>
    </r>
  </si>
  <si>
    <t>2da tirada</t>
  </si>
  <si>
    <t>4ta tirada</t>
  </si>
  <si>
    <t>5ta tirada</t>
  </si>
  <si>
    <t>3ra tirada</t>
  </si>
  <si>
    <t>Inflación anual</t>
  </si>
  <si>
    <t>Margen de ganancia por Tn (%)</t>
  </si>
  <si>
    <t>Total C.D. - M.O.D. ($ netos de IVA)</t>
  </si>
  <si>
    <t>Costo Indirecto por Tn - M.O.D.($ Neto de IVA)</t>
  </si>
  <si>
    <t>Costo/Tn</t>
  </si>
  <si>
    <t>Precio Vta Tn inicial (neto IVA) =</t>
  </si>
  <si>
    <t>Costo Directo por Tn (netos de IVA)</t>
  </si>
  <si>
    <t>Costo Indirecto por Tn - M.O.D. (neto de IVA)</t>
  </si>
  <si>
    <t>Margen de ganancia por Tn ($)</t>
  </si>
  <si>
    <t>Proyecto</t>
  </si>
  <si>
    <t>Precio/tn</t>
  </si>
  <si>
    <t>Precio flete/tn</t>
  </si>
  <si>
    <t>más impuestos</t>
  </si>
  <si>
    <t>294 km</t>
  </si>
  <si>
    <t xml:space="preserve">Monto </t>
  </si>
  <si>
    <t>Provincia</t>
  </si>
  <si>
    <t>Hogares por aglomerado</t>
  </si>
  <si>
    <t>Hogares por provincia</t>
  </si>
  <si>
    <t>Ciudad de Buenos Aires</t>
  </si>
  <si>
    <t>Partidos del GBA</t>
  </si>
  <si>
    <t>Bahía Blanca-Cerri</t>
  </si>
  <si>
    <t>Mendoza</t>
  </si>
  <si>
    <t>Tucumán</t>
  </si>
  <si>
    <t>Chubut</t>
  </si>
  <si>
    <t>San Nicolás-Villa Constitución</t>
  </si>
  <si>
    <t>Tierra del Fuego</t>
  </si>
  <si>
    <t>Viedma-Carmen de Patagones</t>
  </si>
  <si>
    <t>Neuquén</t>
  </si>
  <si>
    <t>Río Cuarto</t>
  </si>
  <si>
    <t>Salta</t>
  </si>
  <si>
    <t>San Juan</t>
  </si>
  <si>
    <t>Catamarca</t>
  </si>
  <si>
    <t>Comodoro rivadavia</t>
  </si>
  <si>
    <t>Rawson-Trelew</t>
  </si>
  <si>
    <t>Santiago Del Estero</t>
  </si>
  <si>
    <t>Jujuy</t>
  </si>
  <si>
    <t>Formosa</t>
  </si>
  <si>
    <t>Santa Cruz</t>
  </si>
  <si>
    <t>Jujuy-Palpalá</t>
  </si>
  <si>
    <t>La Rioja</t>
  </si>
  <si>
    <t>San Luis</t>
  </si>
  <si>
    <t>Neuquén-Plottier</t>
  </si>
  <si>
    <t>Paraná</t>
  </si>
  <si>
    <t>La Pampa</t>
  </si>
  <si>
    <t>Concordia</t>
  </si>
  <si>
    <t>Posadas</t>
  </si>
  <si>
    <t>Gran Resistencia</t>
  </si>
  <si>
    <t>Río Gallegos</t>
  </si>
  <si>
    <t>Gran San Luis</t>
  </si>
  <si>
    <t>% de hogares</t>
  </si>
  <si>
    <t>Estadísticas de la regresión</t>
  </si>
  <si>
    <t>Valor</t>
  </si>
  <si>
    <t>Coeficiente de correlación múltiple</t>
  </si>
  <si>
    <t>Coeficiente de determinación R2</t>
  </si>
  <si>
    <t>R2 ajustado</t>
  </si>
  <si>
    <t xml:space="preserve">$/Kw h  Franja Horaria </t>
  </si>
  <si>
    <t xml:space="preserve">$/Kw  Franja Horaria </t>
  </si>
  <si>
    <t>Gs. Administración E. Eléctrica + 50% Cgos.Fijos ($) =</t>
  </si>
  <si>
    <t>Potencia Pico (kW)</t>
  </si>
  <si>
    <t>kW</t>
  </si>
  <si>
    <t>Total kW mes</t>
  </si>
  <si>
    <t>$/kW mes</t>
  </si>
  <si>
    <t>$/kW h</t>
  </si>
  <si>
    <t>Total kW/hora</t>
  </si>
  <si>
    <t>Producción diaria (kg)</t>
  </si>
  <si>
    <t>Madera Aserrada</t>
  </si>
  <si>
    <t>Madera biosintética</t>
  </si>
  <si>
    <t>PVC</t>
  </si>
  <si>
    <t>Mercado de perfiles para uso exterior en Tn (2019)</t>
  </si>
  <si>
    <t>Mercado Nacional de Madera Biosintética en Tn (2019)</t>
  </si>
  <si>
    <t>Producción Nacional</t>
  </si>
  <si>
    <t>Importación</t>
  </si>
  <si>
    <t>Coeficientes del modelo</t>
  </si>
  <si>
    <t>Coeficiente 2</t>
  </si>
  <si>
    <t>Coeficiente 1</t>
  </si>
  <si>
    <t>Coeficiente 3</t>
  </si>
  <si>
    <t>Coeficiente 4</t>
  </si>
  <si>
    <t>Inversión en construcción privada (ICP)</t>
  </si>
  <si>
    <t>Consumo interno de madera aserrada (Tn)  (CIMA)</t>
  </si>
  <si>
    <t>Consumo interno de madera biosintética proyectado (Tn) (CIMB)</t>
  </si>
  <si>
    <t>Variación porcentual interanual</t>
  </si>
  <si>
    <t>Personas que NO estarían interesadas en comprar el producto</t>
  </si>
  <si>
    <t>Personas que SI estarían interesadas en comprar el producto</t>
  </si>
  <si>
    <t>Personas que NO estarían dispuestas a pagar, como mínimo, un 50% más que la opción más económica</t>
  </si>
  <si>
    <t>Datos encuesta propia (porcentajes sobre el TOTAL de encuestados)</t>
  </si>
  <si>
    <t>Personas que SI estarían dispuestas a pagar, como mínimo, un 50% más que la opción más económica</t>
  </si>
  <si>
    <t>Datos gráfico de torta</t>
  </si>
  <si>
    <t>Otros</t>
  </si>
  <si>
    <t>HOGARES CON INGRESOS SUPERIORES A $110.000</t>
  </si>
  <si>
    <t>Elección</t>
  </si>
  <si>
    <t>Parque Industrial Campana</t>
  </si>
  <si>
    <t>Precio de materia prima en pesos (kg)</t>
  </si>
  <si>
    <t>Parques Industriales en las Provincias Metas</t>
  </si>
  <si>
    <t>Habitantes Provincia de Buenos Aires</t>
  </si>
  <si>
    <t>Región Metropolitana</t>
  </si>
  <si>
    <t>Uniforme</t>
  </si>
  <si>
    <t>Log. Normal</t>
  </si>
  <si>
    <t>Traslado X% del total de inflación a precio</t>
  </si>
  <si>
    <t>Precio de venta inicial</t>
  </si>
  <si>
    <t>Triangular</t>
  </si>
  <si>
    <t>Variable</t>
  </si>
  <si>
    <t>Distribución</t>
  </si>
  <si>
    <t>ImprePlast      (Santa Fe)</t>
  </si>
  <si>
    <t>Aiq S.A.   (Buenos Aires)</t>
  </si>
  <si>
    <t>Plásticos de Marzio (Bs. As.)</t>
  </si>
  <si>
    <t>Aiq S.A. (Bs. As.)</t>
  </si>
  <si>
    <t>Berma SRL (Bs. As.)</t>
  </si>
  <si>
    <t>Colorsur (Bs. As.)</t>
  </si>
  <si>
    <t>ene</t>
  </si>
  <si>
    <t>feb</t>
  </si>
  <si>
    <t>mar</t>
  </si>
  <si>
    <t>abr</t>
  </si>
  <si>
    <t>may</t>
  </si>
  <si>
    <t>jun</t>
  </si>
  <si>
    <t>jul</t>
  </si>
  <si>
    <t>ago</t>
  </si>
  <si>
    <t>sep</t>
  </si>
  <si>
    <t>oct</t>
  </si>
  <si>
    <t>nov</t>
  </si>
  <si>
    <t>dic</t>
  </si>
  <si>
    <t>Costo Inversión</t>
  </si>
  <si>
    <t>Costo Inversión x Tn</t>
  </si>
  <si>
    <t>Capacidad anual en Tn</t>
  </si>
  <si>
    <t>Capacidad (kg/hr)</t>
  </si>
  <si>
    <t>Consumo interno de madera biosintética histórico (Tn)</t>
  </si>
  <si>
    <t>Consumo interno total</t>
  </si>
  <si>
    <t>Proyección (Tn)</t>
  </si>
  <si>
    <t>Inversa del CIMA * 100.000 (ICIMA)</t>
  </si>
  <si>
    <t>CIMB (proyectado)= -33.722,7 + 0,00087 * POB(t) - 5,03 * ICP(t) + 776,9 * ICIMA(t)</t>
  </si>
  <si>
    <t>Error típico</t>
  </si>
  <si>
    <t>Precio promedio m2 decks</t>
  </si>
  <si>
    <t>Precio promedio perfil parasoles/pérgolas</t>
  </si>
  <si>
    <t>mm</t>
  </si>
  <si>
    <t>precio por unidad</t>
  </si>
  <si>
    <t>precio deck actual m2</t>
  </si>
  <si>
    <t>Parasoles</t>
  </si>
  <si>
    <t>52x100x2900</t>
  </si>
  <si>
    <t>PARASOLES/PÉRGOLAS</t>
  </si>
  <si>
    <t>Precio por perfil WPC en 2019</t>
  </si>
  <si>
    <t>Precio por perfil WPC en pesos</t>
  </si>
  <si>
    <t>USD 42</t>
  </si>
  <si>
    <t>Precio por perfil de WPC en 2019</t>
  </si>
  <si>
    <t>Precio por perfil de WPC en pesos</t>
  </si>
  <si>
    <t>Precio por perfil competidores indirectos en 2019</t>
  </si>
  <si>
    <t>Precio por perfil competidores indirectos en pesos</t>
  </si>
  <si>
    <t>Exterior</t>
  </si>
  <si>
    <t>Largo (mm)</t>
  </si>
  <si>
    <t>Ancho (mm)</t>
  </si>
  <si>
    <t>Alto (mm)</t>
  </si>
  <si>
    <t>Peso (kg)</t>
  </si>
  <si>
    <t>Espesor de la pared (mm)</t>
  </si>
  <si>
    <t>Medidas de perfil</t>
  </si>
  <si>
    <t>Densidad de la madera biosintética (kg/m3)</t>
  </si>
  <si>
    <t>Turnos</t>
  </si>
  <si>
    <t>Tiempo de Ciclo (min/lote)</t>
  </si>
  <si>
    <t>vs</t>
  </si>
  <si>
    <t>Takt Time (min/lote)</t>
  </si>
  <si>
    <t>Tiempos de ciclo (min)</t>
  </si>
  <si>
    <t>Precio perfil</t>
  </si>
  <si>
    <t>Costo unitario m2 ($)</t>
  </si>
  <si>
    <t>Precio de venta m2 ($)</t>
  </si>
  <si>
    <t xml:space="preserve"> DECK Precio Vta Tn inicial ($ neto IVA) =</t>
  </si>
  <si>
    <t>DECK Precio Vta Tn inicial ($ neto IVA) =</t>
  </si>
  <si>
    <t>Coeficiente de determinación R^2</t>
  </si>
  <si>
    <t>R^2  ajustado</t>
  </si>
  <si>
    <t>ANÁLISIS DE VARIANZA</t>
  </si>
  <si>
    <t>Grados de libertad</t>
  </si>
  <si>
    <t>Suma de cuadrados</t>
  </si>
  <si>
    <t>Promedio de los cuadrados</t>
  </si>
  <si>
    <t>Valor crítico de F</t>
  </si>
  <si>
    <t>Regresión</t>
  </si>
  <si>
    <t>Residuos</t>
  </si>
  <si>
    <t>Coeficientes</t>
  </si>
  <si>
    <t>Estadístico t</t>
  </si>
  <si>
    <t>Probabilidad</t>
  </si>
  <si>
    <t>Inferior 95%</t>
  </si>
  <si>
    <t>Superior 95%</t>
  </si>
  <si>
    <t>Inferior 95,0%</t>
  </si>
  <si>
    <t>Superior 95,0%</t>
  </si>
  <si>
    <t>Intercepción</t>
  </si>
  <si>
    <t>Variable X 1</t>
  </si>
  <si>
    <t>Variable X 2</t>
  </si>
  <si>
    <t>Variable X 3</t>
  </si>
  <si>
    <t>Mercado de perfiles para uso exterior en Tn (2020)</t>
  </si>
  <si>
    <t>Productores</t>
  </si>
  <si>
    <t>Importadores</t>
  </si>
  <si>
    <t>Variación porcentual entre 2018 y 2019 de importadores MB</t>
  </si>
  <si>
    <t>Variación porcentual estimada entre 2019 y 2020 de importadores MB</t>
  </si>
  <si>
    <t>Competencia Madera biosintética</t>
  </si>
  <si>
    <t>Mercado de perfiles para uso exterior en Tn (2020) total país</t>
  </si>
  <si>
    <t>Báscula para camión proveedor</t>
  </si>
  <si>
    <t>Secador de cáscara de arroz</t>
  </si>
  <si>
    <t>Tamiz Vibratorio</t>
  </si>
  <si>
    <t>Cercanía a proveedores</t>
  </si>
  <si>
    <t>Hormigón</t>
  </si>
  <si>
    <t>1000 kg/h</t>
  </si>
  <si>
    <t>39 kW</t>
  </si>
  <si>
    <t>Secador</t>
  </si>
  <si>
    <t>Transportador Neumático 4</t>
  </si>
  <si>
    <t>DECKS - Minorista</t>
  </si>
  <si>
    <t>DECKS - Mayorista</t>
  </si>
  <si>
    <t>Densidad (Tn/m3)</t>
  </si>
  <si>
    <t>Precio de venta Mayorista Decks</t>
  </si>
  <si>
    <t>del precio Minorista</t>
  </si>
  <si>
    <t>PARASOLES/PÉRGOLAS - Minorista</t>
  </si>
  <si>
    <t>PARASOLES/PÉRGOLAS - Mayorista</t>
  </si>
  <si>
    <t>Perfiles</t>
  </si>
  <si>
    <t>Precio de venta Mayorista Parasoles</t>
  </si>
  <si>
    <t>Precio Vta Tn Decks Canal Directo ($ Neto IVA)</t>
  </si>
  <si>
    <t>Precio Vta Tn Decks Canal Corto ($ Neto IVA)</t>
  </si>
  <si>
    <t>Precio Vta Tn Pérgolas Canal Directo ($ Neto IVA)</t>
  </si>
  <si>
    <t>Precio Vta Tn Pérgolas Canal Corto ($ Neto IVA)</t>
  </si>
  <si>
    <t>Ventas Decks Canal Directo ($ Neto IVA)</t>
  </si>
  <si>
    <t>Ventas Decks Canal Corto ($ Neto IVA)</t>
  </si>
  <si>
    <t>Ventas Pérgolas Canal Directo ($ Neto IVA)</t>
  </si>
  <si>
    <t>Ventas Pérgolas Canal Corto ($ Neto IVA)</t>
  </si>
  <si>
    <t>Precio de venta general por tonelada</t>
  </si>
  <si>
    <t>Producto</t>
  </si>
  <si>
    <t>% a comercializar</t>
  </si>
  <si>
    <t>Canal de comercialización</t>
  </si>
  <si>
    <t>Directo (precio Minorista)</t>
  </si>
  <si>
    <t>Corto (precio Mayorista)</t>
  </si>
  <si>
    <t>Transporte Tercerizado</t>
  </si>
  <si>
    <t>Flota propia</t>
  </si>
  <si>
    <t>Carga de trabajo</t>
  </si>
  <si>
    <t>Radio de cobertura (km)</t>
  </si>
  <si>
    <t>Venta promedio minorista (m2)</t>
  </si>
  <si>
    <t>Ventas promedio por mes</t>
  </si>
  <si>
    <t>Distancia promedio por entrega (km)</t>
  </si>
  <si>
    <t>Distancia recorrida por mes (km)</t>
  </si>
  <si>
    <t>Costo M.O.</t>
  </si>
  <si>
    <t>Transportista</t>
  </si>
  <si>
    <t>Precio por km</t>
  </si>
  <si>
    <t>Salario básico chofer segunda categoría</t>
  </si>
  <si>
    <t>Luminar</t>
  </si>
  <si>
    <t>SAC proprocional mensual</t>
  </si>
  <si>
    <t>Particular</t>
  </si>
  <si>
    <t>Cargas sociales</t>
  </si>
  <si>
    <t>Salario básico ayudante</t>
  </si>
  <si>
    <t>Precio promedio</t>
  </si>
  <si>
    <t>Costo mensual total transporte tercerizado</t>
  </si>
  <si>
    <t>Subtotal gastos M.O. mensual por camión</t>
  </si>
  <si>
    <t>Costo Camión y gastos asociados</t>
  </si>
  <si>
    <t>Camión 0km (6 Tn de carga máx)</t>
  </si>
  <si>
    <t>Amortización mensual (5 años)</t>
  </si>
  <si>
    <t>Mantenimiento camión mensual</t>
  </si>
  <si>
    <t>Patente y seguro mensual</t>
  </si>
  <si>
    <t>Subtotal gastos por camión</t>
  </si>
  <si>
    <t>Costo Combustible</t>
  </si>
  <si>
    <t>Costo por litro de combustible neto de IVA</t>
  </si>
  <si>
    <t>km/litro</t>
  </si>
  <si>
    <t>Subtotal costo de combustible mensual</t>
  </si>
  <si>
    <t>Costo menual por camión</t>
  </si>
  <si>
    <t>Camiones necesarios</t>
  </si>
  <si>
    <t>Costo total mensual flota propia</t>
  </si>
  <si>
    <t>㜸〱捤㔸㑤㙣ㅢ挷ㄵ摥㔹㜲㈹㉥㐹搹慣愳挴戶散搸㐴㙢㈰㌶攴㌰愲㙤搵戲ㄳ㈱ㄲ㐹敢㈷戱㝥㘲搲搲愱㈹搸㈵㜷㔶摣㘸㝦搴摤愵㈴㍡㌹ㄶ㐵㠱ㅣ㕡ㄴ㈸〲攷愷㙤づ㑤搲㐳〳戴㐰ぢ戴㐸㔱愴㌹㌵〵ㅡ昴搰ㅥ㥡㕥摡昴ㄲ戴㈸搰㐳㉦㐵摡昴㝤戳愴㐴㔲㔴㘲慢㉡攰㤱昸㌸㌳㙦收捤捣㥢昷扥昷㠶ㄲ㤳㈴改㘳㉡昸㐶㠹愲㜲戲搴昴〳㙥㘷ぢ慥㘵昱㕡㘰扡㡥㥦㥤昲㍣慤㜹摤昴㠳〸つ㠸㔵㑣攲晢㑡挵㌷㙦昱㜸㘵㠳㝢㍥つ㔲㈴㈹ㅥ㔷㘵攲户㍦改㜶㐵挵㉣㌵㑡㈴㐵愳愴㜲㈱扦㔸㝤㠶㐴㤷〲搷攳攷㌳换愱㠰㠹㕣㉥㥢换㕥扡㥣晢㝣㜶昴㝣愶搰戰㠲㠶挷㈷ㅣ摥〸㍣捤㍡㥦㔹㙡㔴㉤戳昶㈴㙦㤶摤㌵敥㑣昰敡攸挵慡㜶㘹㍣㜷㘹㙣捣戸㜲㘵㍣ㄵ㈳挹㑢㠵晣㉣户搶㐹摥㐱㐹ㅤ㈰愹ぢ㠵晣㤲挷㡤㠳㤲愹㐰ㅢ戹㈲慦㤹㔰ㅢ攷㥥改慣㘶ぢ㜹晡敦搰ち戵㉥㘷ㄷ㑢㈵敥昸㘶㘰㙥㤸㐱ㄳ㥡㔳敤挵㕡㜵㔹戳ㅡ㍣㘶㡢㉤挵敤㘵捤㕢搰㙣㍥㘸摦昴昹つ捤㔹攵㘸㈹昶㑣挳搴愳㜴㥤㤱㜳晤ㄶ㙡㈹㈹扢㔸挸ㄷ敡㥡ㄷ㠴㈲㘹㠱㐷晡㡤ㄶ㉢㘵㍢戶㈲收㠸㕥愸㠷㈵㕢〶㠳㌵挵㉥攳搸慡㑡㈴㤶㈰㌲㍣攳扤昳慡㘱搶摣㡣捥㌳㍥づ㔴㌵㉤㔳搷昴捣〵ㄶ晤㈷㔹㕦攷晣㈴㑤㤰㉢㥡㕣愹捡㤵㥡㕣搱攵ち㤷㉢㠶㕣㔹㤵㉢㜵戹㘲捡㤵㘷攴捡ㅡ㡤㘹㤷昸挰㠰摣㉡敦愷㝥昱扤㔷㝥昴慦晣敤ㄷㅥ㌶㥦㘵㕦晤㤸挱攰㠴攵愵愸愲づㄲ㠹ㅤ㈲戲昷㝥㜲㡣晤㠳昶㈳昶㔴㤸㝡昱愵攷㐷ㄶ㝥慡晦昵挵愷㍦晡搲㜳愹㌴捤㕣㈰㝤㘵ㄷ㜸㜰㐰挶愵㐰㑦㜷㝥㍦㌸㠵㘲㠷搷㕢攴㝥㑤挵摤捦㌹㍡摦㡡㔱㡤㙣㈲㘵ㄷ㕣㈷攰㕢㐱㔱ぢ戴〱㝢㐹昳戸ㄳ愸㌴㘸㐴捣ち㙢㤸㌹㈸晡摡戳ㄳ慤ㄶ㐹㐸㡢㙡㠷㤴愴攸〸㈵㌱〲㠷㐸㌴愴昱㔸㍦㤴㤸搵晣㝡愰㔵㉤㝥愶挷㡣愰㌷戲摣㥢㠱㘹昹㔹ㄲ㌹攳戹㡤㜵㘸昴愰攴挰昹㔵ㄸ㕢散〸ㄱ㠱㘹昸愶〵㈶搵晢攸㉢㈱㤸㉡㤸挰㍢㜰㜶㜸愹愳搴愰㉤ㄶ㕤㕢㌳㥤〳扡摣搴㌱ㄲ晡㔴换㌳㡡㥥戶㐹㕥扥㈳晡㐲㜶ㄴ㝦㥦づ㜳㠴㜲挶㤸㜱搹挸攵昴戱㔱敤愲愶挰慤敥搶㑢㠷㘸㑥捡㕥㌱ㅤ摤摤ㄴ㙥㝢挴㈶㙦ㄶ㕥㕣㙥慥㜳搱㤵㌲捡㥡户捡〹ち扣戹攲㤰㔱㜰㍤㡦㕢㕡挰㜵搱〱攸㍦摡摤改㑦㝢慥㡤晥㤳㜹捤攷㍢㤰㌰㘲㠴ぢ攵摤㠶愳晢㈷晡㌳㑢〱㠹ㅥ敥攵敤〸搹㌵慤㐴㌰挹㝤戱搳㔳扤搳㠴昱㑦㙤㤹㈱晢挱ㅥ㌶〱愵㕢摤㥢㍢敤昱㉦㙦㜳㜷敤㘸㡡攲摦〶〷㝦搷㈹㐳㔶戸慦㑣愱敥ㄲ戲㠹敤㡤搸㑢㘶㙤㡤㝢㈵㡥攸挹㜵㜱搴晢挱攲攴㡦㌵敥㡦㉣㐲昵㠴搴晡㘷㍢㝢㡤㙢㕢〱㈷㙦搶㘹扦ㄴ挱㠲㘶ㄹ㥥昴㐰搷㤰㜰㑤㘲ㅣ敦敡㥥㜶㙢つㅦ㕥敢戹㔶㌷㘷㑡摦搰㘸㑤㝤摥搵㜹㌴㉡㐷愴愸ㄴ㐵㤱㈸㌲㐴挸㤵㐷㝢ㅣ㔵㠴㈱挸昶㍢昱扥挳㜲〰昸ㄷ敦㘸㔲户㜹㘱㕥㍦挸搸㑥㉣搸戱㙥㕦挹摥㈰敤㤱㤶㉣づ㐷㤲㝢ㄱ愵㘳愳㍢㔶㠳㐵晡攲㘹㜸愲づ㥤挱㙥㌱晡散摥㐷ㄱ㘲户㉤攳晦㍢㔸㤶敦㙢㥤晥摡〶㘱昶慣收攸ㄶ昷㍥㔹㕦搸㤱㝡ㅣ㘴ㄸ攴〴㤱㠴愴晣㠵搰㙤㑦㑤㈲㈰戲㉤搶㔴㌶㑤㍤愸挷敡摣㕣慤〷搴㐷㠹㕢㍣づ㌵扦㐰ㄹ㕢㤳扥挷㘹攴㘹ㄱ㍡ㅦ愴㤶㝡㡡㐸㈲㤱㤰〴㝥挶ㄲ㙡㐶戴㈵㠶㠸㈴㘲㍤挲敡㙥㜰晤ㅣ㠶愹㥦挰㘳㠸挹〰㌴昵㈱㤰戳㈰攷㠸㈴㈴昶㝢㍡〷捥昲㙤㙡㝥㠳㍥敦㔲昰昹㄰搹愹㍡〲㜲㥥㐸攷㡥戲愲㉤㐵㠱昵晤搴戶ㅤ㤹愰戵挴㜵㔷搳愷戵ㅡ㘵㥦〳慤摣㌳㕥㜰敤㜵㡡㤷㕥ㅡ㈳ぢ攴㉤攴㠵ㅢ愶捥扤㌸㍡㑡㤴攸㐶㈹昵昴㘳〲㙢㝣ち㠴ㄱ㐹㔱㤲昱㝥㙢捤戵㘵㥤㘹摤㘹㘷㈲㍤户㑢晥摦㥥ㅡ㝦ㅣ㠹㜲㈲㈱ㄴ晥〸㔵搵㔱㈲ち敥昶慥晤昳㌰㑤㝡挰㉥搵摤捤㔹扡㕣敥㠷愹㥤㕦昰捣攰攸敥㙥ち散㥡㝤㕣昴捦㜸㥣㈰搹㉢ㄳ㌲㠹㌳㘲挶㜰㕦㡥㤸㌴㉣摣愳〳ㄸ㐶㡣㘵㤳㙦㈲㥣㥣摥捤愲摣戴搰昰〳㔷攴㈱愷㜶昳㡢敥㠲ㅢㄴ㑤㝦摤搲㥡㘷晡戰㐳捥㑡㥤㍢㠴愶ㅥ㠱敡愷つ㜲搷搷戹摥㘷㡦㈵户攱搵昸㕣昱㕥挰㘳扡愹戰㌰〱挵㉣捥㘲㌲愳戲㍦㈸㘰㌰ㄷ改搹愱㌷㘷晥㜴敢㉢㡦挷〸攰ㄹ㌹〸㌹慤〲㜸搸て㘴挳㌱〷扢ㄲ㠵晢昱挸㤸愷㠷㤹戹㙥昱扣收㤱㘱扢㥥慦摡敤㙡㘸㜸ㅤて㠵搰㕢敥〵㘵㔳摣ぢ㈳㕥㜶㙦挴敦搸戸戰㐱ㄸ㌳昰㠲つ昵㠴㈶㜱㙥攰攵㍥敦㑡㜹㡦㤰敤㉥㌷〲散ㅢ搸㐰㥡㕦愹㐸㜱㙣ぢ㠵㈹扦㈱㔱㝤昷〷戰㡦㍡㜸っ㡡㔹㠹㌵挷摤㜴挴捥ㄵㅦ搹㤷〰搳㠱〱ㅣ〳㠹戳㈸㘳㙤戳㤱ㄴ挴㤳㤱㝥扡ち戳攴敤搷敡㥣㑥〱慢昵㍣㑤攱㜹㕡昶戸㜸㠳挶㐵㠳㔴㌸㘸慦戸摥㕡搵㜵搷昰㜶㌹㈴㕡㝥㥤昳〰敦挵愴ㅤ㍥㝡㔱㈷摢㡦㐴扡ㅥ㠳㉤扤㠳㠹ㅣ㍤㡣㍦㤷愸ㄶ㤹昶㙡愲挵摥愵昳攳挱昶昶㐷㌶㍦昱㘴敡㠹ㅦ㝥搳昹㜰㌳昷搲敦搸慦㕡㡣昷㤶㙦晦攰㔸敡捦㤳㕦晦㜱昰戵挹挷晥晥〷〵㈱敤㡥搲〹㍣㔰づㅢ摢搸㔵㌶〳㡢㈷㡤搰㌴㔰㡦ㅢ㠴㐶㤴敡改〳㐶戹㑥愷㉥づㅡ㌳㥥愹㕢愶挳㘱㍡㤴㐴攳㙤㝤㥤慦㔲㕡户攴攲ㅤ敦㍡㠳㐶搹搳ㅣㅦ戱挶愹㌵㡦㜴戵㠴户㈸㐶摥㜴㝣㕡㐶攰㈵敡㠷つ挰㌹摤㕣挳㜶㘶戴㜵晦㕥㜰㈷戲㤳㜶〹挱㑢㘶戲捣攲㜲㝣㥦ㅥ㈱挵挶㐹摥㜱攱㠱慤㕦〷慥㘶㤶愷ㄶ捥慥㑣ㄵち攷㌲ㄳ㤴〱捡〲攱攴ぢ㔸㌷〴㌶愴㈵㜷㥥敥㘱挷㈹昱慢㐹㉢て㡦昴ぢ摥摢昹㈸㍣㑣扤㐲㠴㘵㐰攸愳㕥㙤㔵搰㘰㐸㙥㤰㙤昴㠴敦㐷愹㑢㝤っ〳ㅥ㈲〲㑣敥ぢ捣㉡㥤㠸㑥㈱㌱攴㍣〰㘸昶㑢㌲㔷挰〲搵㈵挶摥愶ㅡ㍣扢㡦㘷㌲㘴㐸昰捥搰ㅢ愶愸戶攳つ㍦愷㌹㝤扤攱慤ㄶ攳晤愱て挶㈶㉦摦㥡晤挹搳㡤㔷收㥦晢敤㙢っ改ㄴ㍣㐲㡡㕤㈳㜲戲晢〶捡㜳㌷㌲㤴〸㌵㈹ㄵ㜷晢㕦〲㐳㈶㠶㡢㔰愷㠹㌰攴㘱㐲㔷㌳慤ちㅡ㘹攴㌴㐸㜱㘲戳㐴㍥㔳挸㔷㐲㥦㙦㐳㐷㙣㡥扡て㔱㜷㐷㠲㥥㐶ち㠴㌹敡ㄳ㈰㠸㐵㑣摣〶㕡搷㠹戴㑢ㅡ户〲慣㔳攷㠹っ㐶搲戸〱㌱ㄱ㡢愹㄰㥤挶㝤㠸慥㈵㜴㈱改㘴搰扦搸㘸愷㉣㈶捥㠰㌱㈵㈲敤㤲挶㔹挴ち㘵慡っ㐶ㄸ㜶㠴ぢ㠸摤㈴㤲㉥扢扡敢㘷㉣㝣捣慡攷㔲㡡㠸㔱摤扦慣慤㔰搷挴戶㈲愷㑤㐷戳㌲て㘷收㌵捡㉦戵㑣摥㈴㙣㜰㠲㜷扥ㅦ㤸㌵㡤㍡扤㕢㉥㌱㝤搳㙥㔸㕡㡤㈰㈳扢㘵昹㕢散㡤搶〵晥昱昹㕦ㅦ㥥挹捣㉥扥昹㥦户㕥扥㝡散㕢ㅦ戰搷摢㌷摢昳昳㔷扡㝤㌲〵㡡㜹戴ㅦ㤴敦㝡ㄶ㡤昴扥㐱慦搱㥢戲〹搵㐵㈸晢㔵〴㐰㐵攵慢晢㤳搵づ愷昰㉣攵㌵摡昵晦㈰〷㔷搷ㅤつ㑦㔳㡦晡〵㈲っ㤷㉣晣〳搷愳攲㌶㔴攸㥦扤扡㤷〶扦摢㘲㈴㝢㝥昳㑢户慤㠰攱攲愱㐵昶ㅤㅡ㡡慤㡢搵慡搴愳㘰挹摥昸㡢攷挲㌴戴搶昳搰㑡㈶ㄱ㙤㑢户㝦㌶昹敦㡢㕦㥣㘲㤸㡦改敤㡥攴㝦〱㉦㄰㌴㜱</t>
  </si>
  <si>
    <t>㜸〱捤㕤〹㤸ㅣ㔵戵敥㍢㑢㘷慡㌳挹㌴㠴〰㈱㐰〶㐹〴捣㐲敦搳〳㠴㘴㌲㤳㘵挸㥥挹㠲〲捥昴㔲㥤㜴搲搳ㅤ扡㝢戲戰〵〴〴㤱㈷ㄲ㔰〹㕢〲㉡㡦㑤ㄱ㘵ㄳ㜱㘱㔱〱挳愶㠰愲て搹ㄱ㐴㄰㤴愷愸㈰敦晦㑦㔵昵㔴㜷㔷㑦㘲ㅥ昳㝤㜴扡捥摣㝢捥戹攷㥥㝢晥慡扡㕢㜵挵愵㕣㉥搷㠷昸昰㉦㍦つ㑣ㅣ搸戳戹㔰搴晢愷㜵收㌲ㄹ㍤㔱㑣攷戲㠵㘹ㅤ昹㝣㙣昳㠲㜴愱㔸て〵㜷㙦ㅡ昲㐲㘳㙦㈱㝤㡡摥搴扢㐱捦ㄷ愰搴攸㜲㌵㌵㘹㜵㤰㌷㥢㠷搷捡㘸㉣愵㌵㤰㐰换愵戹㐹㐶㤰㌴㤱㘸㈴ㅥ㤲㤱㈴㉣慥㡤㈲ㄹつ搲摣〲戲扣㜳搶攲昸㕡㌸搳㔳捣攵昵㈹慤㉢㡤㉡愷晢晤搳晣搳㐲㙤晥挸㌴摦㤴搶捥㠱㑣㜱㈰慦㑦捦敡〳挵㝣㉣㌳愵㜵挹㐰㍣㤳㑥捣搷㌷㉦捦慤搳戳搳昵戸㉦ㄸ㡦㠵愲晥㔰㌸㥣㙡㙦㡦㌶㝢㘱㜹㔱攷慣㈵㜹㍤㔵昸愸㙣敥㐵㥢㡢㍢㘷㑤㕢愴ㄷ㍦㉡㥢㝢挳㈶㑣㜶攵晡㘳改散㐷㘴戴㤱㤰〴扢昴㐴㥡搸改㝡㍥㥤㕤㍤つ㙥㤷〵ㅡ戹戶㘹㜳㄰昱㐴慣㔰散搴㌳㤹㘵㝡㡡戰㌵昷㌳㘶㝡㕥捦㈶昴挲攸晥搹㥢ㄲ㝡挶ㄴㄷ㥡晡㔷挶昲㡢㘲晤㝡〳ㄳ㉤晤〶㙥摤㐹㍤㕢㑣ㄷ㌷㡦敡㕦㔱搰㤷挵戲慢㜵慡㌴昶捦ㅤ㐸㈷ㅢㅡ㔴㐳㠳慢晥㌰㈷㘷〴㥢㘹㜳昲㠹捥㌵戱㝣㔱㜲㐴捤敦愴㙢㍢㐳挴昱㌲户㜸ㄶ戵㔶㤴㈲㑣㍤改晥昹㝡㍥慢㘷㔸〹挱㥢㕣愱㈴㌱㌱㐲㕦ち㡥搵ㅡ〲愳㐶㥡㤷ぢ㥢挲㕡戴㌱㈴晢㠰戸挷㠲散摦ㄳ换㈴㜳慤㐹扤戵㌳戶㌶搶㍡㈷㥤㡤㘵㕡敦扢戳㌵愸敤㑢扤晤㐰㔴挳㙢戸〶敤㜶㜸ㅤ搴昵挶敡㝡攳㜵扤㠹扡摥㘴㕤慦㕥搷㥢慡敢㕤㕤搷扢愶慥㌷㕤搷扢戶慥㜷ㅤ㜴慣㑦搳㠸ㄱ㜵收攷て挷㉥扡攳㠳㥦㉤敢戸戱㉤ㄸっ㍤搱㝡㠱攲㘵㈷搷摦㌸㈴戴〳㐰摣攳㐱㐶㉦敦㕥搶扡㈴㥦摢㡣慢㉡搷㍡㕤㍢㤰搲㠳㐰㤴㝡ㄱ摥搰愳摦敤昳㔲㜸㘶摢㈹昳敥㌸㜱攰慡㠵愷㍤㜱㥤攲挵㉢愶㈶㔰戹ㄵ挴㝤〸挸戸ㅡ㑤昴晢戴㑦㔰昱㔰㄰愵晥挷戴晡愵㌷㈷摣扥㜰摥敦㍢㉥㕥㌶㝦㥣㜷㙢㘴㠵攲摤㐰慣㑥愲昲㈷㐱摣㠷㠱搴ち㕣扢㜶㌸昵㡥〰㔱敡㘹搳㘸㜶摢㘷㌷晣搷㠹慥慥ㅤ㤷㕣扣㝡㐵晤㉢ㅢㄵ㑦㔳㌱㍡㤹捡㔳㐰摣㔳㐱㙡ㄹ㡤㘸搳愸㜷㈴㠸㔲㡦㥢㐶扦㝣摣晥㍢ㅦ㍢㘴晤慣捦挵㜷摥㜵晤㥢㑢㙦㔰扣㕢㠹㔱㍦㤵〳㈰敥㈰㐸㉤愳㙤㕡㠸㝡㘱㄰愵ㅥ㌶㡤ㅥ㕣㐸扦户㜴换〳㜳㙥㑡㕣扣㈰㜶挰慣晤ㄵ敦㝥㘲戴㡤捡㔱㄰㜷㍢㐸㉤愳〱敤㈸敡ㅤつ愲搴〳愶搱挳晦戹搷㐰昸戵ㄳㄶ㕤ㄶ㕦㜳挲昴㍢扦扡慦攲摤㔴㡣㑥愷昲戱㈰敥ㄹ㈰戵㡣㐶戵㤹搴敢〰㔱敡㐷愶㔱搷㑥昵㤹挷戵㜱戳扦搸㝥㑥搶㌵㜷收㌳㡡㘷愵ㄸ敤愴㜲ㄷ㠸㝢㌶㐸㑤昸晤摡ㅣ㉡捥〵㔱敡㉥搳敡㈳㡢晡㙦扥攰愴〵戳扥搸昱昴㤷㕥昵ㅥ搴愷㜸扢ㄷ慢摤㔴㍥づ挴㍤ㅦ愴㤶慢㈱㙤〱昵ㄶ㠲㈸昵㕤搳攸㈵攷㕤㜹㡥㝢㤲㙦搶捤换扥晡㠳攰㕢㙢づ㔵散㍥挴攸㘲㉡㉦〱㜱㉦〵ㄹ戹戲㘳搱攱慢㍡㍡㍢㡦挰ㄹ扦㡣愲ㅥ㄰愵㙥㌶敤㍣戶㜲摢户昶㙦㝥㜱收㐵户ㄷ捦㥦㜹捣㕢扦㔵散㠱挴捥ち㉡慦〴㜱慦〲愹攵㕣㔸㍢㥥㝡㥦〶㔱敡㍡搳㘸昰愸㈷㕡愳扦戹㘹挱㜵㕦㜹昴扥㜹㌳㡦㌸慣昹〴㠸㤷㥡㜷㡤慥㝣㙣㈳㙥扤㠳㜷昵挰㌴ㅦ晦敤扡㍢㐳㙦㤶ち愷摡㔲㝥㝦㌲散㡢〵㘳㡤扣敦散敥㑤㤴户愷收搴慡㜴㌶㤹摢㈸㜷搵收搴㥣㜴愶愸攷㈵搳㤲挲ㅦ愳㘷㤰晣愸搴散㑤攸㔲ㄳ挶つ㜸㥦㔴愷㥥㉦愲㉢㉡㙥ㅥ扣㉢ㅦ㌸㉢㔶搰〷戳㤳㑤摢戳㜲〳搹㘴㘱扣戳戰愷ㄸ㉢敡〷㔴捡〶㡤㔴ㄵ敢㐱㌷愵ㄷ挴愵㠳㉢㡢慤㡣㘵〶昴㡥㑤㘹㐳㝣㔰㠵ㄸㅤ㔶㉥㕥㕢㍡㈷慦㥦㕣㤲㔶㜹搴㠱㐱搰〶戱㕤搵㑡㐳㘴昸搵摡戹㈶㔷搰戳攲摥攴晥㈵改挴㍡㍤摦愳㜳〸愵㈷愵愹㘳㈹㌲㝢捤挹㡢戳㘸㈸晡挱攴㈷散㕣〶㕡捦㈶昵㈴晣㕤㡦㈸㙦㕥ㅥ㡢㘷昴㝤换㔴㡣㍡㈱ㄸ㔷挶㥥㤳㑢っㄴ㍡㜳搹㘲㍥㤷㈹㤷㜴㈴㌷挴搰㔳㈷ㄷ收㤲㝡㠳㝣㕣〶㔵慥晡㝡愵㕣㠷㍢㜵㜹戴㕤㘰愷㘸㍢㐹搸昵づ慤㙣㍢㠹愸散搸㤹㤶㉣㈳㘱㍢挹愸㝦挴㤰㥥搸㑦㐲㙡晢㠶搴㜶㌸㐹㔹㘸晦昲ぢ㙦摡㌲攰〳ㅣ㌲㍡慦捡扡㠹戵㑤づ㥥㤷扢昰搴㠶ち㐷捣搴ㅥ㈲㘸㘲戶㜴敥つ慦㜲㕤摤ㄸ戳昵戳㌷㘰㍣㌶㉦㤶㑤㘶昴晣㤰攳㝤㐵㡦戴ㄳ㐹㑥㈲昹㉣㐹㉦㐹ㅦ㐸攳㜶摣攳㙡㐶㤴㈳て戵㐹㙤㙥摣㤸㑥ㄶ搷戸搷攸改搵㙢㡡攰㘱㥥搰搴挴㜰㌳昳㙢ㅣ㜷㘳愲昰㌲愷ㅥ㕡㥣㈴㐱㤲〴昱㜸㕣㙥ㅤ㝦㕤㙥㡦㤶攲㥦搵㈰㘳㔷挲昵㔸㌶挶㈱搵晡扣扥〱〳搸晢扦㤷昵戸ㅡ㜹㑦晢捦〷㠶㥣愳㘸㌲づ挵㐴愱搰搸㡦攱㙥愱扥摥㈹㈶昳㘲㠵㌵㐵㕥㡥㐳ち㘵〸戸㠶㐶搳㈰捤㙢㐱ㄶ捤搳㌳戸㤸㍦慡㌹㐶㈳〷㡥扢ㅣ换㜲㙣扡㙦㝦捦收㙣㘲㑤㍥㤷挵㐴慤㉢㔶㡣㜵㈴㌰㘰㉦愸㤸扢㝦㐱慥㜳愰攸敥㥦㤷挶㥦收晥㘵晡㝡㍤㔶散挴捤扡㌸慡㝦〱〶晢㜲㌷敤㑥㙥㙡散㌷挶改㕤㝡㈱愱㜱㐰摦㡤㥢搳㈶㌷㔲戸摢㌶昷昳㜶愳㙦㉡搲昴㠸晥㈵㌱㑣〸㡡ㅡ㤴㈶㑢㈹㈳挵㤲愳㠴㘷㤵昶㤸㌹㔸昰㑡搲㘶㘵愴㌰っ㑢㉥㥥㍦攸㐷搱〳㌷㤸戴昲㍡㕡㔱㑣㘷ち搳捣昰㑥敢捡㘱挲愷换㔴㤵㘱㜷扢㜱㥡戹㠷〴慢昲㜲攷㡣㘰㜱㈲㙥㤸㠵㉢㜳昳戹㠱昵㥣ㄵ㝣㔴㜶㘸换愵慤〳搹晥捥㡤㐷㑦扡敡㤶て捤扦㕢㜰㈱挹㐷攳愴㐱攳㔹捦㉣晥挸㐷换攲㡦㘷㈸㔹㈳㘷ㄲ㡥昷摢ㅡ㤳㤷㐶攸㌷昷愳戵换昳扡捣挶㥡㈴戳㜹扤㍥慡㝦㔵㉥扦㉥㥥换慤㈳昸愳㈵㔷㔸愳敢㐵㑥㜱㐶㥡㌳㍡愶㤵㔲昵昵㘵昳ㄶ摢㕣㠸㈷愰㍢て攲㕤㥥㑢收ち慤ㄹㅥ改㜸㍥㔷㜰ㄷ挰慤㐷搷攲收つ㘰㝡㘹ㄲ㘲捣㡤愶戶㉥㡣㈵昵㝣慣㜵㔶㍡㔷挰㈰攳晥ㅢ㡡改㐴っ捣晣㈹戹搶愹慤㠵㜴晦㐰㈶㤶挰愴㜵摡愶㑣㘱㤳晡㈲愲挴挹捡扤敦昷敢攳攷㌷ㅦ㜷敢搶散敢ㅢ晤㔷㍣愵㉥㌰〵㔵ㄳ㈲捥㠳㌸㔶搲㌶㤲㙣㈲搹㑣㜲ち挹愹㈰敡ㅣㄴ摤㡥㠳㈱晡づ㡥㙤ㄸ〲㕥㈱㌷㡡搳愹㜳〶挹ㄶ㄰摣㥦〴㈹摣㥥捥㐲搶晤㌹ㄲ愳扦昴㈸挵愹ㄶ敦㐹摡搹㈴攷㠰㈸㑥戲㜸昵扡戴㜳㐱㙡㥥〲攳愹㔱㜵ち㥣て慥㐷ㅢ㐲愶㌸㝤攳㘹愰㌱散ㅡ愳慣㌱挲敡㘴㌳ㄴ㔵㌱㕡㙦ち慡㘶㝡ㄳ㔰㑣㘲㜴㌱㡤㙣㈵戹㠴攴㔲㤲慦㠰愸戵㈸扡ㅤ㐷〸ㄹㅥ㍦㐲㝣㡣㝢昸搷愸㜳ㄹ挹㌶㄰㕢㡣慥㈰㡦户㜰㡦㑢戵攲捦㍥㌸戴慢㐸慥〶㔱㥦〰㌱㠲戳ㅤ愹㥡挱㌹㠴〵慡㠲㜳㉤戸ㅥ㙤〸㤹㍡ㄴㅡ㑥挱㔹㘵挶愰㉡㌸㉢㑤㐱搵㠴㜵ㄲ㉣㐹㜰㙥愲㉢㌷㤳㝣㡢攴摢㈴户㠰愸㈵㈸扡ㅤ〷㑦〱ㅥて㤴㠲㜳㉢㜵扥㑢昲㍤㄰㕢㜰㙥㈷捦っづ攷挰ㄲ㥣㍢挹扣ぢ㐴㜱捥㙢〴攷晢㐸搵っ捥㘱㉣㔰ㄵ㥣㝢挰昵㘸㐳挸ㄴ㘷搳㑥挱㤹㙥挶愰㉡㌸挷㤸㠲慡㠹昷㘴㔸㤲攰晣㤴慥晣㡣攴攷㈴て㤲㍣〴愲㈲㈸扡ㅤ〷慦愵㑢㜱っ〶攷ㄷ搴搹㐹昲〸㠸㉤㌸㡦㤱㘷〶㘷ち搲ㄲ㥣㈷挸晣㈵㠸攲摣摤〸捥慦㤰慡ㄹ㥣愹㉣㔰ㄵ㥣愷挱昵㘸㐳挸搴㤱搰㜰ち捥愱㘶っ慡㠲昳〹㔳㔰戵㠰攰㠷㈵〹捥㜳㜴攵㜹㤲ㄷ㐸㕥㈴㜹〹㐴ㅤ㠸愲摢㜱㍣㡢っ捦㤵㝢㑡㘷捥㉢搴㜹㤵攴て㈰戶攰扣㑥㥥ㄹ㥣〰搲ㄲ㥣㌷挸晣ㄳ㠸ち㠱ㄸ挱㜹ㄳ愹㥡挱〹戲㐰㔵㜰摥〶搷愳つ㈱㔳㘱㘸㌸〵㐷㌳㘳㔰ㄵ㥣㈶㔳㔰戵㄰搲〶㑢ㄲ㥣㝦搰㤵㝦㤲晣㡢攴㝤㤲て㐰㔴ㅤ㡡㙥挷戱〸ㄹㅥ㠳㘷捥㠷搴㜱㈹㄰㡥ㄴ㙣挱愹㈷捦っ㑥ㄴ㑡ㄲ㥣㐶㌲摤㈰敡㈸戰㡣攰㡣㐰戶㘶㜰摡㘹扥㉡㌸ㅥㄴ昱㘸㐳挸搴搱㈸攷ㄴ㥣㍦晦扢㐶愷昵㤶㈹愸㕡搰㤹づ㑢ㄲ㥣㌱昴㝤ㅦ㤲戱㈴晢㤲散〷愲㕥㐳㔱〶㘷㈴㌲ㅣ㍣摦㡢㌳攷㈵愴㕤摡㌸敡ㅣ㐰㌲ㅥ挴ㄶ㥣㠳挸㌳㠳挳㌵㈲〹捥〴㌲㕢㐱搴㑣戰㡣攰ㅣ㠲㙣捤攰捣㘰ㅤ㔵挱㤹㠸㈲ㅥ㙤〸㤹敡㐰㌹愷攰㍣㔵㉢㌸㑦㥡㠲慡㠵愹㑥㔸㤲攰㑣㐵愵摡㌴㤲㈳㐹㝣㈴㝥㄰昵愸ㄹ㥣搱挸捣挵㜱㝦㈹㌸㐱敡㠴㐸挲㈰戶攰戴㤱㘷〶愷ぢㄵ㐸㜰摡挹㍣ち㐴捤〱换〸捥搱挸搶っ捥㙣愸㔵〷攷㔸ㄴ昱㘸㐳挸搴㕣㤴㜳ち捥て㙡〵攷㙥㔳㔰戵扥搶つ㑢ㄲㅣ戶㕢㥢㐷搲㑤㜲ㅣ挹㝣㄰㜵㥢ㄹㅣて㠲挲ぢ㠹挱㌱扡昲㠵搴㔹㐴戲ㄸ挴ㄶ㥣愵攴㤹挱攱㤲㥤〴愷㠷捣攵㈰㙡〱㔸㐶㜰㔶㈰㕢㌳㌸昳愱㔶ㅤ㥣攳㔱挴愳つ㈱㔳ぢ㔱捥㈹㌸搷搴ち捥づ㔳㔰戵㑥戸ㄸ㤶㈴㌸㌱晡ㅥ㈷㐹㤰㈴㐹㜴㄰㜵戹ㄹ㥣ぢ敡㕤㉥昶搱晣㝢㈱〲㠴收㔳㘷つ㐹ㅡ挴ㄶ㥣㜵挸扡㌳㈰昵戳搷敡ㄸ〸㉥㠱戶〴愸㥦捡㔹㄰戵っ㉣㈳㐰㌹㘴㙢〶㘸㈹敢愹扡戴昲㈸攲搱㠶㤰愹ㅥ㤴㜳ち搰㜹戵〲昴㜹㔳㔰戵〰扡〲㤶㈴㐰愷搲昷搳㐸㑥㈷㌹㠳㘴ぢ㠸㍡搳っ搰㌳搰攴㌱㜸昶㥣㐵㥤捦㤱㥣つ㘲ぢ搰戹攴㤹㘷捦㑡ㄴ㤱攰㥣㐷收昹㈰敡㜸戰㡣攰㝣〱搹㥡挱㔹〵戵敡攰㕣㠸㈲ㅥ㙤〸㤹晡㌴捡㌹〵愷扦㔶㜰㌲愶愰㜲㈱户㤱换㈲㤵㔳㔲搹㉦㉡㉤㜱搹ㄶ捦㐶㐳搹㥤㕡㤱㑤ㄷぢ㈳㔳ㅤ〳挵摣㥣㜴戱慢㔰㙣㑥㠱㈰㈹㐵づ㤰搵㈰㕢愱挹愹㤵㘹㝤攳㜲㑣捡㈶㔴㡢戰㤵搶㌹㔰㈸收㘴戶㝤㜰戵扣㉢户㈸㔷散㑡ㄷ搶㘷㘲㥢㈷㍡㠸つ挹慡㌵㝡ㄶ换㤳㜹慣㔲敥㑡㈹户㝥扤㥥㜴昰戱㈷㌷㤰㑦攸摤㕤ㅦ㠷〵㑥㘵㉣ㅢ戸㌰㌳挵㔰㐰㑤慡扤愰㘷㡢㍢ㄷ戹敡㌰㥢㔵㝢戶㍥收晥ち㑥㍡㙦㈸ㅡち㐷㝣扥㈹㘱㝦㈴ㄴ〹晡摢㕣摡㔷挱挶愰㐴攱摣搷扥挶昳ㄲ慢㔴㈷敤昲㥣戱慤愱㡥㠴戲㈷〵㥣つ摥㈸㜳㤱扥㍢㕢㐸㈷㜵㡦㤹㕢㤸捥㡥㌶㤳㡢〷㡡㘵㤲搸愶㌱愶愴㈳㤳㔹㥣挵戹㤰㠸攵㤳ㅦ〷㤸搰㌰㝣っ㡣㤴ㅢ晦昶㉣昲㠶ㄹ㤷敢㙤敢ㄱ㠶户户攰敡扦捣㡣㌵ㄷ㉢ㅤ㤷㐴㑡搷㈷ㄲ戶㈵攸ㄶ攸㡦㘲戸㑢散㈶收ㄶ敡戱慣愰搰㔳㑣㜶改ㅢ㐶㡢㠶㡥㌳ㅥ㕢摡ㄹ㝤㑣㜹㔶㔶挶戴㔴㐷扣㤰换っㄴ昵搱愵㤴㕣昹㕡㙡㤹㥥㠹㜱㍢愱戹㤴㕡㤲㈸㘲挳愵㘴㡦㕢〵ㅦㅦ㠴㄰㤱〶ㄳ㈵㈵㌸戹㠷戸攱㤵㌷㠲ㄷ搵ㅥ愲ち晣㔲昲㜹㙢㠶扡㝣ㅢ㍦㌷捣㜰㔹〹て㍦慥挶㕥㤸摦晤晤〲㕥㐹㘳慣㙤㉣攳㤶㈷㜷戳㘶㡢挷愵晡㔱㈹戹ㄱ㘲㍦㡥㑦㌳戴昰搲挹攰㔱ㄳ慥㍦㘵㌲㥢㐷愷扡戳㠹捣㐰㔲㕦㄰㡢敢ㄹ敢㈶㥥换昷㝦㑣昰㙡攰摤挶挰㙡㠸戸㤸㥢㈸摤㜸㠲挷摡㥤搸攳晢ㅥ㔶㜸㔰愷昴挱戰攱搱慥㌰慦扢㍥㌸昲ㅦ㙦捥㜸㔰㘸敦挱慤㐵㜹㐸〴户戶㉡ㄶ敦㘹㕣愲㉥敤敦挸ㄵ㘷㔳㕢㤰㕢㤰挳摥㕢搲挶㥡㤷㌶㔸ㅦ㥢敢㑡㘰㜲扢摤㝢摡攳㈰㔶昸扣捤搱㍡晦㙥㌱晦捥㘰ㅦ挳㡢㈳づ㐶攵攲戶㙤㘴㈲㠳〱戹〹昲㈲㙤攱ㅤ捣ㄸ㐹㉣㑦ㄷ㌳晡挸㤴挸㈵摤挴㑢㠲搱ㅣ㤱㕡扥〶ぢ挵㕤愳㔲㜳昳改㘴㈶㥤搵㌹㉡挱㕥㌰ㅦ捣㔹愰慦挶慥攵ㄲ慣搷昲㜱戱㔱愹攵昹㔸戶戰㥥晢〱㠹捤㝢㤷攵〴慣挶搴慣㜴ㄶㄷ㤰㔱㈷搳㉤愹㥥㌵戹㡤㜸攲㙣愰㍦㍢㌷戶扥昰戱〰㡡搷㤳昱㌱慥慡㍡㔵㔷愷㥡敡㥡昶戴慦㤲攵㝢づ〸㕣㕣愶愹㈳㌱攱㑡㈰㌵挴㌵㑢愴捣㝤㘳㕥戳昴慢散ㄱ㉣挷敤慡搲㈳㝢㠴㔸扢ち㠵㥡慦〶㌹㙥敥㡡敥挱愷つ晥㕦て搰㌵㜲㤹㘱㠸敥㐰㑥㡤搲搶收㔸㈸㡦㌶㑥ㄷ昲㜸昶㘸㠲㍡㜳㤵愷愰㈷㈵㍡㍣ㅢ搱㠳㔲㥤挹㌹搸㙥㙡挶挵㡦摢㉦戶改㜰摦ㅤ㙤㘴㌸挶敢㡦㘵ち愶慣㌳搷摦ㅦ攳改挵㔳戳〷昷㙥扤㐹〶摣戸㥢㘸㈹㄰㌹〷㑤㔶㙣ㄳ㔸戱㑤挲㐲㤷捣挷ㄵ㈴㑤㕢戹搵戱㝣扡戸愶㍦㥤㘸㘲㠶㡦ㄴ㝣㉣捥㑢㥣㐲つ〸愶昵㤱㤳ㄳ愳搷捡㉤㐱㘳ㄷぢ㜰㑦挳㠴㠲愱㈳晣㌸㝢敢愴ㅦ㔷㝢戸ㄷ㡣搳㔷攳㜰㔷摢〱搲挸㠹㌰㙥晤㠶㉢戶㐱ㄸ㌸㜲㈳㔲㈹㉡攰搰慥〱㘵㠲㐷〳昷㐷㠷摣㤸ㅢ〱〵捦㠲㕣㉣㌹〷㑦㥤攴昲㈳捣〷㍥㥢〰㉤㙦㉢㜹㉦㌷㘳㍢昱㍣〳㌶㡦㌶㘰㉣㥣㙦㈲愳〷摢㥣つ摣挶㜵ㅢㄸ戲㍢㜴㌵㌶㡥㙣㜲慡慢摢戲㌵搱摣戴戲㍦敦摡㕤㘵晦㑦㑢愳㌳攸扢挷㠳〵〰㤷㜶㉤搲摡搷㐱㔴ㅡ㔹戶愷㐲攱ㅢ㔴昸㈶㐸攳㍡〸㉢慦㤲㥡ㅢ㤷㌴摥搸捦つ搵愶㝥㌶〷㐳づ㌷戶㔹戱㌱㡢㤰戸㐷㌶㜱㘳㔳扢づ㘶ㅦ搹戹㤳㙢㠲㉥㤵〵戱敡㍦ㄸ㘹㡦㠷挱搳晥㥢昵㕦て愲㌶㈲换㤹慡晢〶攴昶昲㑤昱㠷㐳㤱㜰搴ㅦつ〵㠲扥㔰㌴散搲㙥〴扦摥㥣愶摣㠴㌴㍡㄰戵〹〵㌸㔵戱㍥㌶㙣㌱挰扥搹搴摡っ㌱〷搹㐴㜵㔷〳㌶㜵ち昴㌸㘸挳㙥〹搴〷㐷つ户㤸挶㑥㠵愸て挷㕦ㅥ晤㝡㍥㜱昵㤵㌳㝥晣挲昶昷㤷ㅦ昱挸っ换㌰ㅤ愳㙢愷㐳㠷晤㥢换晤ㅤ摡㘹㥤㥢扦晦㥡㔴㍡㤱ㄳ㉦㉡敥慣敡っ攸昱敥慡摤ち㕤挵㝥㤲㌷㉤昸慢㌱ㅡ摡昷㐰㜶㝤ㄲ㥦㈵㈵愰㝥ㅢ㡤㤸ㄹ㜵㌶ㄲ㔶攰挹㌴捦㡣摢㤱搶敥愰攲㌹捥ち㜷㔲攱㉥㉡㥣ぢ〵㥥ㅤ摡昷㤱㉢〱㝡扥慤㤸つ搰扢㔹散〷㉣㜶㌱ㄴ〴搰㝢㤰昳〶㠲挱㘰㈰散て㑦〹〴〲扥戰㉦攰搲㝥〸㌶摣㤴㘹攷㡦㤰㘶搰戶㠲㔵ㅢ捦ㅦ㥢㕡㤷㐰㙢户昱扣ㄴ捡〶㥥㍦㐱昱㐱㍣敦㌳㡤㝤〵昲㍥ㅣ挶愷收㔸㐵㝤つち㠲愷㜶㠸愸愲㜸㈵㡡㤷㐱㈰㈸㍥〰愱摡㠶㥣㠵㈲㐳愰晤っ㘴搷㈸㜲晢ㄱ㡡搸㡦愲ㄱ㌳愳慥㐲挲〱挵〷愱愰㍤㐴挵慢㥤ㄵㅥ愶挲㉦愸戰ㅤち㠲攲㑥攴㑡㈸㕥㙢㉢㌶〱㘹昳戲㝣㠴挵ㅥ㘵戱㥢挰ㄴㄴㅦ㐳捥ぢ昰㐲敤晥戶攰㤴㐸㕢㌰ㅣ昲〳挵挷挱㠶㥢㠲攲ㄳ㐸ㄳ挵㥢挱慡㡤攲㉦㑤慤㙦㐱㙢户㔱晣㌶㤴つㄴ㝦㠵攲㠳㈸㍥㘵ㅡ扢〵昲㍥ㅣ挶愷㌶㡡摣慣㌲㔰㍣㑣㔴㔱扣ㄲ挵敦㐲㈰㈸晥ㅡ㐲昵㍤攴㉣ㄴㄹ〲敤ㄹ㤰㕤愳挸㌵㔸㈸扡戴摦搲㠸㤹㔱㜷㈲攱㠰攲敦愰愰晤てㄵ敦㜲㔶㜸㤶ち扦愷挲昷愱㈰㈸㍥㠷㕣〹挵㝢㙣挵㙣搷攲昳㉣昶〲㡢晤ㄴち㠲攲㡢挸㜹晤搱戶戶㘰㝢㌴㌸愵㉤攴㡦〴㐲㐱㙣敡㠱つ㌷〵挵㤷㤱㈶㡡摣ㄴ慤㡤攲㉢愶搶捦愱戵摢㈸㍥〸㘵〳挵㔷㔱㝣㄰挵搷㑣㘳摣㜸敤挳㘱㝣㙡愳昸ぢ㈸ㄸ㈸㜲㐳㤴㥥㔷愱戸ㄳ㙣㐱昱㡦㄰慡㐷㤰戳㔰㘴〸戴㍦㠱散ㅡ挵挷っ摢㉥敤㑤ㅡ㌱㌳敡〹㈴ㅣ㔰㝣㡢㜶晦㑣挵㕦㍡㉢扣㑤㠵㜷愸昰㉢㈸〸㡡㝦㐱慥㠴攲搳戶㘲㌶ㄴ晦捡㘲敦戲搸㜳㔰㄰ㄴ晦ㄷ㌹㙦挰攷昳晢挲敤㤱㈹㈱㕦㝢〸㑦搱扢戴扦㠱㙤愱昸㜷愴㠹攲昳㘰搵㐶昱㍤㔳敢〵㘸敤㌶㡡㉦㐲搹㐰昱ㅦ㈸㍥㠸攲扦㑣㘳㉦㐱摥㠷挳昸搴㐶昱ㄵ㈸ㄸ㈸〶㐵ㄵ挵㉢慦挵㔷㈱㄰ㄴ㍦㠰㔰晤〱㌹ぢ㐵㠶㐰攳㜲摡慥㔱攴捥㌳ㄴ戱昳㕡㘷㈴㤸㔱㙦㠰㌸愰愸愰愳搵㔱㤱摢搲づち昵㔴㘸愰挲㥢㔰㄰ㄴ改㐲〹挵户㙤挵㙣㈸扡㔹㙣〴㡢晤〳ち㠲㘲ㄳ㜲摥戰㉦ㅣ㙣㥢攲㡢㐶戰ㅣㅢち戴戵攳㜷㐶㘰㕢㈸㜲慦㡢㈸㜲㥢戹㌶㡡㈳㑤㉤敥㐳敦㌶㡡敦㐳搹㐰戱ㄹ挵〷㔱ㅣ㙤ㅡ晢〰昲㍥ㅣ挶愷㌶㡡ㅦ㐲㈱㑥㈵搹㘲愶攷㔵㈸㤲㈷㈸昲愷㔶㌲づ户㔰㘴〸戴扤㐱㜶㡤㈲㠶㝥〶㡡㘳㘸〴昵挹搱〸敡〰搲㍥戴㍢㤶㡡摣㍦㜷㔰搸㤷ち晢㔱㘱〴ㄴ〴挵晤㤱㉢愱攸戱ㄵ戳愱㌸㡥挵づ㘰戱㌱㔰㄰ㄴ挷㈳攷つ昸晤挱㐸戰扤㝤㑡扢扦㍤ㅡ㙥挳ㅤ昵㐰戰攱愲摣㔱て㐲㥡㈸敥㠳㌲戵㔱㍣搸搴ㅡぢ慤摤㐶㤱ㅢ敢〶㡡ㄳ㔰㝣㄰挵㐳㑣㘳晢㐱摥〷㑦㡣㑦㙤ㄴ挷㐱㉦㑥㈵搹ぢ愷攷㔵㈸㜲㙢㕥㔰㍣ㄴ戶搵㜸攴㉣ㄴㄹ〲㙤ㄲ挸慥㔱㍣〸挵昰挵て㘸㘸〴〹㌹㈶㠰㍡㠰㜴ㄸ敤ㅥ㑥挵㔶㘷㠵㈳愸昰㈹㉡ㅣ〲〵㐱㜱㌲㜲㈵ㄴ㈷摡㡡㑤㐰㘵收攸㘶ち㡢㑤㘵戱愹㔰㄰ㄴ愷㈱攷つ攰ちっ昸挳搸ㅢ〹㠵摢晣挱㈸昶攷挱㠶㡢㠲愲て㘹愲㌸つ㘵㙡愳攸㌷戵㡥㠴搶㙥愳挸㈷〰っㄴ〳㈸㍥㠸㘲挸㌴收㠷扣て㥥ㄸ㥦摡㈸〶愱ㄷ愷㤲㙣摡搳昳㉡ㄴ㐳攰〹㡡ㄱ搸㔶㘱攴㉣ㄴㄹ〲㉤ち戲㙢ㄴ摢㔰っ㕦㕣昲㌴㠲㠴ㅣ敤愰づ㈸ㅥ㐵扢㐷㔳㤱㑦㈴㌸㈸ㅣ㐳㠵改㔴㌸ㅡち㠲攲戱挸㤵㔰㍣搶㔶捣㠶攲っㄶ㥢挹㘲㜳愱㈰㈸㜶㈰攷㙤㙦て㐵㐲晥昶㈹搱㜰㝢㈰攲㙦挷〶搷㉣戰攱愲愰搸㠹㌴㔱㥣㠷㌲戵㔱散㌲戵扡愱戵摢㈸ㅥ〷㘵〳挵搹㈸㍥㠸攲㕣搳ㄸ㥦㘲攸㠳㈷挶愷㌶㡡ぢ愱ㄷ愷㤲㍣㕤㐰捦慢㔰㕣〴㥥愰搸つ摢㙡㌱㜲ㄶ㡡っ㠱㌶ㅦ㘴搷㈸㉥㐵㌱㝣㕤摡〲ㅡ㐱㐲㡥ㅥ㔰〷㤰ㄶ搲敥㈲㉡㉥㜷㔶㔸㑣㠵㈵㔴㔸〱〵㐱㜱㈹㜲㈵ㄴ昹扣㠴㘵昷㈰㔴㘶㕥㡢换㔸慣㠷挵㘲㔰㄰ㄴ㤷㈳攷つ晡晣搱㐰戸㉤㌲㈵ㄸ㙤攷㕣挳愵慤〰ㅢ㉥ち㡡㉢㤱㈶㡡㜱㤴愹㡤攲㉡㔳㉢〱慤摤㐶㌱〹㘵〳挵攳㔱㝣㄰挵捦㤸挶㜴挸晢攰㐹昹攷敤㉤㍦㝤㙡晥慦晦㝡敢慢㌳攸ㅦ㕤㕢つ扤㌸㤵攴ㄱ〸㝡㕥㠵攲ㅡ昰〴挵ㄳ㘱㕢愵㤱戳㔰㘴〸戴捦㤲㡢㘳攸愵㉢㍥挶㠱㉦㝥敥㐰㜵㙡昳攸〷戵愲㑤㠶㌹敢敦愳摤ㄸㄵ戳捥ち㜱㉡㈴愸㤰㠳㠲愰㤸㐴慥㠴㈲ㅦ敡戰散摡㔰搴㔹㉣挵㘲愷㐲㐱㔰㕣㡤㥣搷㡦㌹㈲敥愹扥㈹㙤攱㘸㕢㌸ㄸ挱㤳㈸㘰挳㐵㐱㌱㡤㌴㐳挵攷㌵㙡愳戸搶搴㍡ㅤ㕡扢㡤攲ㄹ㔰㌶㔰㕣㠷攲㠳㈸昶㥢挶戶㐰摥〷㑦㡣㑦敤㙢昱㉣攸挵愹㈴捦㙡搰昳㉡ㄴ㍦〷㥥愰㤸㠳㙤㜵㌶㜲ㄶ㡡っ㠱㜶㌲挸慥慦挵㜳㔱っ㕦㍣ㄳ㑤㈳㐸挸㜱ㅥ愸ㄵ㙤㌲㑣ㄴぢ戴㕢愴攲昹捥ち〳㔴搸㐰㠵㉦㐰㐱㔰摣㠸㕣〹㐵㍥㝤㘲搹戵愱戸㠹挵㌶㠳㌴昲㤱㠰摤㝢㈶㠱慢㜸㕥摢㠳㈲㕣㌰㉦散㤵㕡㍡㄰换攰㠷搴㡢戱㌹㔹㈴敢攳戰㈲摤㘰㙣ㄱ㔷晥昸戰晣昷搵㜸摣㐲㥡㜰挲㐹㝢愱㘵㤵㌱㈸搷㌵摢㔶愰收㥥㙤㈱㝢ㅡ㍦晦挱㠷ㅦ敥㕥㉤㠰挴㌵㘲〳㝦搱搲摢敢㙡㘲㥤昵㌸㍣摡愹〰㡣㔷搱搷愰㐰ㅤ敤㌴㌰慣㡦攲㐳〶㔵摣挶㙤㘰つ戱㤳㔳戱晢捡昲㘳〶搷㥤戹挳㌰㌹挳户㉣㌸㉤㔸㤷㙦攸㥣づ㕦搴ㄵ㑥㍥愸慢㉣敥ㄶ敡愰ち㌶愷㜱〷㔲扢摣㈲㘸㠰㈶㥥㉢挱㘶㐱㑦㜱㜳〶ㅢ㌴㑣昲㔷㈰㐶㡡㉢搲㠶ㄸ㑥攷昲つ㜸搸愶昲搷㕦愵戲㈷挰搴挸㝤㉡㝥㙤㈷挵㈸戹ㅡ摥㌴㥥〹㠸㙡㤶愷攳㠳愸戰っ㍦敥戳搰愶㝤ㄶ愶ㄳ昸ㅤ㐹㉥㔵㙣敤挱㐶㘳㉢㝦㝦㠹㡤〶㕦㐷攳ㄹ戰攸㔸㈷ㅢ搶㤰攵㍢〷〴㘸捦扡㙣㙥㘳㔶扣㘹㉣昰㘷愸慣㑤ㅢ㌱㠲搵㜰㈳㕡㍥㠷㈲㜸摥㙢㈰㘱㘱敤㙣㔴㍣慡摥㝢㉤昲㔴㜶㥦㠳晣愴捥㔹㥤换㝡攳敤ㄱ㍤ㄹち㈷㝤挱㐴㍣搴摥ㄶ㠹〶摡攳㌱愴㠲挱㈴㜲挱㠸昷敢㘶ㄹ敤㕣㤴昱㝥挳捡㝤㥥戹㙦㕡㌹捡㕡戸戲捦晡摤攲挰㐷㐸扣晦つ换㍣て摣攷愳㥥收捥㔹扤戲㐵戲っ㍦昲㜴㝦〱㥣扤挰㈹㝦㔵㠳晢〲戰㐷㠳㙤摢㝤昴㕥㙦㕡㤱昷ㅢ㘸㝣づ㔲㕥㜷愰㙥〴㥦户㌶㡦捡〳〱㕥㝡挶㈵㜴ㄱ㌴㜸〹㜱㕢〱㕦㤷昶㘵㌰昰㤵㤰㉡㙥㈳〸户散挲晡ㄶ㔸扣㡣戴慤㔰㔴户㌸敡摣㙡㜱㉦愵づ散戱㍡昵㍤愴㜶㔰戲づづ昰攴〲搳愵昱㡣攱挹愱搲攰昰〴㈹〷昸㌶ㄴ㄰㠰㉦㠳ㅥ〰扥㥤〶㔰挰扤つ㜹〳攰昶㘸㈸ㄸ㘹ぢ〴㠲㠱㠴㉦㠴㥦㕣户〷㠲㜱㍤ㅣ搵㘳晥㘴㈰ㄱ昳昹扤㜷㤸㘵戴换㔱挶㝢愷㤵扢㠲㌹㔹改愷ㅦ㤴戵㝣ㅦ戲攱〱㤸晢〳㡣㠲㐶㠰㌵㘲慡ㄱ㐱敦て㉣晥〱ㄴ㕥㐳晥㌸愴搴て挱㌷㈰㍢〹㌱ㄹ㠴散ㅢ搰㈰㘴㍦㠲ㅣ摦㡡扢摥㡦ㅤ戹㍦〱㔷㈰扢づ㠵搵㝤㡥㍡て㔸摣敢愹〳挳〲ㄹ㤷敥㜷㔰戲ち㑥㔴㐳戶挲ㄱ戲㥦愳㠰㐰㜶㌳㑣〱戲〷㘹〰ㄶ摤摦㐲摥㠰捣ㅦ㡡〶攲㤱㜰㈲ㄶ挰昲㡦㑦㡦㐴挳攱戸㉦搲搶㤶挰㔴搴ㅦ㑦戵㜹㘵㙤㥦捤晢㌶捡㜸ㅦ㌶㉤㘸户㌰㈷换晡㤶慣㠵换晡挳〳搹㈳戰散〴搹愳ㄶ扦㤵㑥摣づ㤷戴〹㐸㈹㙥〹ㄸ㤰㜵㤷㐱㜶ㄷ㌴〸搹ㄳ㤰攳㕢〱ㄹ户〵慡戹扦〲㑢㈰扢ㅢ㠵搵㔳㡥㍡扦戶戸昷㔰〷㠶〵戲㘷㤰摡㐱㐹愷㈳㘴ㅤ㡥㤰㜱戵㕥㈰晢〹㑣〱戲摦搱〰㉣扡敦㐵摥㠰慣㉤㠰户昲㐴挲挹㐸㈴改て㘱ㄹ㍤ㅥ昳㐷ㄳ攱㘰慡摤㠷㍢慡㍦愰㝢㘵㈱㥦捤扢て㘵扣捦㥡ㄶ戴晢㤹晢扤㤵愳慣攵㌹攴㠶〷戲攷㘱搹〹戲ㄷ㉣晥㈷改攰㐳㜰㐲㥢㠴㤴㝡〹㝣〳戲㜰ㄹ㘴㍢愱㐱挸㕥㠶ㅣ摦ち挸㕥㜱攴㜲㘹㕦㈰㝢ㄴ㠵搵㙢㡥㍡㝦戴戸㡦㔳〷㠶〵㌲㉥捡敦愰攴㐸㐷挸愶㍡㐲昶㈶ち〸㘴㑦挲ㄴ㈰㝢㡢〶㘰搱晤ㄴ昲〶㘴㝡っ㕢㡦戱昶ㄴ㥥㝢昵㠷〲㤱戶㤸㍦愱〷昴㔰㈸ㄵ㡡昹ㄲ晥㔰挲晢㘷戳㡣昶㌴捡㜸戹㑥㑦ぢ摡慦㤹㝢挷捡㔱搶挲〵晢攱㠱散慦戰散〴搹扢ㄶ㝦ち㕤㝡ㄶ㑥㘸㤳㤱㔲㝦〳摦㠰散㤰㌲挸㥥㠷〶㈱晢㍢攴昸㔶㐰挶〵晦㙡敥㍦挰ㄲ挸㕥㐴㘱昵㉦㐷㥤て㉣敥换搴㠱㘱㠱散㐳愴㜶㔰㌲摥ㄱ戲㜱㡥㤰戱㙢ㄵ挸㕥㐳〲㤰㈹搳愲晢㜵㈴っ挸愲ㄱ㙣ㄶ㠷㐲愱㘴㌲㠵挵戸㈸㙥㤳㝡㈸愹攳敥攸㑦改㔱っ㕢扣㜵㘶ㄹ敤㡦㐸㜸敢慤摣ㅢ捣㌵㔸㌹捡㕡㌸昹ㅡㅥ挸摣戰散〴搹〸㡢捦敤っ敤ㅤ攴㌴㍦㈱搳㤰㌲㈰ㅢ㔵〶搹扢攰ㄳ㌲て晥㌲戲攵㈳昸㤱㡥摣㘶㜰〵戲扦㔱㍣摡㔱挷㙢㜱摦㌳ㄳ〲搹摥挸〸㘴㈳ㅣ㈱㙢㜴㠴㡣㡢敥〲搹晢㐸〰戲㝤㑣㡢敥て㤰㌰㈰㑢戴挷昵㘴㌲ㅣ㐹㈶昱攸〶挰㡡㈷〳㤱㜸㈴ㄶ〸㠶㈳攱㔴㌸ㅥ昷㡥㌵换㘸晦㐶挲扢慦㤵晢㤰㌹㔹㡡㘷搳㈹㙢搹ㅦ㘴㜸㈰攳〲扥ㄳ㘴〷㔸晣㈸㥤攰㙢挷戴㌶㐲㜶㈰昸〶㘴晦㜸摦㍥晣㘸㠲〶㈱㍢〸昲㙡挸づ㜶攴㑥〰㔷㈰攳戳㌹敡㄰㐷㥤㐳㉤㙥㌳㜵攰〱晥戸搴㈴㜰〵戲扦挲㠹敡攱挷㍢攰㔶㡦ㄸ㍦㠹㐲〲㤹ㄷ㌶〰搹㘱愶㘹昷㕥挸ㅢ㤰〵戱ㄱ慣户敢扥㔸㌴㠵扥捣ㅦ㡤敢㜱㍤㤵㡡愴㝣昱㐴㕢㌲㥡㡡㝡て户摣搹ㅢ㘵扣㐷㔸戹㌱捣㝤捡捡㔱搶㌲ㄹ戹攱㠱㙣ち㉣愳㠶慡ㄱ㈳ㄷ昰㠵㝦㉣㠵攳㤰搴愶㌳㔸㐷㠲㙦㐰昶㑡ㄹ㘴〷㐲㠳㤰昹㈰慦㠶㡣敢昶搵摣〰戸〲搹挱㈸慣㐲㡥㍡ㄱ㡢摢㑡ㅤ㜸㠰㍦㉥ㄵ〵㔷㈰㝢捥ㄱ戲㘷ㅤ㈱攳㜲扡㐰㌶ㄱ㌶〰搹㔱愶㘹昷㈴攴つ挸㤲攱㐴㌲慡㐷㐳敤㠱㐰㌲㤴㠸㠴㘲搱㘸㉡愸敢扥㜸㌴㤶㡣昹攲㈱慦慣戴㌳㈲㥦㐴ㄹ敦㌱㤶㜳㠷㌱㌷摤捡㔱搶㜲㉣㜲挳〳搹っ㔸㐶つ㔵㤰捤戴昸㕤ㄴ㑥㠵㡡搶挹㘰捤〲摦㠰散㠹㌲挸㝣搰㈰㘴㥤㤰㔷㠳搳攵挸㥤つ慥㐰ㄶ㐰㘱㌵搷㔱愷摢攲㠶愸〳て昰挷愵收㠳㉢㤰晤挲ㄱ戲㠷ㅣ㈱㕢㠰㐲〲㔹ㄴ㌶〰ㄹ搷挹㘹搱摤㡥扣〱㤹ㅥ挰攸㈳ㄹ〳㙡㠱㈸㈱㡢〷ㄳ㠹㠴㡥ㅤ㈶㕦愰㉤ㅡ〹〶扤戲慣㡥㌲摡㔱㈸攳㕤㙣㌹㜷㌴㜳㑢慣ㅣ㘵㉤㕣㔱ㅦㅥ挸㤶挱㌲㙡愸㠲㡣㑢昳挲㍦㡥挲づ㈴㌵晥㔴㔳慤〰摦㠰散㠷㘵㤰㜵㐱㠳㤰慤㠴㕣㈰㥢つ〶搲戲㔶愰戸㈲㕦つ攴昱攰ち㘴㜳愱慢㍥攳愸㜳愲挵敤愶づ散㜱攱㔱㝤ㄶ摣ㅤ挸愹㍢ㅣ㈱扢捤ㄱ戲㕥ㄴㄲ挸ㄶ挲ㄴ㈰敢㌳㑤扢ㄷ㈱㙦㐰ㄶち挵摡㝤搱㤸慦㉤㄰挷㥥㘰㈲ㄸ昵敢ㄸ㤱挴㈲ㄸ敡户〷挳挱㠰㌷㘶戹戳ㄸ㘵扣㜱㉢户㠴戹㠴㤵愳慣㈵㠹摣昰㐰愶挳㌲㙡愸㠲㉣㘵昱㤷㔰戸ㄲ㉡摡㘲〶㙢つ昸〶㘴搷㤷㐱昶㘹㘸㄰戲㌴攴搵攰慣㜵攴慥〳㔷㈰㍢〱㠵ㄵ㔷搵慢㑢收㉣敥㐹搴㠱〷昸㠳户㝣㠰㉢㤰㕤敢〸搹づ㐷挸昲㈸㈴㤰挵㘰〳㤰㜱〵㥣ㄶ摤㜱攴つ挸摡㘳㈹㕦㈰ㄱ㡡戴㐵晤㙤㜸㈲〶晢昰搱㐸㔲昷㈵昱搲戹㐴㈴㠰攱㐷搱㜲㈷㠱㌲摥〱㉢㤷㘴㙥㠳㤵愳慣㠵㙢攵挳〳搹㈶㔸㐶つ㔵㤰㜱搱㕤昸晣㥤愹戶ㄶ㐹㡤㍦㘹㔵㕣摢㤵挰㘶挰愲〲て敦㘹攰昲愳㑥户挴㈵づ戸摥㉤攰㑡戰戲搰ㅥ㔵摦㜸㌶昲㐷搷晥㠱愱㙤攱㙣㌲ㄶ㝥换摥敢㌶ㅢ敦㘹愳㙦慥㝡㍣慦摣㈸㙢㜱つ㜵㐷敤㤹㉤㉥慢昳㈱㝦ㅥ㡤ㄷ〳收晦㠷ㅤ挶㘴㜰搵㤵ㄶ戹昲愰慤㐷㠳ㅢ捦㠵扦㡥㍦敢ㄹ敡捤慢㕣挹ㅣ摢摦㕤挰㑡㈳㕥㠱戵㍣搷㔱㝡晢敢㕥搶ち攴㘴敢昵㕢㤳〶㌹搶敦攷慣㘲㡢昳愵㜲㜸㥢ㄴ㤶敡㈱㤸捣㤷㜵㡤ㅤ捣搹摥㈳㌵㝥㤰㡢ㅦ㑢攲㈷㕣㝡搲戲㔸挰慥㕦㐳㕤扤晡㤴㔳戰捤㜷㈵攱摤㐴㤶㠱搹搹㠱晥扤搱㠶昱づ㑦㠹捦㑡ㄷ㘵㔱扥〵㜲愵㥤㠳昰戸昳〸㤴㝢晡挴搹ㄳ㠳挱挶晦〲ㄴ晦㐱㉤攵愱㘷㥤攴㜸㌴扥㜳㔹㝤ㅥ挶㘹㡦㉣㜵㈱㌲晢㈱㔱昹㥥㥦昳愱攰昸㉥愴昳㑣㐱搵扢㤰㉥㠲㈵㥡搴㑥㐱㈵昸ㅡ㤷挱㤷挱㤵昳晣㔴戰戴搳㐰㐶搵愹慤㤶㙡搹㈵㜱愹愵㝡〶戵敡搵㘵挸昳戲㔰㘷愱㑡㥥㡢㜲晡㥣〹愱扡ㅣ㙣㥥㐲㑡摢〶敡晥ㅣ㜸㠸㔴攷挴㔰㥢㍡ㅤ㡡㔶敢㍣摡㌹搴收摡愹挵㔲搷㈰攳搴攰㑤㘶扢慡㕥㌲戲搱ㄴ㔴扤搸攸ㅢ㜴㠰つ收敦昸昱㤵㐳㕤㘷㜱换摡挶㠵㑡〹挳㠵㔰㐴摢㙥㐶㕥摡㔶㠰昵㔲摢扥㐴㙦戹㠸㘸戴㡤㑢㤰敥㉦㠳㠷戶㉤挰㔹愰㜲㘵㙤摢㑡敤㕢愰㔳㙡摢敤挸㌸戵㙤㙤慤戶愵㑤㐱搵㝢㠹敥㠲㈵㘹摢㘵愸〴㕦愳㙤㜷㕢摣戲戶摤〳慥戴敤㜲㈸愲㙤㍦㐱㕥摡愶摢摢㜶㈵扤扤て㈲愳㙤昷㈲攵扥ㅡ㍣戴㙤㍥摢ㄶ㉢㙢摢づ㙡摦て㥤㔲摢ㅥ㐲挶愹㙤㈷搶㙡摢〹愶愰敡戵㐲㍢㘱㐹摡㜶ㅤ㉡挱搷㘸㥢㉣㠴ㄱ捤戲戶㍤づ㕤㘹摢昵㔰㐴摢㥥㐴㕥摡戶捡摥戶ㅢ改敤搳㄰ㄹ㙤㝢ち㈹昷捤攰愱㙤昳搸戶㥥戲戶㝤㥢摡㕣戶㉡戵敤㔹㘴㥣摡戶愸㔶摢ㄶ㥡㠲慡户〲㍤て㑢搲戶摢㔰〹扥㐶摢㕥戴戸㘵㙤㝢ㄹ㕣㘹摢ㅤ㔰㐴摢戸搰㈳㙤敢戶户敤㉥㝡换㌵ㅡ愳㙤慦㈳攵扥ㅢ㍣戴慤㥢㙤㥢㕤搶戶㝢愸晤〶㜴㑡㙤攳捡㡡㔳摢㘶搶㙡摢っ㔳㔰昵㔲㥦㜷㘱㐹摡㜶ㅦ㉡挱搷㘸摢摦㉣㙥㔹摢摥〳㔷摡昶〰ㄴ搱戶昷㤱㤷戶ㅤ㙤㙦摢捦攸㉤ㄷ㌳㡣戶㝤㠰㤴晢㐱昰搰戶㉥戶慤慤慣㙤て㔳晢㐳攸㤴摡挶㈵〸愷戶〵㙡戵捤㙦ち慡摥挹挳愵ち㘹摢攳㐸攰㙢戴捤㘳㜱换摡挶㔵〷㘹摢㉦㤱㐰摢扣昸㈳㙤㥢㙡㙦摢㤳㉣扢㌷㠸搱㌶慥㈷戸㥦㈶㤹㍥昱㌸戶敤㠸戲戶晤㠶摡㕣㌱㈸戵㡤㜳㜵愷戶㑤慣搵戶㐳㑤㐱搵㉢㜵㌸愷㤷戶晤ㅥ〹㝣㡤戶挹㘴ㅤ㤹昲敢慤ㄵ㜲㘹摢昳㐸愰㙤ㄳ昱㐷摡㌶挱摥戶ㄷ挱㔵㥣ㅥㅢ㙤攳挴摢晤㌲挹昴㠹ぢ搹戶昱㘵㙤㝢㤵摡㥣㕡㤷摡挶㐹慤㔳摢昶慤搵戶戱愶愰敡㡤㌸㍥摡㘶㉢晥㠴〴扥㐶摢〲ㄶ户っ㌷捥㘳愵㙤㙦㈱㠱戶㜱㌲㉡㙤摢换摥戶户㔹㤶昳㐸愳㙤㥣愱扡晦㐲㌲㝤攲ㅣ戶㙤㔴㔹摢摥愵㌶攷愰愵戶㜱昶攷搴戶愶㕡㙤ㅢ㘱ち慡㕥㘸搳㐵摢㙣摢㍦㤱挰㔷づ㉦愷㡡搲㡡㝦㈱愱扤て㠲づ㕤收㠴㔴㉤㙢㌰㘷㠱愲晡㙦㙡搵㉢㑥攵愴挱捡摥㘰慡㈸捥挲㡣〶㉦㐲捡㕤〷ㅥㅡ㡣づ㍤慡㍥昸㤷扤㐳挷敢晤昱㑥㍣攸㤴ㅡ捣戹㤳㔳㠳摦㐳㌹挷ㄱ捣摦㑤㐱搵ぢ㙡㌸挷㤲〶㝢㔰〹搲〶㤸㌲㜹慡㙡ㅢ愷㑢搰挲㝦㌱〱㡡戶㜱捥㈳㙤晢㉢慣㤷㍡昴搱昴㤶搳ㄵ愳㙤㥣〸戹扤攰愱㙤㜳〹收㥦换摡戶㌷戵㤳搰㈹戵㙤㉤㌲㑥㙤晢㘳慤戶扤㙥ち㉡摦㉦攳捤挰ㄲ捣扢戴晤㐱戵㜱㈴〷㠰㜸ㅡ戳㄰㌸㡥㉣攵㌷摤搳㡣ㅦ扥づ扥㉣㥢攳搳挶ㄴㅦ攳ㄸ㤹㌲摥㔵捤㈹㠳扣㍦㈴㈳捦㐰㌴攳㌷戰㜹扣慥㝡〱㝥搶㡤㕦扥攲㍦㐵㌰㥦〵挰捦扤昹㕢㐴敢㔷㤶㥡攴㔸搸㥤㕡㥣挷捦㉥㐷愴扡ぢ昸昱㜸戲〹㙦㝦㉤攲昵攱搹㡦挳攳㐸㜸㉡愵〱㜷㝣㝣㡣㥦挶㍡㍥㄰挲㈷㍤㉡㝦㤵㘹晢㠵晣㘰㍣慣户㈴搴昱愷戳㝢昶㌰㤲㝢㍣㔰攳㐴〵晦㤵㐶愱晣扤挵㜵敡㘵愰㉦㙢捣㙦〴挶挹〳ぢ㕣搵搱づ㈲搸〵昸愸愴㈵㜸慡㑦㥢㐰㤶づ㤶㄰㔷攳㝡㥣〴㤵㑤攳〳㍡㜳㔸愲攲㥤换㈳㐷戲扤㍤摢敥㥥昹㐱昰愴㡥㠶㈲㡡づ㌵愱㠱搸㌵愲扦㌷挶晦昵愵愹扦㌷愳㘷㔷ㄷ搷㤴晥愷ㄷ㉣㄰攱捤扡摡㈱昰㠷㔵昱昰㥥㠲㈲挸扢戴㑦搰换㐳㐹㈶㠲㜸ㄴ愷㄰㜲㡤晤づ敤攴㌵挶攷慢㥡㌰晦㍡捤ㄲ晣搶ㄴㅣ㑥〱ㅥ㘰㍣〳〲㥥攰ㅡ愳㔶愷㝥攳ㄸ㥦㈳㔸㐳㜹㝣㈶㤳㌵ㄸㅦ㜵㈶㙣㌰㐶㔶慢搵㌹挸戰攵摡㔴ㅡ㐶㙤攲昹〵攰㈰㡦昷挶戱晣㤱㈴㍥㄰㡦扡㄰〲㥢ㅦ㡦㍡晡ㄱ愴㝥戹ㅦ㘱戲㙣㝥㝣〹㜶捡晣搸ち㠶昸搱〶捤㤲ㅦㅣ戴㈳㡦㈷挵㔹扥㥤攴㈸㄰㡦扡扣摣㡦〷ㅣ晤㤸㑥晤㜲㍦㘶㤰㘵昳攳捡㑡㍦㜶㔸㝥㜴㐰戳攴〷〷搸挸攳攱㙥㤶敦㈴改〲昱㈸㡥愶㙤昱戸摢搱㡦戹搴㉦昷愳㥢㉣㥢ㅦ㌷㔶晡昱㙤换㡦昹搰㉣昹㜱㥢攵挷〲㤶㕦㐸戲〸挴愳㌸昲戵昹昱ㅤ㐷㍦㤶㔲扦摣㡦ㅥ戲㙣㝥㜰㤰㕣㠶换㍤㤶ㅦ㉢愰㔹昲㠳〳㔷攴戱摥挷昲慢㐸㡥〷昱愸〷捡晤戸捥搱㡦ㄳ愸㕦敥挷㐹㘴搹晣攰㠰戶捣㡦㠷㉤㍦㝡愱㔹昲攳㜱换㡦㍥㤶㡦㤱挴㐱㍣敡㤷攵㝥㕣改攸㠷㑥晤㜲㍦㔶㤳㘵昳攳挹㑡㍦㌸扥㤴昳㌴つ捤㤲ㅦㅣ㄰㈲㡦挵㌴㤶㕦㐷㤲〱昱愸攷换晤搸敡攸㐷㡥晡攵㝥㥣㑣㤶捤てづㄴ换攲挱戱愰昸㔱㠰㘶挹てづ摥㤰挷昳扡㉣㍦㐰戲〱挴愳摥㉡昷攳㝣㐷㍦㌶㔳扦摣㡦㔳挹戲昹昱㜶愵ㅦ敦㕡㝥㥣づ捤㤲ㅦㅣ㘸㈱㡦㔷攲戱晣ㄶ㤲㌳㐱㍣㡡㘳㉤戹昳㙤㠱〷昶㍢ㅦ挷㕦㈲㌸挳ㄴ㔸㜷㍥づ戹㙣㘷昶㘹㡥㥥㥦换ㅡ捡㍤㍦㡦㉣㥢攷昴愷㉣㠲ㅣ㠰㐹〴扦㠰㐴挹㜳㡥㤸昰挵㕡〸愸昶㐵㤲ぢ㐱㍣㡡挳㈳㥢ㅦ㜹㐷㍦㉥愲㝥戹ㅦㄷ㤳㘵昳㠳㈳愹㌲㍦㌸㔸ㄲ㍦㉥㐱挲昲㐳㜱㜴㈳昱挸㤸昱㌸〶㑥㌵搵戹ㄵ㐷㍣㈲㔸㘷ち戸つ搹㠴㔷㕤㜰ㄴ㈴㠲戵愶㘰〶㥢昱㌵㜰ㅢ搹㜱敥㜶扦捥㠱攳ㅥ㍥㝦㝢ㄹ敡㔱散㤲㘵昰戹捤㑣㌰搳挲㡥㤱〹捥て㕤㡡ㅤ愲昸㥡慡㘸ㅤ㍢㐹ㄱ攸ㄵ慤㘳挷㈹㠲愴扤㜵㔷搱㉡扢㍤戶㔰扢㥡㌹昶㜸㔲晤㜶㌳㈱搵戳㜷ㅢ慣㥥扤㥡ㄸ敢慢愸㥥㍤㥤〸㝡㉢慡㘷敦㈷㠲捦摡慢晦㍡慤戲户㤳敡扦挱ㅣ㍢㍡愹晥㥢㘶㐲慡㘷愷㌶㔸㍤㍢㌳㌱昶㤹㡡敡搹挱㠹攰搳ㄵ搵戳搳ㄳ挱昱昶敡㙦愰搵改㈰㔲晤㡤捣捤㈰㐱㠴戵㥢捣㠴㔴捦扥㙣戰㝡昶㘱㘲㙣㜹㐵昵散搷㐴搰㔳㔱㍤晢㍡ㄱ㉣戳㔷㝦ぢ慤戲㙦㤳敡扦挳㕣㌷〹慢扦搵㑣㐸昵昳捤㡣㠱㍤扢㉥㌱戶愸愲㝡㜶㘷㈲㔸㔸㔱㍤扢㌸ㄱ㉣戰㔷㝦㍢慤戲㑢㤳敡敦㘰㡥扤㤹㔴㝦愷㤹㤰敡搹㜳㌱㘱㔴捦ㅥ㑢㡣捤慢愸㥥扤㤸〸收㔶㔴捦㥥㑤〴㜳散搵晦㠰㔶搹㤳㐹昵昷㌰㜷ㄲ〹㕢晦㐳㌳㈱搵昷㥡ㄹ愳晡㍥攴挴搸慣㡡敡搹㜹㠹愰愳愲㝡㜶㘸㈲㤸㘹慦晥㕥㕡㘵〷㈶搵摦挷ㅣ晢㉥愹晥㝥㌳㈱搵愷捤㡣㔱㍤晢㈷㌱㜶㑣㐵昵敢㉣挱搱ㄵ搵戳ㅦ㤳ㄲ㐷搹慢晦㌹慤戲摦㤲敡ㅦ㘴㡥㕤㤶㔴晦㤰㤹㤰敡搹㍤㌱㘱㔴捦㙥㐹㡣㐵㉡慡㘷㔷㈵㠲㜰㐵昵散扥㐴㄰戲㔷晦〸慤戲扢㤲敡ㅦ㘵㡥㍤㤵㔴晦㤸㤹㤰敡㑦㌷㌳㐶昵散㡤挴㤸慦愲晡㉤㤶攰挸㡡敡搹㙢㐹㠹㘹昶敡㝦㐵慢散㜳愴晡㈷㤹㘳㜷㈳搵㍦㠵㠴㜵ㄷ㙦昹㠲挹㌵慡㘷㤷㈲挶㍥㔵㔱晤ㄷ㉤挱ㄱㄵ搵戳敢㤱ㄲ㠷摢慢㝦㠶㔶㉦〲㤱敡㝦换ㅣ㝢ㄹ愹晥㜷㘶㐲㕡㝦㠹㤹㤱敡㕢搸ㄵ慣〲ㄴ㜵㥢㔴愲㉦搹搷昷㕥㑢㐳敢〱つ挷捦㙣摥昶晣挳㉦㙥㝤昲挴改㝦㜸晦捡㉢㥦㝣㜹敢捥昷敦㠹㑦晦昹戵搷㍥㜰摣昶㥤㉦敥㥤摡㔱㜷挷㝢ぢ㜶㥣收㕦㜷摡挹愹ㄵ㥦㥡㝢摡愷搷㉥昵㉦搹㙢㜲㝤晤㠸ㄱ㠷㡤㜹㜰晦挳扤㘷㥥㝣㤷扡昷㤹晤戲㑡㙥晦㍣晦慤挵ㄳ愴㕤㕥㜶〳昸攲㘹㐲搰㔱昵㉤㔷つ户ㅢ搲つ戰挲摦戳㕡㝣づ挶攱㘵㜷挰扣昶ㅣ㈸摣攰扤㝢㔸愳㈱摤〱㉢㉣㡢〶扢〵㜱攳〵挳㡤ㅢ㠶摢つ改ㄶ慡摣㘰昷㈰㙥扣㘴戸挱㝢昹戰㐶㐳扡㠷㉡㌷搸㑤㠸ㅢ慦ㄸ㙥昰㥥㍥慣㙥㐸㌷㔱攵〶扢ぢ㜱攳て㠶ㅢ扣户て慢ㅢ搲㕤㔴戹昱㐳换㡤搷つ㌷㜸㡦ㅦ㔶㌷愴摢愸㜲㠳摤〷扥㉥敤つ挳つ摥敢㠷搵つ改㍥慡摣㘰㌷㈲㙥扣㘹戸挱㝢晥戰扡㈱摤㐸㤵ㅢ散㑥挴㡤㍦ㅢ㙥昰摥㍦慣㙥㐸㜷㐲㌷摥㘶戵昸㜰㜱挸换㙥㠵㜹敤ㅤ㔰敤㉦㈰愳敡㕡搸ㄱっ慢㉦搲户戰搶戲㝢ㄸ晢ㄸ㝣昱㥥ㄸ扡㔱慦㜸㘳㤷㕥㙡愴搹㑢捤㠲㄰慢㔶㕥摥㠰愹㌸慡㐱昱慥㉢㍡㥥㜲ㅤ挵晢愰〸戴ち〱敦㑣㈲㘸慡㄰昰㕥㈱㠲ㄱㄵ〲㕥扤㈲㜰㔷〸㜸㍤㠹愰戱㐲挰㌳㕣〴つㄵ〲㥥㜳㈲愸慦㄰昰㉣㄰㐱㕤戹挰㑢戴昰㘵㕢〹㤱攸愸㜲ㅤ㐵搸㐴攰㌲〵㝣㤶㐴攳㝦㈱慢ㄸ㑡ㄱ晤晢㥦挶挴搸㡣愱愲昴㈰〸戵㝡慡〹㘱愱〶攴昸㠱〴㡦愰㥢㤹㤱晦〷慣捡㘳挷</t>
  </si>
  <si>
    <t>㜸〱捤㝣ぢ㥣ㅣ㔵㤹㙦㥦㥥改捡㥣捥㑣愶㠵㈴㄰ㄳ攲〰〹㠲㐹挶㝥㔴扦㠴㤸捣㈳㈱〹㜹㤱㐹〸㈸㌸㔶㜷㔷㘵㥡昴㈳㜴昷攴㠱〸㠸㠲扣㘱㔵㄰〴㤵扤㈲㡢㉣昲戸昷㡡扡㡢㉣て㔱敦搵攵敡慥て㔴扣㔷敦摥㘵㕤㡣㉥慣㔷㕤㕤㤴晢晦㥦慡敡愹敥慥㥥㈴慣昷昷戳㘰扥㍥攷㍢摦昷㥤敦晣捦愹㔳攷㍢㜵㉡〱ㄱ〸〴㕥挳挵㕦㕥扤㑣㉣㤹㌸㔴㙦㤸攵攱戱㙡愹㘴收ㅢ挵㙡愵㍥㍣㔲慢ㄹ㠷㌶ㄷ敢㡤ㅥ〸㘸㤳㐵㤴搷㐳㤳昵攲愵㘶摦攴㝥戳㔶㠷㔰㈸㄰攸敢㤳㐱㤴㑢攷㉦搲捣㔰㑢昶㤲㐰㉡㈰㌵㤲㌹㈴㝤㈴㑡㍥捣搴㕣㤰晥㝥㤰㥤㘳愳摢㜲ㄷ愳昶㠹㐶戵㘶慥ㅣ㍡捦慥㘳㜵㉣㌶ㅣㅢ搶搳戱搴㜰㜴攵搰搸㜴愹㌱㕤㌳㔷㔷捣改㐶捤㈸慤ㅣ摡㍥㥤㉢ㄵ昳攷㤸㠷㜶㔶昷㥡㤵搵㘶㉥㥡挸ㄹ㝡㈶愶㈷㤳㔶㌶㥢改ㅦ㠰攵慤㘳愳摢㙢愶㔵晦㘳搹㥣㐷㥢摢挶㐶㠷户㥡㡤㍦㤶捤㐱搸㠴挹昱㙡搹㈸㔶晥㐸㐶㐳散㠳攴戸㤹㉦戲戳㑣戳㔶慣散ㄹ㠶摢㉤㐰㈳㤷ㅥㅥ愹搷愷换晢搸敦㘳㘶愹戴挳戴㔴㈷㤵挷敢㡤敤㐶慤㕣敦㉦ㄳ㍦戳㘶㔶昲㘶㝤㕥㜹摤挱扣㔹㜲〴敢㝤攵昳㡣摡㔶愳㙣昶㌲㌱㔸戶晢㜰㘳挱慣㌴㡡㡤㐳〳攵㕤㜵㜳㠷㔱搹㘳㔲㈴㔴㍥㝢扡㔸㄰扤扤昸㍦搰昳㘶㍦捦㔴㐷挱㥦昲搸㤴㔱㙢愸ㅣ扢㌰收㈷敢ㄹ㉥慡ㄵ㉤㝥㜱㐸つ戵㘹戱捦㈶㡡攵㜳捣㕡挵㉣戱ㄲ昶攴㡡㌶㈱〵㤰摤て㑤愴摣收戰㤷挴㕣攷㘶㘱㕢㔸㡢ㄶ〱㐹敥慡ㄴ慤㙡慤扣㜲㑢戱戲㍡ㄹ㡢て㈷攲搹㙣㌴㤱㑡愷搳愹㘴㍣扢㜲㡢㜱㜰㜵㈶㥡ㅣ㡥㘶戲ㄹ㍤㤳㑡愴昴㑣㈶愱换㌷㐰㔵ㅥ㐷㈳挷㠳捣ㅤ㜹收搱敡㔰㘲攸改捦て挵攴㝣ㄶ㉤〰ㄱ扤㉦攱㝥昵搶捡㝢㈶㌸㘹〴㈷㜳挱挹㝣㜰戲㄰㥣㌴㠳㤳㔶㜰㜲㑦㜰㜲㉡㌸㔹っ㑥㕥ㅣ㥣摣ぢㄹ昷敡㥢㌳㈷攸㕣搷晤戶㝥昸㤲ㄳ昳ㅢ㙦㕥晤捤攷扦ㄶ㝣攲昳㠲户愸扡挳㑦㐰攲愴慤㘸〲㙥慢㉤愶㔱㔹ㅤㅤ㡥㈵㔶㑥㌴ち攳收㝥愴愳戱戸㍣ㄱ㈲㜲ㄱ㠸昶㐶㤰愵ㅢ㉢㔶挹挸ㄷ㥦昹㉦㤵愱㤱捡戴㔱ㅡ㌲敢㡤㘲搹㈸ㄸ㙣㐰㐲㉥愶昴ㄲ㄰㈱晥〱つ㘰㈳捥ㄵ〷户㝦昳愹攴㠶㝢ㅥ扥㙣攱㥥㥢收慤ㄲ㥣ㅢ㔴敤㑢㤱㔸攴挵㌰㍡㥣捥㈸搴愲挳㤹㠴㝣ㄳ㙤つ㠱㘸㈷㠳挴㜶搶㡣㝡挹㈸㔴㠷捥㕦㍥㔴㌰㑢㐳㍢慢つ㔴㕦㌰㠷㡡㌳㉥ㄹ㐳晢㙡ㄸ晡㔵ㅢ捤㔳㘸攰㔴㄰㈱㕥㜰㥣愹摦戴攱戱㑣攵收㤱㕢㉦㝡攵捦扥㜱攷攴户〵攷㈸攵捣㜲㈴摡愰㠸㘷㍣㔰挴搳昲㌴摡㝢㌳㠸㜶㍡挸散㔰挴攴ㄹ㤴㝥ぢ㠸㄰摦㜱㙡晦㡢㈵晦昵改㑤㌷捣㕤昷攰ㅦ㙥ㅡ㠹㕣㍤扡㔵㜰㜲㔴戵慦㐴愲㜵㌸愵ㄲ挳搹㘴㌴㥥搵㔳㠹㔸㔴㡦愵ㄲ昶㜰捡愴㠶攳搱㜴㉡㥡挴㠸㑡愷戳愹戸㕣挵㝡㠶㐱戴户㠲搸挳㐹户〱㠸戲㈸〶㈲挴㜳㡥ぢ攷㥤昴㌷攲攴㠷摥扢敤戶〳晦攷㠴晤扦扣昷ㄲ挱扢㕥戹㤰㐰㐲昷昶〶㉡ㄸ㡥愳愶㘸㈶ㄹ㑤敡愹愸㍤愰㌱戴㠷㔳昰㉣愳愷戳㝡㍣㥢㑣愵愵捥㙡㤲㈰㕡ち挴昶㈰㙥㝢㤰㘶㔱〶㐴㠸慦㍡ㅥ㝣昶户㈷㕦晤㥥昱挳敢摦扦攷慢昷㕤戶敦敥㑦〸㍥ㄷ㤴〷㙦㐳愲慤ぢ㘲㘹㑦ㄷ挴㔲昲㑣摡㍢ぢ㐴㕢つ㌲㝢ㄷ挴攵摢㈹扤〶㐴㠸㈷㥤摡㌷晦敦㍢ㅦ㔸昶攲昷捦戹敦㠱捡搷㜷㕦扦攸扤㠲て㈴㔵晢〸ㄲ㙤戵㐷㜵㑦敤搱㠴ㅣ愵扤㌱㄰㙤ㅣ㘴昶摡㌳㜲ㅤ愵搷㠳〸昱㐵愷昶㌳捡㜷晦慦㑡㈸㌸㝥㔵收㤴扦捦㕦昹挴㠴攰㕤慤㙡摦㠰㐴ぢ晡挹㉣敥挵㙣㈲ㄱ捦㐴㘳搱㘸㌶ㄶ搳搵〰挸挶搳挳扡㥥㑡㈵㌳㠹㘸㉣㤹㡥㘵攴㐶㔶戳〹㐴㍢〷挴㐶㍦㙢愳扦㤹㐵㕢㐰㠴昸捦㡥〷昱㥤敦㥦ㄸ㜸敥㤶㜵㕦㕡㤲㕣昲捣つㅦ㕤搹扦つ挵攷㍡戳摢㜸捤㌸㠰攷挵捣愳㈸㍥㡣㐹攰㘸㥥挱㜸〴㕢㐹㉢㙤挵㘲㠵㘴搴㐸ㄸ㈱㑥㜲㐷㍢搹㜳㉥敤户㜶ㄷ㉢㠵敡〱㌵晢㉦ㄹ㌵敡收捣挳㘰㠵㔳㌶㕡㥤慥ㄴ敡㡢晤ぢ㈷ㅡ㐶挳㝣㘳㝢搹㡣㤱づ戵〹㍣ㅢ捤扡慡㙦㘹扢摡㜹㐶㘹摡ㅣ㌹㔸戴㡢㑦㙡㉢挶㤳戱㥡敢㕥扡扥㘶㕥搲㉣敤昰㘸〴㑢慤晤捡㜶㐷㉢敤㈲摢慦愱戱愹㙡摤慣㈸昷㔶㤴户ㄷ昳㝢捤摡㠴挹㠵㥡㔹㔰㑤㕤挰㈲攷昱扣㘲㕢〵つ挵〳户㜰㡡㤷㙢慤㍢搸㌰㉢〵戳〰㝦昷㤹戵挶愱㥤㐶慥㘴㉥㙣ㄱ戱敢㐴挱愲ㄶ昶晡㙡㝥扡㍥㔶慤㌴㙡搵㔲㙢挹㐸㘱扦㠱㈵㐱㘱㑢戵㘰攲㠹摥换㉢㈰〲㍤㍤㐲〴摥攲昷㔸愵摤晡戰敡〸㑦ㄷ昳〱㝦㘲敢戰ㅢ摥㠱搶愱ㄵ㈵㤳㘳㌲戸散〸挶㤴㕤㥡㌹愳扢愰愷㑤㕣搵㔲晡昴敥搲捡挷㘶捦晤晦ㄵづ〶㡦㜷㕡扦㙥㍦㤶㑤ㅢ㡣㑡愱㘴搶㘶㕤㤳ぢ㝡㈴户㠳㠴ㅥ挶摤摣ㄵ㍤㍥摤挵㐱㜱㈸㜴愰㔸㘸㑣㘹㔳㘶㜱捦㔴〳㍣慣摢晢晡〸㙤挷㈵㜷㠰㈵㈷㐸㜶㠲㠴挳〱㙤ㄷ㠵戴戰㍣捦捥㠷戸㕥㌹昶〵㤹㡡っ搴〲㄰慢昵㝡愸扣扥㕡慢昷昴昸戵㜲㠳㔱㥦㙡㜰㜸捥㕡挸愵㤷摣㑤㜲㍥㐸㠸换愵㈳慥昷〶㈱搴换㘵敤㐰㜹摣戴っ〴ㄳ敡敥ㄶ㐶愸㙣慦㑦挷捤㝡㕥㜲㈱扢ㄱ昷捡㐱つ㈹摣晣晤㘵㡥㝥昳㘰㘳摣㘸ㄸ㜳捡㔸ㄲ愳㤷㈴㠴㔶㈸㉤㍢㐵捤〱挵㜳戵挳㑥づㄶ㈲㉡改戱㌲㔷㌱㙣㑢戸㜱㜰扦〴㝡ㅣ㍡㝢㈳攰㍢ㄷ慤㕡晢㐰㙦㕤摡㘲挵㕤㌸摢慣散㍣戴て敢㜵㠸昷㘹戳㐲搹㝥㝢搱搸戶㝣㙥㔷愳㔸慡て挳搳戳㙢搵改㝤㝦㑣㍢戴㈵㉦〰㜱慦搰㝤ㄸ挵㐷摦㈶挶慣㜳昶戳㙦㈶㈷〳㝤戴㐶㡥攴ㅡ㕡㜲戴挲搸㙢昸㔱㤷扣〸㍦攱搹捡㐲㕣㘵ㅦ㑢ㄸ挰㔵㙢㝦ㄹ〸敤慣㤹㉡戰改㔳ㄹ愰㍤㔰摥㕤慤敤捤㔵慢㝢㌹㥥收愹㕣㝤捡㌴ㅢっㄶ收㍡挱㤱ち㠲㠴攸改㘹㔹搳㝢愲ちづ㔳捤〰㠹散慣ㄶ慡昵愱ㄲ晦㡡戹㕡戵慥攵挰敤㐱攴愲攵㤱㔸㡤挹晣㄰㈶捡敡搰晡㘲〵ぢ攰㔵㐳㕢㡣㠲㔹㌳㠶㐶㡢搵㝡戱搲㜸收㌳㡤㘲摥〰戳㜶㘹ㄵ㠵昵㘲㜹㥡ぢ昶㙡㘵昸㘰愹㝥㔰摣つ㤴戸㉡摦晦㤹㙦捤晢攱搲㔷搶摦昴扢て㉦㝣攱挵㥢攷㡢扢㥣㠲㡥㘰㠱〱㠰ち㔹㉣㈴挴㥤㄰攳散㠳㜴敢㈵愷㤰㤷㐵㤲㡢㐱㌰㠷愸㕥挱ㄴ㔲戲戳㠲㐱〴愷ㄱ㔹㈶愹㠰〸㠶ぢ扣㠹㘵ㄵ挴扤挴慤戰捦戱愱晡㤷㔱㐷㘷晦搶挱つ换㔹捡〴㠳㄰昶戱㈴愶㤲㄰㑡挲㈷慥㠱㘱㕦〰慥㜶ち㍡攲ㄵ挶㈱ち㠰换愸晦㝥㠸昹〳㜰㌹敢戸㠲攴㑡㄰て〰㔷搹㔹㌱㠴㕦〵挰晢㤱㤰ㅦ〰ㄱ愷㠰㈸〰慥㐶挲扤挴愵愸愳〹挰挹㘰㜷〲㜰ㅤ戸㘱㌹㑢㤹㌸ㄵㄲ㝥〰散敢〶㐰搵㈹攸㠸㤱ㄸ昷㈸〰㍥㠴㠴㈸㜷〵攰㈳㈸㤶户㤱摣づ攲〱攰づ㍢㉢ㄸ㍢㈹〰敥愴搰挷㐰挴ㄹ㈰ち㠰扢㤰㜰㉦㔱昰〲挰㘰慢ㄳ㠰㑦㠲ㅢ㤶戳㤴〹挶㕥㝥〰扣愳ㅢ〰ㄷ㌸〵ㅤ㘱摡㉡㔸㔲〰摣㡦㠴搸摤ㄵ㠰〷㔰㉣晦㤲攴㐱㄰て〰て搹㔹㌱㡣㕦〵挰挳ㄴ㝡〴㐴㌰㐶㔳〰㍣㡡㠴㝢㠹慤㕥〰摥ち㜶㈷〰㥦〳㌷㉣㘷㈹ㄳ㌱㐸昸〱㌰摥つ㠰㌱愷愰㈳㐸搴㘱㐹〱昰〴ㄲ㘲愴㉢〰㑦愲㔸㍥㐵昲㌴㠸〷㠰㉦摢㔹㤱挴慦〲攰㔹ち㝤〵㐴㌰㐴㔴〰㝣ㄵ〹昷ㄲㄹ㉦〰っ㉢㍢〱昸㍡戸㘱㌹㑢㤹㘰攰改〷挰㜰㌷〰㔶㌹〵ㅤ㌱㉡攳㑥〵挰户㤱㄰㉢扡〲昰㕤ㄴ换敦㤱㍣て攲〱攰〷㜶㔶㌰㜶㔵〰晣㤰㐲㉦㠰〸㐶愹ち㠰ㅦ㈱攱㕥攲ㄴ㉦〰っ㜶㍢〱昸〹戸㘱㌹㑢㤹㔸〳〹㍦〰㑥散〶挰〹㑥㐱㐷㤸㍣ち㑢ち㠰㤷㤰㄰ぢ扡〲㜰ㄸ挵昲攷㈴扦〰昱〰昰戲㥤ㄵ㘳昸㔵〰扣㐲愱㝦〵ㄱっ㤴ㄵ〰扦㐴挲扤㐴扦ㄷ〰挶摢㥤〰晣〶摣戰㥣愵㑣㌰晣昶〳㈰搸つ〰攱ㄴ㜴㐴敡っ戳ㄵ〰㕣㜶㠸搷晥搰敤㈹㄰㐴戱散㈱攱㉥扢〷〰捤捥㡡㑤㌰愴〰㤸㐳愱㍥㄰戱ㄹ㉣〵㠰㐴捥扤挴慦㔱㐷昳㈹挰搸扥ㄳ㠰〱摡㤴戳㤴㠹㉤搰昳〳攰㌰㡣晢㍥〶㝦收ㄴ戴㙦ㄴ㠴ㄸ㜸ㅣ㐳㠰㌷㤷づ㕢攷ㄵ捤〳㕣㤱捥戳戰㈷㍣㌶㕤㙦㔴搵昲㜹挰ㅡ慦㙥慤㌶挶㡢昵㝤㈵攳搰昱㤶㤳搸㍤㘵㔶㄰摣搶㄰攳戶昱慡晢昶㤹〵㘹㑤㔴愷㙢㜹㜳攳昸㥦㐲昰㡢昶愱敢㔴摣ㅢㄴ戸㕥㕦㍣㠷慤ㄹㄱ搰ㄶ愲ㅦ㈳愳捦晣㜹扤㤸慦づ㍢㝢㜰㘶ㄸ㔷㈰戴〳戵戴慦搵搵㜶戵㈷慥㔶挹〸〴〷㘷㘰摥㔹㙣㤴捣戹㤶㡡㘹㔵扡捦〲戴搸㐶㈸捣戱㜶㑥㘱つ㍢㍥㘰㥤㕤㉢ㄶ㑡挵㡡挹ㅥ㥡㙦㡢㙥㌶昷㘰换㘰㍢㤶㤲㝣㌳㌰㘰㘱搷戵㔲摦挷攸㈷㝦攸戸㤶㥣ち㤳㐲搶㘸戱㔲㐷㌵慡㙢㤹ㅥ戴㈶愶慡〷昰㔲㘹扡㕣㌹摢搸㔷晦㤳攸慡㤹摢㑡昵㤷〸㡡㘰㔰昴〵晢㕥㙦愷㘹㈷挰攲㐲㡣摡㐶慤㤸㥢戶户挳摤㙥攳戰〸挴昱搷㑢㠲ㄹ㠰扤挸搸扡㍤搴昱昴㘲摢㍥〵摤㙤㜹晦攲ㅢ㌲㌷㕦搶つ㐰㕣㥥〸愵晥㐵㈰㥢捥摥戵㜱㘶〷敦㍦昴㈶㉤戴ㄳ㤶㡦㝡挳㠴搳捣㍣㝢ㄴ㜱ㄳ㠵㠳ち㜷㉣〶〳㜳敤㈳㌳㙣㈹ㄹづ搲㜹㌳挹昵㠸戹晢慤捤㐶捥㉣㘱慢愰㙣㌴收搹ㄹ敥搹攰ㅤ㐵摤㈹ㅢ慢㤶换〶㐷ㅤ摦ㄷ㑤攴㡤㤲搹㘷㡤㑣㌷慡㜸て㈳㉤㄰㌵㌴ㅤ㤶㜱㄰㉣攳愰ㅤ搴㕢㍢戸㠵愸搲戴㔵摤㘳搴㡡㡤愹㜲㌱摦挷っ户昹晥㈴㠶㉢收㤵㕥㠰改㕥敥ㅣ搳扥㑢㘰挷敡攸敥㘱㙣慣ㄱ㍡㜶㍦〶㜵㔰㘸昸㑦扣捥ㅤ㈶捣㐸敡㐱㈳ㄷ挳㕡㈸〸㈷㌸㐵愹敢㘵昷つ昲换㔷㠰愳㐶戶㌸㡦〲昸㤳㑢㐰㤹攰㕦㉦昷㘸㘶摤㝥攰㥢㡦昰收慡㔱㔸㙦㈰㤶慤捤㜱摥晣昶愱㙢㌹摢搴㈲摣㄰ㅡ挳ㅥ㈳挲摤晤㐵〴戸㝤㘴㑣攰㑤㜴㉦户㤲㌴扢てㄱㄷ昷〴㐲愱戹㝤㝥㜵㙤㜴㙤㉤㜳挲㙣敦㥢敥㡤ㅤ昶て㥦㥢㔹挳搶㠶挳㍤愰昲㈴戴㐳㉥㘵㥢捥㐷㤶敤㘹ㄳ㜸ㄳ〵㠶㐰㐲摣搴㘸敦㥢搶扤ㄹ散攰㐸〸昵慡㜷愶摣㌵敡挳づ㡢摡㙥ち愹㠶捣昵㙣ㄳ㘹昶づ㔱㥦晢㈲㔶㥢挰㈸㌷ぢ㘱㝢㡡攵㜶ㄴ扢㈳ㄸ散㐵㔷㙢敤㕢散ㅤ搵挲㔸㜹挲㔴晢㐷㘲ㅥ㕣搰㑥㠶昲昱扣㔹㘰㝦搲晢敥㜱ㄷ㑡戱昸㜹つ㍦敡ち㠷攵愹㤰つ㠴〵㌷㔳㕣〰ㄸち㠵挳散㍤戹っ愵㜲㌹㠸攰捥〰㤷〷昶挳散㌴戰收戹て㌳晢攵愲㍤㔴戸㐳挰挷㔹㐰㝢㌳㐴收户㑥㥦戶㈰㑢摢㈷㑦㔱〴㡦ㄳ愸㍣㥤㤵㕤㡣ㄴ攷愵收㌸㝤ぢ戸㐷ㅥ愷摣㠵㠰㘰㐰慥愰ㄱ㈷㈳捡㐸戸㑤昳㜴晥㑡〸挸㔵ㄴ慣昸ぢっ㔳攰慤ㄴ攰捥〵〷㠰ㄶ㐵敥㌴ㄷ搸㈳扣㈶昵挱㍡づ㜵㘰捤㡤つ搷㈱て搶〹搶愷戳㍥㙥㐲捣㘰㥤〴换㝦攱㈰戸ㅤ㘱愳㥤㠲搰㌱㍣慣〴昷㌰ㄴ摥㘹㔶㜸㈵㜲㉤㜸㘷挱㍤㌲摥㔷㐱つ㠲〱昹㌶ㅡ㜱㌲㠲㍢ㅦ㙥昳㍣㜸㥦〹〱㜹ㄶ〵㍦攰㉦戰㥡〲㙦愷〰㌷㑡ㄴ摥㙢㤰换扡㜸ㅦ晢换㘱㥦㉥ㄸ㠱㐵㜴挱㜵ㅥㄷ㍣㕤㌰㑡ㄷ挶攸挲㠷㈰㌰搳〵攳㘰昹づ昷㡦㐰捣敥㠰㜵㄰㌹晡攱㝥ㅢ昴ㄴ晣敢㔹搹敤挸戵挰扦〱摣㈳挳捦㉤ㄷ〸〶攴㐶ㅡ㜱㌲㠲晢㉥㍥昰㙦㠲㠰㍣㠷㠲摣㤳昱ㄱ搸㑣㠱㉤ㄴ攰㌶㡤㠲㝦㉢㜲㐷㌷摣㘳ㅤ㜱ぢ愶㤶敤㔰〷搶摣挵㜱敢昳㘰㝤㉥敢摢挱晡戸攳㌲㠳昵〴㔸㕤㠶㍢昷㕥㙣戴㜷㐲攸㔸㠶晢㕦㐲㔳攱扤㡢ㄵ㜲攷愶〵敦摤攰ㅥㄹ敦㠷愰〶㐱扣㤸愰ㄱ㈷㈳戸捤攳㌶捦㌳摣㉦㠰㠰㝣〷〵ㅦ昱ㄷ㜸㈷〵㉥愴挰愳㄰㔰㜸㕦㠴㕣敢扣敤扣攴昷ㄹ挸㤳㤰〵戸㥦昳ㄸ昷㠰晢㙥ㅡ㌷㘸㥣扢㌹㌳攰收挰敡〲敥㤳㄰戴挱捤㐳攸㔸挰㝤ち㥡ち摣〲㉢㝣ㅡ戹ㄶ㜰㉤㜰㡦っ敥㤷愱〶挱㠰摣㐳㈳㑥㐶㜰ぢ挹〷摣㈹〸挸㈲〵戹扤攴㈳㜰㌱〵昶㔲㠰㍢㑥ち摣ㄲ㜲慤攰㍡攷ㄷ㝣挰慤㐰ㄶ攰㝥摤㘳摣〳㙥㤵挶昷搱昸户㈱㌰〳敥㈵㘰昹捥ㄲ摣㌱戲愱慤㐱攴攸㘷㠹敦㐱㑦〱㕢㘷㘵摣㙤㙡〱㜶ㅡ摣㈳〳换㕤㈹〸〶攴㝥ㅡ㜱㌲㠲㕢㔳㍥戸ㅤ㠰㠰㍣㐸㐱㙥㕢昹〸ㅣ愲挰愵ㄴ攰㑥㤶〲昶㍤挸ㅤ摤㉣ㄱ昷㥢㈵摥ぢ㜵㘰晤ㄳ㑦㝤ㅥ慣㉦㐷愹攴㑡㔴㜰㔳㙡〶敢㉢挱昲挵㥡㥢㔳㌶搶敦㠳挸搱㘳晤㜳攸㈹慣慦㘲㘵摣搸㙡挱晡〳攰ㅥㄹ敢㤷愱〶挱㠰扣㥡㐶㥣㡣攰㉥㤸て㤴搷㐰㐰㝥㤰㠲晦敡㉦㜰㉤〵慥愳挰㉦㈱愰戰扥ㅥ戹愳挳㍡攳㠷昵㡤㔰〷搶扦昱搴攷挱晡㈶搶㜷㌳敢愳敦㌳㔸摦㠲㕣㤷㐹㠳㍢㘱㌶摡户㈲㜵㉣㤳〶户捦ㄴ摥㝦㠶㠴攸〵㘹挱晢挳㘰ㅣㄹ㙦㡤扡㘸㡣晣㠸㤳㘰㐶㜰搳捤〷敦摢挰㤶户㔳戰捦㕦攰愳ㄴ戸㠳〲摣愳㔳㜸摦㠹㐴敢愴攱ㅣ扢昱㤹㌴敥㠲㉣挰攵㝥㥤㕢扢〷摣扢挱㤶ㅦ〷ㄱ㡣攲昱㝦㐰㝥挲㐹㌰ㄶ〹㉤㐶愶㍤挰攸〸晥ㄸ㌱㠶㉤㠶㠱ㄳ㡤㐳㈵㠴摥㑣㌲攰戰㔳っ㥤散㘲㠴㐱搵ㅡ㐰敤㙤㍦㐱搰搴摤〶㔳㜳攷户㥤捥㔰㙡㉣㔹〴㙦㐲〶戶〹扢敡戳〵㌳慦㙡愹挳㑢扢〷晣昹㕢㡡㜹扣搳慣㕡㡤愱〹散㉣つ昱戴ぢ挲㠷攸㐸㘸ㄲㄶ㝤敢㘴挳㝡㉢㍣㑡扡㥦㙦㝦挳㝢㉢搵〳ㄵ攵㑤愸捥㐳㍦慣㑤捥㤹挳㙡挲昸㔳搷愹㐰㌱挲㠸㤴捡昲㍦㈱㌱搰ㄳ㌹〹㍦㝣ち㙢㥦㐲㘲昹搸攸搸㡥挹㜴㌶㘶攴㔳戹㔴捡搰㜵㍤㘳㈶㜲㠵㘴㍣㤶㌵昳戱㡣㤹捡挵昲㌱敤摥愶㘸㉣㥦戱㔲㤹㐴㌶㥡㑢㕡㝡戴㤰㌰ㄲ〵㍤㙦㥡㤶㘵攱挸㔳㍥㥦㠸㌰㔸愴㜹昹㘹㈴攴㝤㈰ㄱ挶㠸㡡昵ㄷ㘴摤㑦搶㤰换㙡㑡㠵㑥〵敢㘸〳㌹戶㐷攴㐴㕥ㄴ㠴搹㍢㘷㡥㔸摥㜶㥣愵㈳〰㙣㥥〷搰㌴挶㝦愱㕤㠰昹攸㤴攰㤵愷ㄷ愹㑣㡥㝣㄰㔴㝥ㄶ㈴ㅣ㔹〶㑡㠷戴㠷㤰㌸㙥㙣㜴ㄲ㉦愹扤敦挲戵㠷挱敦〷㕦〵戹㌸㘲㕣搷ㅥ〱㘷ㅥ㌸㥥ㅤ㉦敤㔱昰摥〰㕥敢㌱攲挸㜲戰㔵昷攵㔹敤㜱㈴㙡〳晥㜳攰㡢搳㐹挸㝡捣㐹昰㐶ㄱっ〵㜹戳㠸㡤㘸㈵㠷㈸㤸〱㜹て〵㌱挴挴搹攰㜰㤸戵づㄳ〶㠴慡㥥扦㐲〲挳㘴㈵㝥搴㌰昹㙢㈴散㘱ㄲ㑢㘵㜲㝡搴搴搳扡ㄱ搳ぢ愹慣㤱㡤㘷昳昱㐲㈱ㅢ㌷ㄳ㔱㈳㘳㘹㡦㌷㐵搳昱㔸㔲捦愷昴㙣㈱ㅦ搷慤愴㤹㠹㐵捤扣㘵㐴㘳㠵っ㜲㝡㍡戲捡㌱㉦扦㠴㠴㝣〲㈴㌲散戲晥㠶慣㈷挹㘲㙣愹㐶㑥㔳㑡㌰㐲攴㔰ㄱ慢搱〴㜶㈳㥢㉣扦っ㡥㝣ㄶ㈴ㅣ㘱㤰愸ㅡ挲敥㤰挴㕥ㄲ㙥㐹㝣㈳っㅥ㘷搰㕣㐴搵ㄳ㐹晥ㄶ㝣愱〲㍤收㥥㘳づ〹㠵㘶ㄶ㈹㠵㘶っ㤵㜵愲昹㔶㜰㍢搱㘴戸愷敡昹㍢㈴㠰收㤹昸㔱㘸晥㍤ㄲ㌶㥡搹㘴㕡㡦攵㔳㤹㘸㐲㡦改搹㐴摥㈸㈴ち㘶搲搰昳㤹㐲㉣㘱收㜳摡户㥢愲㔱摣㥣㐹换搴ぢ愶㤹搷捤㡣㤵戵㑣㌳㘹攵㜳搹㐲㉡㘱㈶昲改挸㔹㡥㜹昹ㅤ㈴攴㜷㐱㈲慢㕤搶昷挸㝡㥥慣户扢㉣ち㈸㔱挱㘰㑦愱戹摣㐱ㄳ㜹扣㤰㘳昹㡦㐰挲㤱㔱搰慥㘸㡥戹㠵㙡㙣づ㔱昵㑤㈴晦〸扥㔸㑦挲摣㡢㑥㐲愱戹〱ㄹ㠵收㈲㕦㌴㑦昰㐵㤳搱㥢㜲攲㈵㈴㠰收㈶晣㈸㌴㝦㠶㠴㌳㌶㘳㤹㠴ㄹ㑢愷㌳扡㠱攱㤹挳愹摤㑣㌶㥢捣愴㔲昱愴㘵㘵昵㠴㜶㜸㐶ㄴ愷搳㉤㌳㤷㠹㘶ㄳ㠶㥥捣愷昱挹㐴㍡㘷挴㜳㠶ㄱ捦㘷昴㐴㉣挲ㄸ㔰㡤扡㥦㈳㈱㝦〱ㄲ搹散戲晥㠵慣㤷挹摡攲戲㈸㈰㈹㉡戶㠳㈸㌴〷ㅣ㌴搵搸晣扦㉣晦ㄵ㐸㌸㜲㉥㘸㔷㌴ㄹ改愹㐲㠵收㥢〹摤㘹㈴扦〷㕦散㈲㘱敥て㑥㐲愱戹ㅢㄹ㠵愶昰㐵昳戵摦晢㡤捤昳愱愴敡〹愲㤱㐰昳〲攴ㄵ㥡㍤愰㌶㥡戹戸愱㥢搹㡣愱挷㑣㠰㤳搵㌳㔶㍣㔷㠸ㅡ挰搴㑡㐶捤㜸㕥敢㙤㡡㘶昳㔶㌲ㄶ㌳愳㠹戸㘱敡㜹扤㤰换愵ぢ㠵ㄸ㑥㑣ㄷっ挳戲㔲㔶㠴ㄱㅥ捤㑢㉥㔶愴〶ㄲ㜹愷换㥡㐳㔶ㅦ㔹ㄷ扡慣愶㤴㘰晣愶搰晣ㄵ㥡挱㍢ㅤ昹㠰散愷捡〰㐸㌸昲㙥㌰扡愲挹搰㙥〶捤㘱慡㜲慤㈱ㄷ㐰ㄵ㡦つ〷捤㠵捣㠱慤搰戴㤰㔲㘸晥㌳㉡散扣搳晦挹ㄷ㑤〶㘳慡㥥㌷挲ㄴ搰㥣㐲ㅥ愹㠰戶ㄸ搴㐶戳㤰㑢㘷ち㜸挴敡愹っ㐶愲㘹㘶攲㐶捡㑡〰㈷挳挸敢挹㤴慥㉤㤹ㄱ㑤㐷㤳㠵㔸㉥ㄱ挵攴愰㘳慥㌵㌲戱㝣捥捣收愲㈹㍣㠹㌳㤹㕣㠴㈱ㅤ捤换㤳㐰攵㔲㤰挸挵㉥敢㑤㘴つ㤱挵戸づ扦ㅥ㈹㔱〱㑢愱昹㈳㉦㥡换愸戲ㅣ㈴ㅣ愹㐲愰㉢㥡晢摣㐲㌵㌶㤳㌴慤㤳慣㠲慡㔰戱ㄷ㜳挳捣㈱愱搰㥣㐶㑡愱昹㉤㕦㌴晦㠷㉦㥡晢摤㝡攲㌰〵㌴て㈰㡦㔴㐰㑢㠰摡㘸㕡㔹摣摥㕣慤挴〰㕤㌲㤱挹㘵㔲〵㈳ㄵ捦㘲挸㈵㉣㍤㥤搶昴愶愸㔹挰昷㔰搱㕣捡捣ㅡ㔱㍤㥦㈶㥡㜱戳㤰㠸攷㤲改㑣㍡ㄱ㌳㈲〷ㅤ昳㌲〹ㅤ㤹〲㠹ㅣ㜲㔹㘹戲㌲㘴㌱㤸挳㉦㑥昷㤳㐵㈹昱㕥戰ㄴ㥡捦㍡㘸戲挹昲㉣㤶慦〶〹㐷㉥㠷㐰㔷㌴慦㜰ぢㄵ㥡㍣っ㘱ㅦ改㕦㐷搳㉡扡㈲㙢㍤㜳㐸㈸㌴㍦㠰㤴㐲昳㡢扥㘸㝥摥ㄷ捤慢摤㝡㌶挱ㄴ搰扣〶㜹愴㜰㐶ㅥ搴ㄹ㥢㜹㔳㌷㜱㑢敢愹㔸㔶㡦㘵ち㜸㐴挷戲㐶㍡㤹挶㡤ㅣ㡤㥡㌹㙤㜳㔳㌴ㅥ搵㌱㜲㜵扤㠰愷㡦ㅥ㑢挷㌱慡㘳戹戸ㄵ㑤挵攳㌱㈳㘹挵㈳㡣搴㘸㕥㙥〱㤵㕢㐱㈲搷扡慣㙤㘴㙤㈷㡢攱ㅡ㝥㍤㔲攲㐶戰ㄴ㥡㥦昵愲戹㤳㉡扢㐰挲㤱㥢㈰搰ㄵ捤㥢摤㐲㠵收ㄸ㑤㡦㤲㕣〴㔵愱㘲㈷收摥挵ㅣㄲち㑤挶㑥ち捤㍦昷㐵昳㤳扥㘸㌲㠲㔲㑥攴㘰ち㘸摥㠶㍣㔲〱㉤て㙡愳㤹捡攰㈳愷㜴搶㈸攰㝢〵ㅤ㌳㘱挶㑡㘳愹㥣㌵㑣戳㤰㑢攸㐰戳搰ㄴ捤㈴㤳昱㘴㉣㥡搵㌱㤸昵愸㤱捡㜲㐱㥤戵㉣扤㠰捦ㅣ㤲㠶ㄱ戹摤㌱㉦㑤攸㐸ぢ㈴昲㔱㤷戵㠷慣㈹戲敥㜰㔹㑤㈹㜱ㄷ㔸ち捤摢ㅣ㌴㤱て挸ㄲ㔵捡㈰攱挸摤㘰㜴㐵昳攳㙥愱㐲㜳ㄳ㔵㜹攸㐳㑥戳戶㑦戸㠵晢㤱ㅢ攸〹㌱愴㌸戳㙤敤敤晦㐲㜷㐵晢㈹晣㜵㌸㔵㝦〸㔶〲㍤㜸㤳㘵扦晦改つ扥敤昵搹攲敡㝥〰愶昸ㄷ扡づ慤晥て搸㐱㡢㍣敢㝤㕡㔴㑢㥡㠳㜰㌵昴㘹ㄴ㐶晤㕣㥣敤㝢㍣つ㈶ㄶ㤴㌷搶戱昰挷㜷㥤㍢慢㈳捤㡦〲摦攰〶〴㉢摣挳攱换㘷㌸㈳戹㍡㑥て㌴㑣㔷㙤㕢慤愹㠷挳搶㠸〰㔱戰㠲㐷挹ㄷ捣攴㍣敦捦ㄶ捦㜰㌷㔶敡昸散挱㉣戸ㄶ敢㜸㘷搴ㅢ散ㄱ扥慦戴㥤捦晦昸挲㡣搶昰攱挳挶挲㈰㕡戰搸攷敤攱㘸戱愱摥扥昷愳㕣挸㑦〱ㅣ敤㔲挰㜴晣㙡昶㙤戵㔲扣㔴㥤戸㍤㜹搹扡㘵愹搰搵攸㤵愳慥戰戵て㔸㍤〷㑡㔸㕥㠶ㅦ㜱ㅦ㑡搹ㄱ㐲摥换ㅡ㉦昷慦㌱㉤摥㠷ㅡ㔹㉢㐷㝡㔸㕥㐹㔵挶㥦㘴搱㥡戸摦挹戰㝣昰㐱㘴㐲㐸戰戳㍣搷换㙢㥣捣㕡晢户捦昹㡤慣ㅤ晣慣慢㜱㤱㌸昹㐳㈳愱ㅦ㕦昱挹㔷ㅥ㌸㜳昹挷ㅦ㝥捤昹扤攲晥㠵搷摦晢愹攰㤵㙢昷晦攰㤶攰ㄷ㑥扦㙥慤昸ㅣ㌴ㄶ挰㡥㌴㐸㜲㈴扣挷挴㘵昰挸昷㄰搲㝢㥣㠲昶挳挸㤱挷㘰㐹摤挰搷愰㈵〳㍤㠲㈱ㅢ㙦㐵㜱〸ㅡㅣ晦㙡挸㕥换㈶㝦〹㙣ㅢ慤扦㐶㑡扢ㅥ扣昹㥤晤ㄳ㡢㡡㘹愸戹搸㠴攵㡤搴㝤愲愹晢㌸㜵㙦敥愲ㅢㄳ㤷㌸扡㥣㕢挳昲㔶敡㌲㠶㜳捤㠹㈷㥤っ换〷ㄹ慡ㅤㅢ搴捦扡ㅡ摤愰扥㜷摦敡昰昷㍥昵攴㥡摦㕤㝥昱攳㡤て㕦扢㐶晣㉤㌴晣愰㉥挱㔱㕦愸昷㍡〵敤挷㥥㈳捦挱㤲㠲晡㜶戴ち㔰㌳㥥㔳㔰ㄷ愱搱㠴晡づ㌶昹㍢㈸戲愱㘶㤰愷㝤捣て慥戱㘵戱㡣㌰ㅤ戸散㤱㜹㌷㜵ㄹ㤱搹扡㡣晡戴㑦㜴搱㑤ぢ挳搱㠵〰愰扥㠷扡っ昰㥡㔰㌳搰㘳㐶㡤㙡挶㜱挷〶昵㡦㕣㡤㙥㔰晦晡昴ぢ㙦㜹晡㔷㍦㕤〳㠲搴㑢㙢挴㍦㐲挳て敡ぢ攱㠴㉦搴敦㜴ち摡て㔸㐷ㄸ㈷㉡愸敦㐳慢〰㌵㠳㍤〵昵〵搰㘸㐲㝤㍦㥢捣㘸换㠶㡢ㄱ愰昶〰㜸ㅤ愳ㅡ㔰挷挴㉥愸ㄲづ㝢㘴㍥㐸㕤㠶㙢戶㉥㐳㐲敤愱㉥扡㔱㜱慥愳ぢ〱㐰晤〸㜵ㄹ晤㌵愱㘶ㄴ攸摡ㅥ㘴㤰㜷㙣㔰晦捡搵攸〶昵攱㜳扦戰昴敡㥦㝤㙢捤昷㥦晢捤挴㍦㝣晡慥㌵攲昷搰昰㠳㝡㌳ㅣ昵㠵晡ㅣ愷愰晤㈸㜷㠴㐱愴㠲晡㌱戴ち㔰㌳ㄲ㔴㔰㙦㠴㐶ㄳ敡㉦戰挹㈱㄰ㅢ㉥㠶㠷摡㕦㠱㜴㑣昰敢㤷愵挴扡ㄶ戴ㅥ愷慡搶㔴㘵戸愸㍤攱慦㥡ㄶ㈳㡥慡㝤㍦㍣㐹㔵〶㠶㑤愰ㄹ㈰㌲愳挶㜴㍦㌲挷〶㌴㠳㐵愵搱つ攸挵摢㡥搳㍦昶挹昷慤㝤㝣昷挸慡捦㍣㝡挳㕡戱〰ㅡ㝥㐰㥦〵㈷㝣㠱㍥搳㈹㘸㍦㌲ㅥ㔹〸㑢ち攸慦㈰〱愰ㄹ㈴㉡愰戳搰㘸〲晤㌵㜰〵〳㍡ㅢ㘸㐶㡥摡㝦〷改〰㝡ㅣ㐰㈷愱改㐲ㄳ㤶摦愰敡搲愶敡ㄲ慡㍥攷慦㥡ㄶ㌱㐷搵〶晡㥢㔴㘵捣攸㕡ㄳ㐳㑥㐶〱捤搰昰搸㠰㕥敥㙡㜴〳晡愶挶㙦挲㉢ㅡ㤷慦晤昰て㍦㝥敤㉤㍦晦攰㕡挱昰搱て攸㤵づ㥥ㅤ摦攷慣㜰ち摡㡦愶㐷㠶㘱㐹〱晤㕤㈴〰㌴攳㐷〵昴ㄹ搰㘸〲晤㍣戸㠲㔱㥣つ㌴㠳㑡敤〷㈰ㅤ㤳挷昸㌲㍣ㄲ㤷㍢㜰㐱〰ㄳ挰ぢ昸ㄱ㈹㄰㕢㤷㔱愶昶㍦㐱晣㜴㘳攲㘴㐷搷㥥㜸㝥㑣㕤〶㤴㑤愸㌳㑥㐶㍤ㄲ捦㐲收搸愰㘶㤰㌹敢㤸㝥㠶搳昳搳捦慥㜹昵㌳慦晣摤㤶摣慤㙢挴㍡㘸昸㐱扤挴㐱戴〳敡挵㑥㐱晢㈱昸挸㝡㔸㔲㔰扦㠸〴愰摥㠴ㅦ〵昵㈲㘸㌴愱晥㈹戸㠲㠱愰つㄷ㈳㑥敤㈵㤰づ戸㌶ㄱ敡〵づ㕣㄰〰搴㠷昱㈳戶㠲搸扡㥢㤱搲㝥〱攲愷ㅢㄳ㙦㜰㜴㙤愸㕦愶㉥愳捤㈶搴摢㥤㡣㠲㥡㐱攵戱㐱捤〸㜴㔶愸摦㌳晦愱戳㝦㜲改扤捥敡㘳㙡㡤㘰攰改〷㜵扦㠳㘸〷搴㜳㥤㠲昶攳昶㤱㜷挱㤲㠲晡搷㐸〰㙡㐶㥥ち㙡〹㡤㈶搴晦〶慥㘰晣㘷挳挵㜰㔴晢ㅤ㐸挷昴㜱づ愶㡦㤰㠳ㄶ捡㠱昴慢昸ㄱㄶ㠸慤捡昰㔴晢〳㠸㡦㙡㕡〸㐷㤵ㅥ㠵㈵㈳㘹挱㐰戴〹昴㤴㤳㘱昹㘰〹㤹㘳〳㥡挱改慣㐰扦扣敥收㝦戹攱㤲慢搶晥㔳昹昶愷㍥昴敦㌷慥ㄵ㡣㐹晤㠰㝥昵搵㉥昳昴扦㍢〵ㅤ挷晡昷挳搲㤱㡥昵㝢㍥㤵㘷㐸ㄲ戲昸㕡㜱慥㘵戳ㄹ㠲攲挵㘲戱㔴㔲敦攴晡㜱摡戶㠶㡦搵㌷攳㕣㌹捥搸攲㥦㕥㜱㕥敢攰扣㌹て㉦扡攷㌹愵捡㔱㔹戳戶搵㜰挰㜳㡥戵戱㡥㡦〴ち㝤昸搸戶搱挰㍦搷昲愷㜰ㄴㄷ㙦㐹昹〴挷㘵ㅦ挲昵㝤㐱挹㌷㡦扥ㄱ㥥㝤㐴㝦〶て昷ㅢ昴㈰て改扥扥敦〵㌴つ㠳慦换扢昴㕥昱㕢昴戲晤㑡收捡挰㙢捡敤㐰㄰摢捣㔰搱㈴〸㍦㈲㔵㕢㐱㈰㘱挹㜳慥昶㐹摦㕤ㄴつㅤ㐴㐳摢摢挷户挶㥣昵〲㙤ㅦ㤳捦㥤换㐶扢㔷敦㘵㄰㤹㉤㑥㐶㑤㠱㌹攵㐹㠳晦扣㔴㕦㜹戲㘴㔶昶㌴愶㥡晦愴ㄴ㑥㤳攲换㜴搹て㈹㔶挵㍦㜱㈵㈸慤捡〱㉦昷ㅡ㜰㌸㘰戵㜹攰晡㥥摦攸ㄵ慦昸㘲㄰㠱㠲㈴〶㌳敤㍦㡥㉣㌶㕤㤱㠰戸ㄶ㠶㠹㠱㝢㠹ㅢ㤱㔱㍥捣㠷㈴ぢ昸㈷㙥㜵戹ぢ扣摣摢挱㔵㥥㉤〴户㙢晦晣戳慦㙦㈷搲㤱㔶摦摥㐸㤶挷户㍢㘰扥挵户扢㕤㉦㤶㜸扤戸挷攵㥥攴攵摥攷晡戶ㄴ摣㉥愸晤挴搷戳㈱扡搱敡搹㈹㘴㜹㍣扢扦摤戳〷㕤ㅦ㤶㜹㝤㜸挴攵㉥昷㜲ㅦ㜳㍤㍢つ摣慥愸㝤摦搷户搳改㐸慢㙦㙦㈱换攳摢ㄷ摡㝤㝢摣昵㘲愵搷㡢㈷㕤敥㉡㉦昷㉢慥㙦挳攰㜶昵敤㕢扥扥㐵改㐸慢㙦㜱戲㍣扥㝤慤摤户㙦戸㕥攸㕥㉦扥改㜲㤳㕥敥㜷㕤摦㔲攰㜶改搱晦收敢㔹㠶㙥戴㝡昶㌶戲㍣㥥㍤摦敥搹ぢ慥て㘷㜹㝤昸戱换㕤敤攵扥攸㝡昶㜶㜰扢㜸昶㤴慦㘷㙢改㐶慢㘷愳㘴㜹㍣晢㘹扢㘷㠷㕤ㅦ挶扤㍥扣散㜲搷㜹戹扦㜶㍤㕢て㙥搷晥晣愲慦㙦ㅢ攸㐸慢㙦㥢挸昲昸昶㙦敤扥扤敡㝡戱搹敢〵搷づ㤷愱㐴㙥昱㜰㐳㥣愱㡦晡〹㠲〸㌶㜰㍣㥥戵捥扦摡挷慦㔶㔶㤴昸㙦昶昹㝤〴搱晡㤱搰㔶搴㈳㌸敦搳㠶摣收㈴㤸ㄹ攴散换〴㕤〹っ㜲搶㙤收〴㈷㑦昲攵㜶戲㌹㙦㉡晤㜳㥤㠴搲攷ㅣ搹搴ㄸ攴摣搸捣〹㑥㜰㑡㝦〷搹㥣摢㤴晥㠴㤳㔰晡㥣挷㥡ㅡ㠳㥣扦㥡㌹挱㘹㐸改敦㈴㥢㌳㤰搲摦攵㈴㤴㍥㘷㥢愶挶㈰㘷㤹㘶㑥㥣㡥㥣搲㍦㡦㙣捥ㄲ㑡㝦户㤳㔰晡㥣ㄱ㥡ㅡ㠳㥣〹㥡㌹挱摢㔹改㥦㑦㌶敦㘴愵㝦㠱㤳㔰晡扣㙢㥢ㅡ㠳扣㕢㥢㌹挱㥢㑥改扦㠳㙣摥㙦㑡晦㥤㑥㐲改昳摥㙡㙡っ昲㥥㙡收〴㙦つ愵㝦㈱搹扣㉢㤴晥㐵㑥㐲改昳づ㘸㙡っ㜲攴㌷㜳㘲〳㜲㑡晦㕤㘴㜳攴㉡晤㐹㈷愱昴㌹㑡㥢ㅡ㠳ㅣ㥤捤㥣㔰挳㠶㈳收摤㘰扢㔷㠴挳㐷㉤搱つ㈴戰㐴㔷㠳愳㐳㡡㠳㐴㐹攵㙤㈹㌵〴㍡愴㌸ㄴ㤴㤴㘹㑢愹㡥敥㤰㘲㠷㉢愹㍤戶㤴敡捥づ㈹㜶慢㤲㉡摡㔲慡搳㍡愴搸㜹㑡㙡慦㉤愵扡愶㐳㡡㕤愴愴捡戶㤴敡㠰づ㈹㜶㠴㤲慡摡㔲ち收づ㈹挲慤愴㉥㔱㔲ㄱㄷ㑣㐱晣㔴㙣㜳㌳㈶ㅦ挶㌶愳搰敤挳㐱㑢㐲愶ち㙥㙡㉢㈰㑡慡攰挶戶〲〲愳ち㙥㘸㉢㈰ㄶ慡攰晡戶〲㌶㕦ㄵ㕣搷㔶挰ㄶ慢㠲㙢摢ち搸㐸㔵昰挱戶〲戶㑢ㄵ㕣搳㕡㌰昷晦〱㡦搳㔴㈲</t>
  </si>
  <si>
    <t>㜸〱捤㝤〷㤸ㄴ㔵搶昶摣㠱㈹愶㥡㌰慤㠲㉢㠸㌸㠳愰ㄲㅣ㍢〷㔷㘴挸㐱㠲〲㘲㘴戱扡扢ㅡ㐶㈶攰〴㤲㌹敥㥡挳慡㉢收慣㤸㕤戳愲扢㠲扡愶㕤㜳㕣㜷㔷挵扣㘶㕤ㄷ昳晦扥户敡㔶㔷㜷㔷つっ摦昷㍦捦搷昴ㅣ敡挴㝢敥㝢㙦摤慥慡㍥㕤㔵㈱㉡㉡㉡㝥挱㡢晦昳搵㤳ㅢ㠳攷慥㙣敦㌰㥢敢㈷戴㌶㌵㤹搹㡥挶搶㤶昶晡㜱㙤㙤挶捡ㄹ㡤敤ㅤ㍤㘰愰㉤㙣㠴扥扤㙡㘱㝢攳㉡戳㝡攱㌲戳慤ㅤ㐶㔵ㄵㄵ搵搵㝡㈵昴〳敤扦愰㘲㜴㝡改㍤㐹㘰㔵愱㙢㈴扤㐸慡㐹㜴㤲〰㐹㙦㤲㍥㈴㝤㐹晡㤱搴㤰〴㐹戶㈲搹㥡㘴ㅢ㤲晥㈴〳㐸戶㈵昹ㄵ挹㜶㈴㙣㕦ㅦ㐴戲㍤㐸㥦挱㈰昳㈶㡣㥦㥤㌹っ扤㤹摢搱摡㘶㡥慥㥤㙦攵㍣㈶ㅣ慥て搷挷㤲攱㐴㝤㘸㜴敤㠴捥愶㡥捥㌶㜳㑣㡢搹搹搱㘶㌴㡤慥摤愷㌳搳搴㤸摤摢㕣㌹慦㜵㠹搹㌲挶捣㠴愲ㄹ㈳㤶ち挷攲昱㝣㍡㥤敡戳〳㈲捦㥡㌰㝥㥦㌶㌳摦晥扦ㄵ㜳〸㘳捥㥥㌰扥㝥㤶搹昱扦ㄵ㜳㐷挴㐴挸㠹慤捤㐶㘳换晦㔲搰㉡㡥㘹㝣愲㤹㙤攴攰㥢㘶㕢㘳换愲㝡愴㕤〴㌴戸㘴晤戸昶昶捥收愵㥣㐷ㄳ捣愶愶㌹㘶㕥づ㝡昳挴昶㡥㝤㡣戶收昶㍥捤挴捦㙣㌳㕢戲㘶㝢扦收㐹㉢戲㘶㤳㙤搸㕥摤㍣摦㘸㥢㘵㌴㥢㍤戹㔱搳㙣㡤攱戴㥣搹搲搱搸戱戲㙦昳㝥敤收ㅣ愳㘵㤱㐹㤳慡收㈹㥤㡤㌹搱戳㈷摥ㄵ㍤㜶昱捡㑣づㄴ昲㘹㥥戰搸㘸敢㤰ㅣ㠷㌰散㘵敢㥡㉥戲ㄷ㐵㜹㜱㑡搵㤶㜸㜱捣收㌶㌶敦㙤戶戵㤸㑤㙣㠴㈳㌹慡挴㐸〲㘴㡤㠳㠳㤴敡づ㐷㐹昴戶㜷㍥昶㠵慤㘸戵㈰戱晤㕡ㅡ昳慤㙤捤愳㘷㌶戶㡣㠹愷㐳昵攱㜴㌴ㅡ㐹㠵挲愱㔰㍡ㅣ㡥㡤㥥㘹慣ㄸ㤳㡥㈴敢㘳戱㐴㈲㥥㡡㠶挲昱㘴㌸愵搷挱㔳ㅦ捡ㄸ㍢㠱昴ㅥ户晥㡥搶摡㐴敤扡㝢㙢挳晡㌰慡㠶㠳㠸㥥㙦㘰昷㜷㌷捡㕤戰㜲愱㔱戹㌰㔳戹㌰㕢戹㌰㔷戹搰慣㕣㤸慦㕣戸愸㜲攱攲捡㠵㡤㤵ぢて慢㕣戸〴㌶敡㔵摤慢㔷愵晤㝡晦㉦攱摤㌲㕢慦㥥㜹摤敤捦㝤摡戰摦㠰搵㠲㝢扣㕣㌰㜶挱挶㤶㜵㘲㔷㜸敡㈳㐰戴㤱㈰㔶㈷㤲㔶㈷㐶㔱㌵ㅡ㐴㠸ㄷ搱〹㜶攴戲〷〷扥昴慢摣晥㔳慦戸收挰㤳挶㍣㜷搴㕦〴㤷ㅢ㤹㐱㍤㌶〶扡㘱っ搵㈷ㄳㄲ戸㔰㝤㉡愱敦捥㔸㈱㄰㉤っㄲ㥥搷㘶戴㌷ㄹ戹搶摡〳㠶搷收捣愶摡㜹慤ㅤ㐶ㄳ戶㙡ㅢ㕢昲㑤㐶戶㜱晤㥤㉤戵㐶敤搲㌶捣晥㔶㈶㤳搴㈳っ㄰〵ㄱ攲ㄹ㍢㤹昴㜵昳昶摤㈶昱搰㠴㜳昷㝦昱㥣㜷敥㍦昸〱挱㘵㑦㈶ㄳ挷㐶㘸㕥㕢㈳愶㙥㘷㤳搱㈶㠷㌵ㄲ㐹挷敡㈳昱搱㌳ㅡ㤷㤸㑤㡤㘶㝢挷㤸㐸㉣ㅣ㤷ㄹ㐶ㄲ昱㐴㝤㕣㑦戰㠹㈴㠸㤶〲搹㜵㠲搱㥥㌵摡っ㘶㠵搵戹㜵ㄵ昳㈸㝡㡤慦㥤搰摡摥搱慡愷改户〷㠸㄰㡦搹愹昵晥㘶攴㤰慦㤶戵㡦㍦晢昴ㄷ㕦㕥戳攳捣昳〴ㄷ㘳㤹摡㥥搸昰挵㈹愶㡦㘱慣扤㐰戴戱㈰摤挶㈹愲㌷㌰挰㌸㄰㈱ㅥ戶㤳改昵昹㌹昱搹㥦て㥣㝣晢搰㑢て㝡㌶㌱㜱㠶攰晡㈰㤳㤹㠰㡤ㅤ㘶㘱攲㘳㌱㥥㘹ㅡ㉤㘳㐲昵愱昸攸戹ㅤ戹㠹收㌲㙥㠷㘲晡㐴挶㥢〴愲㑤〶ㄹ㌲慤㌰㍥攳㕡㍡㌱㘶〰戲戱搹挸ㄹ搶㈸㑤愱昵㔴㄰㈱敥戵㕢晦攵㤴㙤敥敥㜸挶㥣㜲敢捥攱㥤搷搷摥昰㠲攰愷㤱㙣㝤㍡㌶㠶㤶㡣㔲搸㌵㍥㔱㌹㌸㌱㝤㙦〶㥤〱愲捤〴ㄹ㌵愹挵㙣㕢戴晥ㄶ愳搶㙣㕡扦㈶摢搱搶㤸㤵㡤㝢づ捤㉣扡捥〶ㄱ攲㜶㍢㥦昱㉦慥㤸昱昵换て捣㍥晦挳搹㈳㑦改㜱搸晥㠲ㅦ㡣㌲㥦㝤戱攱㍢㌴〹㝤づ㘳捤〵搱收㠱㜴㝢㘸ㄲ晡㝥っ㌰ㅦ㐴㠸㌵㜶㌲㜳づ敥㜷晣㘹摢㝤㍦攱㡣搰ㄱ晦㡥慣㍢㙢戲攸つ戵㑣收〰㙣㤴づ㑤捣㍤㌴㔱晤㐰挶㍢〸㐴㍢ㄸ愴敢愱㐹敢㠷搰㝡〱㠸㄰㔷搹慤扦扡㜱搵昸散ぢ昹㈹㜷㝣㌶戳敥㠲㙦㐶㕤㈰㜸㘴㈰㕢㕦㠸㡤搲搶搳敥搶㔳晡愱㌰搱つ㄰㉤〳搲㜵敢㜱㍤㑢敢ㅣ㠸㄰ㄷ摢慤㥦扢敡㡦扢挵晦㜶攸昴ㅢ㍦昸愱晦愴戳昵㙢〴て㐹㘴敢㜹㙣㤴戶㕥搲昷㐵㡣户ㄸ㐴㙢〴搹戱换㘹ㄹづ改㠷搱㝣〹㠸㄰攷㈹攸㍦㕣昶挱㉥挶㍢ㄳ敥㕡昶搱㑦㘷㑤㌶㑥ㄶ㍣ㄸ㤲捤㌷㘳愳戴昹愴扢昳〹扤㠵昱㕡㐱戴愵㈰㕤㜷㍥愱ㅦ㑥敢㌶㄰㈱捥戰㕢摦晥㥣㍦〶㜷㕢㌲㙣挶㜱ㅦ扥㜹挲晥慤昱㝤〵㡦挲㘴敢ㅤ搸搸戲愵扣㤳捤㉣〳搱㤶㠳㔸㑢㜹捡㕡捡㔷㔰戵ㄲ㐴㠸㤳敤っ㝡扥㜳攷㈹慦㉦ㄸ摡㜰攳ㅦ攷㈵晥昰摣㠵摦ちㅥ〲捡っ㡥挰㐶ㄷ晢挱㤱㡣㜵ㄴ㠸㜶㌴㐸户昷㠳㤸㝥っ〳ㅣぢ㈲挴㌱㜶㌲晦戸昸愹敡户㙥㕡㌵晥㥡㉦ㅥ搳挶晣扤昲㐲戱ㄵ搴㌲㤹攳戱戱㘵㜰㥣〰㑦晤㐴㄰敤㈴㤰㍥昲攳㌹ㅣ戲昰㌸㤹扡摦㠲〸戱挲㑥攱搴搳摥ㄹ㕡昵㐵晤搴㠷㜷ㄲ捦㑦㕢愷捦ㄱ㍣㄰㤶㈹㥣㠲㡤㉤㑢攱㔴㌶㜳ㅡ㠸㜶㍡㠸㌵㈲㜱㉢㠳㌳愸㍡ㄳ㐴㠸挳敤っ㡣慢㉥晤挳晡て搷㑤扢㙤扢〱捤户㕤㝤捡㌷㠲㐷攱㌲㠳戳戱搱挵㠸㥣挳㔸攷㠲㘸扦〷㠹㜴昷挳ㄵ晢挷㜹㡣㜰㍥㠸㄰㠷搹搹散晥昷昹㜷㍣㍣攰㕦㤳㙥㍢攰攰㤷㈶扥扤㑢戳攰改㠰捣收て搸昰捤㈶慥㕦挸㔸慢㐱戴㡢㐰扡㍤㍦愲晡挵っ㜰〹㠸㄰㔹㍢㤹㜷㠶㙦㍣㉦摣昶挲㠴ㄳ㜶㥣晦捣ㄳ捦㐷㔷㡡〱㔰换㘴㉥挳挶昶敥攳㡥㐴㍡㤴戲㡦搸㐲改㔰㐸扦㥣搱慥〰搱慥〴愹挷㐱㈹㡦㈹收㜷ㄸ戵昳㕡㜰戸搱㤸㙤挴愷搸慥挳㙡㕢捣㡥搶摡㘹昳挷㡤愸ㅤ挳ㄱ摡挷㙣慢慦つ改㔷搱晢㙡㄰㈱づ戱㜳㜹㜹搹晡扦摤㌶㈷㌶攵挴㔹戵〷摤昹㜵扥㔳昰散㐸收㜲㉤㌶㑡て㍢愲愹㐸㌴㔹敦㍥散㠸㠵㈲昱㤰昵搱ㄶ㡢㈴攳晡㜵㙣攲㝡㄰敤〶㤰挱晢㑣ㅡ㌷㤱〹ㄴ扤搴愱挶ㅡ摡摥〸㈲挴㝥㜶㍡㝦昸㜱㑤㐵㝡摤て搳搷㍥㤳㥣㍣戳㝦㝢㑣晣ち㙡㤹捥捤搸ㄸ攱㠶㈶㠶挳㥣戴㜵㔰㠶攳搷晡㔰㌲㕤㜸㐵昵㕢ㄸ晢㔶㄰敤㌶㄰㙢戲㠶慤挹㝡㍢㔵㜷㠰〸㌱换㙥昶户㠱㔳㔶㤹㠳敥㥣㜱昷㑤ㅤ搹晡敢㉦㌸㑡㙣〷戵㙣昶㑥㙣昸㑥㡦㠴㝥ㄷ㘳摤つ愲摤〳搲敤改ㄱ搷敦㘵㠰晢㐰㠴㤸愲愶挷愸晤摦扤㝣搶㑢つ昷晣昷捤㑢㐶㕥㝣挳㐴㌱㄰㙡㤹捣〳搸攸㈲㤹〷ㄹ㙢㉤㠸昶㄰㐸户㤳㐹改て㌳挰㥦㐰㠴㘸戰㤳㠹㕦晣慦㍤扥扣改敢㘹攷㕦昸攱㤵户㐶戶㍦㐵っ㠲㕡㈶昳〸㌶〶ㄷㅦ㙥㠵挳慥て㤶戰扥㡥攱搶㠳㘸㡦㠲㜴晤戹ㄲ搳ㅦ愳昵攳㈰㐲愴敤挶ㅦ摣㜸挷㐱扦ㅤ㝥捡搴ぢ㍥ㄸ㈳愲搳摦摤㐵㙣て戵㙣晣〹㙣㜴㠱挴㤳㡣昵ㄴ㠸昶㌴㐸户㤱㐸敢捦㌰挰㕦㐱㠴㠸搸挹搴搶㝦㤹摦戳挷㤰改户摣晥㐴慦昴㍢慢㥥敥昳㉣搴晢摡㈷㘰ㄳ摢㡣攵㌸愵㉤㥣㉤㐷敡㜱挴戹㌹㤷〹㜰㤵㈰ㅦ捦㈷昳攱㜰㉥ㅥ㌲愲㐶㔵ㅤ挲㙥敥昹㈸㍦攵晡攴昷㙦㙣挹戵㉥㤷㈷愸㠳挷ㅢ敤㘶攱㝣㜵㤴慤ㅢ摦摡搹㤲㙢摦摥㕢㌹户挳攸㌰〷㤵敡ち㐱捡摣收攲昴摤㙣㤷敤つ㈹㜵㥢㙦㌴㜵㥡攳㔶㌴㕡敡ㅤ㑡搴㌸㜹㙦捤昸㙢㈷户㤹㠷㍢摡戲㡣挶攱敡搲㌲ㄹ扢慣㤷㤶捡捡慢㜶挲攲搶㜶戳㐵愶㌷慡㜹㥦挶散ㄲ戳㙤慥挹㙢㔳㘶㑥㜶㜵〰㔵昶ㄵ㠴㔱戳㕢搰㔱㕣ㄳ挸つ㜵㑢昳㤳㔶㜴㤸㉤㌹㌳㠷㝣㤷㥡㙤ㅤ㉢攷ㄹ㤹㈶㜳摢㈲ㄳ慢㑤㈸〶ㄶ㠹㈷户㘶㍢摢㈷戴戶㜴戴戵㌶ㄵ㙢挶攵㤶ㄹ戸㙡㤱㥢搹㥡㌳㜱搱愱㈷㕦ㄵ愲愲㐷て㈱㉡㐶㝡㥤昹㌳㙥㝢扤ㅣ〸搷㄰敦㠰㌱摦慥㜸摡搵捦㐱敦搰㡢㈶㤳㜳戲㜲搸㈶㠲挹戸っ㌳挲摦搰搵㈷㕥挸愳昵慥晥搶㌲㐷㘷攴晥晦ㅡ㔷㔶㙥㘳昷㝥搲㌲㕣搹㤹㙡戴攴㥡捣戶㉥㉦㐳ち㘶愴㍦〷㔲戵㍢昶㘶㕦昴㝡挲㐲慣㄰㉢慢㤶㌷收㍡ㄶ㙢㡢捤挶㐵㡢㜹〴㡢㑢㤵搵搵㠴戶散愵扦〰㤱晥㈲挹㑢㈰㠱㐰㠵昶㌲㡤戴㠰晥㡡挵㔷つ挵晦摤扦㘶㔴〹㉦㕤㕥愳挲〵挵昶慡收挹慤㙤敤㍤㝡㜸昵㜲慡搱扥戸㠳搳戳㙢㈵攳扤㑡昲ㅡ㐸搵㌰㤰㑤㕥㤲慡㠱㔱㑦㕥㜹敢摢㍣搱捣ㅢ戸摥㈹昷㙥㘱㔴㌵㕢㤷搰㈶㥡敤㔹㥤搷摡愶㘱㕦㔹愱㘱ぢ㍢㝦㥦㘶捥㝥㜳㐵挷㐴愳挳攸搵㡣慢㜶ㄸ㈵ㅤ㐶愳愴㤷戵㐵捦扥㔲愶扣〳㌶㠷〸㐱戹改㡡搲㕢ち慣㐸搸㜱戰扦㔴昴戰㘹搷㥤㐰敥㐳搰〹慤㜴愲ㄷ㕦㝤挳㐵挱摣ㄴ戳㘵摥捡愵㘶㍢捤慢戵㉥愱㉣摤扤ㄸ㙣㜶㌶戳㕦㐷㘳㔳㝢㍤㌲㥤搲搶摡戹昴㝦㌳づ㘳改慦㠳愸㔷搵捥㤸挵㥢摦㈷挰㔵搱㙢ㄹ挷㘶攱挲㡡㙡㐶愳㐴摦㠹㠴戳ㄵ挱㝥挱㝦昲愵晦〳晦〵扡搲㔵つ㠷㐵㜷慥㔴㔶挱扥㑦㌳㄰㥡搷㘶捡㙢慦搵㤲〱摡㝤㥢昷㙦㙤㕢㤲㘹㙤㕤挲昹搴㑦㜲敤㡢㑤戳㠳搷㌳㝢摢搷㙦攵㜵㕡㈱㝡昴㈸扡敥攸扡昰戹㈳攲㙢㙦㠳〴攷戵收㕡摢㙢㥢昸搷㤸㘹㙢㙤搷摥㠱戴〷㉥慥㙡ㅢ戰㌱〶㡢昹㑡㉣㤴慤戵㤳ㅢ㕢㜰㤸扣㕢敤㑣㈳㘷戶ㄹ戵攳ㅢ㕢摢ㅢ㕢㍡搶慦改攰搵㤷㤹㐶摢慡㔶㈸摢ㅢ㥢㜱戹つ㠷搷㉤昵㉢㥡摡㔷㠸挱㐰㠹㔷つ㤷慤㜹扥摦摦㠷㝣㌹昹㡣敦㝦扦敤㥢敦㥦搹㕦㙣㙦㉢捡㉥㘸敥㡡㐶敢昰愷扦て㈲〶挲㡣慢て戶㡢㕦晡㠷攰昵㡦㐸㍥〶挱ㅡ㈲㐷〵㑢挸㈷ㄶ㉢㐶攰㝦㉥㈳晡愷㈴㥦㠱㠸㔱㈰摣㠹昵捦㐱搴㑢〴ㄱ㥦㜳㐳㡥敦㐸㠸换挷昷㙢㐸〳㝡ㄷ㍡㌱ㅡㄶㅣ㘳㥤㤸敡㠴㔰㈷㝣㐲㐳㘰㑦〰慡㙣㐵搹昵搴摤攱㈶〱昸㤱晥㍤㘰收つ挰捦㙣㠳挰攸㥣㤹㉥〰㉡㉤㔶㠴愰㤳〰昴㠰㐰攷昷㑥㈲〲㤱〴愰ち㥣㝡㠹敦㝦㜶〱㄰㠶戸ㅣ〰㥤㌱昵㉥㜴㈲ち㍦㉦〰扥㐰㜰㑦〰㍥户ㄵ㘵搷㜰ㄳ㠸㔴挷㉣戶㘶捡㥦挲捣ㅢ㠰晥㔰敢〳㐸戶〵㜱〱戰㥤挵㡡㈴㠲㐸〰〶搲㘸㄰㠸㐸㐳㈴〱搸ㅥ㥣㝡㠹㜷摤〰愴㈰㉥〷㘰㐷挶搴扢搰㠹㍤攰攷〵挰ㅢ㝥〰扣㙥㉢捡慥ㄴ㡦㐱愴㍡㘶戱㉢㔳㝥搵ㄷ㠰㤱㔰敢愳㐸㐶㠳戸〰愸户㔸戱ㄷ㠲㐸〰㜶愷㔱〸㐴㌴㐰㈴〱〸㠳㔳㉦昱㌷㌷〰㘳㈱㉥〷㈰捥㤸㝡ㄷ㍡㌱づ㝥㕥〰㍣敡〷挰㝡㕢㔱㜶㜵㝡㈲㈲搵㌱㡢扤搰愸㜸挴ㄷ㠰〶愸昵㜱㈴攳㐱㕣〰㑣戴㔸㌱〹㐱㈴〰㤳㘸㌴ㄹ㐴昰晡戴〴㘰ち㌸昵ㄲ昷戹〱㤸っ㜱㌹〰㝢㌳愶摥㠵㑥㑣㠵㥦ㄷ〰户晡〱㜰㡢慤㈸扢㐰扥㌷㈲搵㌱㡢㜹㑣昹㈶㕦〰收㐳慤敦㑦㜲〰㠸ぢ㠰㠳㉣㔶捣㐰㄰〹挰挱㌴㍡〴㐴捣㠲㐸〲戰〰㥣㝡㠹慢摣〰捣㠴戸ㅣ〰㠳㌱昵㉥㜴㘲㌶晣扣〰戸搰て㠰㍦搸㡡戲㉢昲㜳㄰愹㡥㔹ㅣ挶㤴捦昷〵愰〹㙡扤㤹愴〵挴〵挰㔲㡢ㄵ㜳ㄱ㐴〲㜰㌸㡤摡㐰挴㝥㄰㐹〰摡挱愹㤷㌸摤つ挰㍣㠸换〱㔸捥㤸㝡ㄷ㍡㌱ㅦ㝥㕥〰ㅣ敦〷挰㜱戶愲散㕢㠰〳ㄱ愹㡥㔹ㅣ换㤴㡦昱〵攰㜸愸昵ㄳ㐸㑥〴㜱〱㜰戲挵㡡㠳㄰㐴〲昰㕢ㅡ晤づ㐴ㅣ〲㤱〴攰ㄴ㜰敡㈵㤶戹〱㌸ㄸ攲㜲〰捥㘰㑣扤ぢ㥤㔸〰㍦㉦〰㥡晣〰㔸㘲㉢捡扥㠸㌸ㄴ㤱敡㤸挵〵㑣戹搱ㄷ㠰ぢ愱搶㔷㤳㕣〴攲〲攰ㄲ㡢ㄵ〶㠲㐸〰㉥愵搱㘵㈰㈲ぢ㤱〴攰㜲㜰敡㈵づ㜵〳㤰㠱戸ㅣ㠰慢㘱ㅦ搰扢搰㠹ㅣ晣扣〰㤸敦〷挰㝥戶愲散扢㄰㝥扦㔱挷㉣㙥㘶捡㜳㝤〱戸ㄵ㙡晤㌶㤲摢㐱㕣〰晣搱㘲挵㘲〴㤱〰摣㐹愳扢㐰挴㘱㄰㐹〰敥〶愷㕥㘲扡ㅢ㠰㐶㠸换〱戸㥦㌱昵㉥㜴㘲〹晣扣〰㘸昰〳㘰慣慤㤸㔳晡㙤㑣ぢ㈲搵㌱㡢㜵㑣㜹㡣㉦〰㡦㐲慤㍦㐶昲㌸㠸ぢ㠰㈷㉣㔶戴㈲㠸〴攰㐹ㅡ㍤〵㈲づ㠷㐸〲昰㌴㌸昵ㄲ㌱㌷〰㑢㈱㉥〷攰㔹挶搴扢搰㠹㌶昸㜹〱㌰搲て㠰ㄱ戶愲散ぢ愱㑥㐴慡㘳ㄶ慦㌱攵㕤㝣〱㜸〳㙡晤敦㈴㙦㠲戸〰昸愷挵㡡㘵〸㈲〱昸ㄷ㡤摥〲ㄱ㉢㈰㤲〰扣つ㑥扤挴㄰㌷〰换㈱㉥〷攰㍤挶搴扢搰㠹㤵昰昳〲愰扦ㅦ〰摢搸㡡戲敦愳㡥㐴愴㍡㘶昱ㄹ㔳摥捡ㄷ㠰㉦愰搶扦㈴昹ち挴〵挰㌷ㄶ㉢㡥㐲㄰〹挰㝦㘸昴㉤㠸㌸〶㈲〹挰㝦挱愹㤷愸㜶〳㜰㌴挴攵〰晣挰㤸㝡ㄷ㍡㜱㉣晣扣〰昸昹㈷㥦㐳攱㥦㙣㐵搹㜷㘰㈷㈰㔲ㅤ戳攸㔹㠹㤴㝦㠰㤹昷愱戰〶戵摥㡢愴ㅡ挴〵㐰挰㘲挵㠹〸㌲㤴㠱㝡搳愸て㠸㌸ㄹ慣〴愰㉦㌸昵ㄲ㕦愱つ攷㘴攸㈴㠸换〱搸ち昶〱扤ぢ㥤攰搷㙡㕥〰㝣攸〷挰〷戶愲散ㅢ戸㔳ㄱ㐹〲㌰㠸㈹扦攷ぢ挰㘰愸昵ㅤ㐸㠶㌰扢挲搹㘰慤挵㡡搳㄰㘸㈸扢㔳㐷愳愱㈰攲っ戰ㄲ㠰㥤挰愹㤷㜸搳つ挰改㄰㤷〳戰ぢ散〳㝡ㄷ㍡㜱㈶晣扣〰㜸挱て㠰攷㙤㐵搹ㄷ㠰攷㈰㤲〴㈰挴㤴㥦昵〵㈰〲戵ㅥ㈵㠹㌱扢〲〰〹㡢ㄵ攷㈲搰㔰㜶㈷㐹愳ㄴ㠸㌸て慣〴㈰つ㑥扤挴攳㙥〰㝥て㜱㌹〰㘳㘰ㅦ搰扢搰㠹昳攱攷〵挰㕡㍦〰ㅥ戴ㄵ㘵摦㌹㕥㠸㐸ㄲ㠰挹㑣昹㝥㕦〰愶㐲慤㑦㈳㤹捥散ち〰捣戰㔸戱ㅡ㠱㠶戲㍢㌳㘹㌴ぢ㐴㕣っ㔶〲㌰ㅢ㥣㝡㠹摢摤〰㕣〴㜱㌹〰㜳㘱ㅦ搰扢搰㠹㑢攰攷〵挰㜵㝥〰㕣㙢㉢捡扥攷扣ㅣ㤱㈴〰㠷㌰攵慢㝤〱昸つ搴晡㐲㤲㐳㤹㕤〱㠰㡣挵㡡㉢㄰㘸㈸晥昴㉣㡤㜲㈰攲㉡戰ㄲ〰ㄳ㥣㝡㠹㡢摣〰㕣〹㜱㌹〰㡤戰て攸㕤攸挴搵昰昳〲攰㙣㍦〰捥戲ㄵ㘵㕦慥㕥㠷㐸ㄲ㠰㌶愶㝣㠶㉦〰ㅤ㔰敢㥤㈴换㤸㕤〱㠰ㄵㄶ㉢昸つ敢㔰㜶㘷㈵㡤㔶㠱㠸㌵㘰㈵〰㐷㠰㔳㉦㜱愲ㅢ㠰ㅢ㈰㉥〷攰ㄸ搸〷昴㉥㜴攲㐶昸㜹〱戰捡て㠰㤵戶愲散敢摣㕢㄰㐹〲昰㍢愶扣摣ㄷ㠰㔳愱搶㑦㈳㌹㥤搹ㄵ〰㌸搳㘲挵慤〸㌴㤴摤㌹㡢㐶㘷㠳㠸摢挱㑡〰捥〱愷㕥愲挵つ挰㙤㄰㤷〳㜰㍥散〳㝡ㄷ㍡㜱〷晣扣〰挸昹〱㤰戵ㄵ㘵㕦㉣摦㠵㐸ㄲ㠰换㤸戲攱ぢ挰ㄵ㔰敢㔷㤲㕣挵散ち〰㕣㘳戱攲㙥〴ㅡ捡敥㕣㑢愳敢㐰挴扤㘰㈵〰搷㠳㔳㉦㜱㠰ㅢ㠰㝢㈰㉥〷攰㈶搸〷昴㉥㜴攲㍥昸㜹〱㌰换て㠰㤹戶攲㥤搲㉦戳ㅦ㐴㈴〹挰㕤㑣㜹㙦㕦〰敥㠱㕡扦㤷攴㍥㘶㔷〰攰〱㡢ㄵ㙢ㄱ㘸㈸扢昳㈰㡤搶㠲㠸㠷挱㑡〰ㅥ〲愷㕥㘲扣ㅢ㠰㠷㈰㉥〷攰ㄱ搸〷昴㉥㜴攲㑦昰昳〲㈰攵〷㐰搲㔶㤴㝤㠱扥づ㤱㈴〰㑦㌱攵戸㉦〰捦㐰慤晦㤵攴㙦㈰㉥〰㥥戳㔸戱ㅥ㠱㠶戲㍢捦搳攸〵㄰昱ㄸ㔸〹挰㡢攰搴㑢㡣㜶〳昰㈸挴攵〰扣ち晢㠰摥㠵㑥㍣づ㍦㉦〰㠶晡〱㔰㘷㉢捡扥挴㝦ㄲ㤱㈴〰㙦㌱攵ㅤ㝤〱㜸〷㙡㝤〳挹扢捣慥㌰〳摥户㔸昱ㄴ〲つ㘵㜷㍥愰搱㠷㈰攲ㄹ戰ㄲ㠰㡦挰愹㤷搸搶つ挰搳㄰㤷〳昰㈹散〳㝡ㄷ㍡昱㔷昸㜹〱搰挷て㠰摥戶愲戴㜰愰敡㌹㐴敡挶ㄷ扥扤㤹㜰㝥㝥愳戹㥣摦㔰昵换愳㡣㝤㐲㈷㑡㜵攵搷㘹㝤昳ㄳ㕢㘷戵㜶㑣㙣㙣㕦摡㘴慣摣㈶㙦㙦散扦搸㙣挱㤷摤㙤昸捥扢㐴搶扡㜴愹㤹搳昳㜳㕢㍢摢戲收戴㠹晦ㄷ扥っ㐷晦㌰㜴昲㝢昰㑡㠱搷㤶㝤扦㕢〱捦ち敤㕢㡣㘳㜰晣晡㉢摢ㅢ戳慤昵㜶戹㤰ㄹ挰慢愲敡〵戴㔲晡摤㥤慣戰㜷㝤捦㉥㌷㠳㌰慣㈹挰㍣慦戱愳挹散㥤㤷摦㜱换敤敡㍣愰㐵㔹㐱慥㔷㝥摥㘲㝣愷㌵戱㙦㝥㑡㕢㘳慥愹戱挵攴〸昵户㑣㘷㤸㡢㔰㐲戰て扥㕡攲㡦ㄹ晡收㔱挸搶搲扥㤴摦㠶㘶㔷㙥㕤挴挹慦㑤慢昲攳ㅢ㕢摡搱㡣ㅣ㕡㙥搷攴攷㉥㙥㕤㡥摦搵㜴㌶户㑣㌱㤶戶晦㥦ㄸ㉡挱戱㤲㉦㌹㕥愲㔲㔴㔶㡡敡捡敡㉤ㅤ㌴敤扦ㄸ戰㙤㌱㙢㔱晡㥣改戴㙡攵搵戰挹㘶㈲愰㍤㐹戰〲㜰ㄴ㕦挴㔶改㔷㥦慥㔱㉣愹㕢㘰扡㐵㍦ㄹ昱晣ち摤昹扤搲づ㌰搷㌷㈲愳㍥摦㠱㑣㥦戲摦戴㐲㐵捦晦攸挷㍦㔵㉦㈱昲㘶ㄷ㔰っ㠰㜱㍦㙢ㄶ戱愸㠲㤳ち㝢㉣㈶〳戹搲㤹ㄹ挸㑢ㅢ㑥搲㝥㠵捤挹昸づ扥㑦㝥㠶㤱㌱㥢㔰㍡搰㙣㜴昴戳ㄸ搶㜰愰㐰扥摤搶㑤㘸㙤㙥㌶㌸敢昸ㄳ㤷戹㔹愳挹慣捥㡦敢散㘸挵㑦㐷昴㍣㠸㥣㥡戶挸㔸〱㤱戱挲晡㤲㍦㍦㠷㈵㐵㜲㥢戱㕡ㄷㄹ㙤㡤ㅤ㡢㥢ㅢ戳搵㘴㔸昶昳㝦㘲扡㘲㕤改〹㌰搵㑢慤㌱愵㔵〳搶㜷昷ㄸ敥㝡ㄴ摡㄰㍡づ㍦㈶㜵愵搰昰㑦㙣㘱挵〹㔶㈴昹㐱愳晦㠰㘸㔵昸㤳㑢㤴捣攵ぢ昹ㄵ㉤㌶扦㌸〶㔳㔴捥㙣昱ちつ昰愷晦〸㔳㙥昰慦攷慢㈰㕤㤶㈳昴㠲㐱㘰㐶慢㤱㥢㙣攰扢敤戶㕥昶㡦搵慡㌱戴㕣㙤摡㠲㉣㄰㤹㠰㥡㈳㝣晤扤慣ㄱ㕦㜸㔷㔳㌰ㄷ㍦挶敢挹搲ㄲ捤ㅡ㐳㝣㑦摥愳愲慡慡㜷戵㔷㕢搳㔴慣㘱昶搷敥敥ㅦ晢㑤㉢㡢晦挹扥愹戱散㙤㈰搰〳㔴晦〹摢晡捦散搳㙢㘰搹㥦ㄲ㠳㕦㘸挰扡扥慡搷愱㉣ㅤ㥢攲㕡つ㔴㜴攸㌰敡㈹㝦收挵㉡㤲㙡㔴㕣挸昲㤳㉡搹㤱摥慥戲ㄱ捤慡ㄸ愹㔶扦ㅤ搳收㘲㤶㥢戹㠰戵挴戲㍣〵㥦ㄸㄵ㤵㤵㍤㌱搴㕡㘹挹㕤㔹戳〸搶㍣搷㤴昵㈴㘲〸㔲搰〴㌲摥㠶㍢ぢ攲㉦㜴晦㕥敡㘵㘸昱㕤昷㉦昸㑦扥〲〱ㅤ攰〲て昱て㔰〵㐰㍤㈵〱㡥㥥摥ㄳ㕡㥤㍦㤱ㄳ敦㠳攵攱㠱昵㘱愶㐱攴晤㘱㈶㍥㠴つ㍦搰㉡戴㕥㌰敡挶〲㉡㍥㠲ㄳㄷ㔱扤㥡つ㝥㡣㉤慥㑤捥㕣攵㤸㙤㝡慥㝥㐲て晣改扤ㄹ挴㘶挴愷搸㔰摤㜳㑤㠰㍥戰搱晢搲昰㌳㙦㠳㝥㌴愸愱挱攷㌰攰㈴搰㠲攰㡡挱戵㝦挷攵〱敥搶戰〵戸㕦扢㠲敦㐶㠹〵敥㌶っ摥㥦挱㝦㠴戰〰敥〰㠸㝣挰晤ㄹ㠶ㄶ戸摢挲愸㍢攰㜲捣㈵戸扦㘲㠳㐴愶〸摣㠱㤰㙥ㅡ摣㑡戸㐹㜰〷挹㈰ㄶ㈳㔸晡攰〱敥昶戰搱〷搳㤰㘵ㄱㅥ〶㍢搰㘰〸つ㔸㈹㈱挱摤ㄱ㕣㕡捤摣敥ㄶ搸㈷换づ㥥㌱扦敢㄰ㄱ㐳挰摡ち㤵㠲㙢㝥て㘵ち㍢㌱〵搶㐱ㄴ㠶㘰ㄸ㐴㕢慢㠳戵挲㙦愷慣攵㤰㌵ㄱ搶㈰っ㠷搹㜶挵㠷〸〵㘳戴㡢㕦〹攰捦㜵㤰㈰㔸㑡㈱㠷㘱㘷㌶捡㥡㡡愲㘱搸ㄵ搲㑤て〳㙢㉦昰挶てちㄹ〴ㅢ昲㡦〵ㄸ慡㡢晣㘸戱㘷搹㐸搸攸愳㘸挸攲って㠳搱㌴搸㡤〶慣搷㤰挳㔰て㉥慣㠶㘱㜳㝦愰㔷敢〵㝦〸㤱〰晦㡥慥愶㕤昰㠷搹㜴㠴㑤戳ち愳〰㝦ㄴ㈲㥦㍤㠰昵ㄸㄶ昸㌱ㄸ㜵㘷て㘰ㄱ㠷㠴㍥捥〶㔹捤㔱〴㝤ㄲ搲㑤㐳捦慡て扣㜱㜱㤷㐱ㄴ昴㉣晤㔰挸扡㤶㤷㌴㙣昴㍤㘸挸戲㄰て㠳㕦搳㘰㑦ㅡ戰㔲㐴㐲㍦〶摣ㄶ敦〱ㄱ慦㈱ㄸ㡢㠸ㄸ〲搶㤶愸ㄴ㕣㡢㔰〳㔳ㄸ挷ㄴ㔸〷㔲ㄸ㠲昱㄰昵㔳㝢㠰㔵㑣㙦捤晥〶㤸㔹〳㌰〱㈶晤㡢㘷扦㘵㠸昶捡㘷晥㌸昸㐹昸㈷戲戱昱攰㡡攰㥦っ改愶攱㘷捤〹摥ㄵ晡ㄴ〶挱㠶晣㘳攱㠹敡㥡ぢ晥愹戰搱愷搱㤰㐵㈹ㅥ〶搳㘹戰㌷つ㔸愷㈲攱㥦〱㙥㘷㌵昳扢晣戹㥢攷㙡㌳ぢ敥挰㥡㘵㉣慡㍤ㄷ搶戳搹摥㍥㙣㡦㈵㈷〵慣昷㠵挸㘷扡戳昸挴㐲㝢づ㡣扡户搶戰㘶㐵㈲㍥㤷㑤戲㜸愵〸昱晤㈰摤㌴攲㉣㜲挱ㅢ扦愸㘴㄰㠵㌸㉢㕤㔴〷慤戵〶㕡㔴挹㠰敡〷搰㤰㔵㌰ㅥ〶〷搲攰㈰ㅡ戰㌰㐶㈲㝥㌰戸㤸㐲扣ㅢ㍦㍡昵㕣㙥ㄶ㈰ㄸ昰㌷㕣慤扢㤶㥢摦戰昵㠵㙣㥤ㄵ㉦〵晣て㠵挸〷㝦搶扥㔸昸ㅢ㌰敡捥㜲挳㠲ㄹ㠹㝥㠶つ戲㜲愶〸晤ㅣ愴㥢㐶㥦ㄵ㌶㜸㔷攸㈶㠳㈸昴㔹㘶愳挰㜵捤昷㍣㙣昴㐵㌴㘴〹㡥㠷挱㘲ㅡ㌴搲㠰㔵㌹ㄲ晤挳挰㙤昱㜲㤳昰㕡㙥㥡㄰ㄱ㐳挰㍡ㅥ㤵㠲㙢〸㥡㤹㐲ぢ㔳㌸ㄶ〶㠵㈱㘸㠵挸㜳戹㌹ㅥ㘶搶〰㉣㠵挹收㉦㌷㉣搷㤱昰ㅦ捥挶㔸户㔳〴㝦㍢愴㥢㠶㥦昵㍤㜸㔷攸扣㕦〸㌷攴ㅦ㡢㝣㔴搷㕣昰㜷挲㐶㕦㐶㐳ㄶ〰㜹ㄸ㉣愷挱ちㅡ戰㈶㐸挲扦ㄲ摣收㉤㌷㘹㉦慣㡦㠰㍢戰㘶挹㤰㙡捦戵摣ㅣ挹昶㡥㘲㝢㉣敦㈹㘰㝤㌴㐴㥥㔸戳捣挷挲晡ㄸ㤸㙣㍥搶慣っ㤲㔸ㅦ换挶㔸㈲㔴㠴昵昱㤰㙥ㅡ㙢㤶ㄲ攱㡤㐲㉢〶㔱㔸戳㥥㐸㜵捤㠵昵㠹戰搱㑦愲㈱㙢㡤㍣っ㑥愶挱㙦㘹㜰㌹っ㈴搶扦〳户㜹㔸挷扤戰㍥ㄵ敥挰㥡搵㐹慡㍤ㄷ搶愷戱扤搳搹ㅥ㉢㠹ち㔸㥦〱㤱㈷搶慣㈸戲戰㍥ㄳ㈶㥢㡦㌵㡢㤰㈴搶㘷戱㌱㔶㈳ㄵ㘱㝤づ愴㥢挶㥡㔵㑢㜸攳搷慣っ愲戰㘶改㤲敡㥡ぢ敢摦挳㐶㍦㡦㠶㉣㙢昲㌰㌸㥦〶ㄷ搰㠰㤵㑥ㄲ敢㍦㠰摢㐵㉤敡㕤㝥㡣攲㔷戱ㅥ㈷㑥慢攱て戰㔹〹愵ㅡ摣㥤ㄲ敢挴改㈲㌶㜸㌱ㅢ㘴搵㔲〱散㑢㈰昲〴㥢搵㑢ㄶ搸㤷挲㘴昳挱㘶挱㤳〴晢㌲㌶挶捡愷㈲戰慦㠰㜴搳㘰戳㐲ち㙦㝣㘹挶㈰ち㙣㤶㐹愹慥戹挰扥ち㌶晡搵㌴㘴〹㤵㠷挱㌵㌴戸㤶〶慣慡㤲㘰㕦〷㙥昳㈶戶攷㠲㝤〳摣㠱㌵㡢慥㔴㝢慥㠹扤㠶敤摤挸昶㔸㈰㔵挰晡㈶㠸㝣㍥㌳㔹㉡㘵愱㝤㌳㡣扡昳㤹挹晡㉡㠹昷㉤㙣㤰㠵㔶㐵㜸摦〶改愶昱㘶㐱ㄶ摥㈸搵㘳㄰㠵昷扦戰愵扡攷挲晢づ搸攸㝦愴攱㕢摥〶㜷搲攰㉥ㅡ扣つ〳㠹昷摤攰㡡慦〰搸㍦晦昷㤸挸昷挲ㄶ攰戲愰㑢戵敥〲昷㍥〶扦㥦挱㔹㝣㔵〰昷〱㠸㝣挰㘵ㄹ㤶〵敥㠳㌰敡づ戸慣摤㤲攰慥㘵㠳㉣攲㉡〲昷㘱㐸㌷つ㉥㡢扤昰挶㡦㜱ㄹ㐴㠱换㡡㉦搵㍤ㄷ戸㝦㠶㡤晥〸つ㔹つ收㘱戰㡥〶敢㘹挰〲㌱〹敥愳攰戶昸㠰㈴收戵㤶㍣㡥㠸ㄸ〲㤶㤴愹ㄴ㕣㐳昰ㄷ愶昰〴㔳攸㠹捣ぢ㐳昰㈴㐴㍥㐳挰㐲㌰㙢〸㥥㠲㔱㜷㠶㠰搵㘳㜲〸㥥㘶㠳㉣㈳㉢ㅡ㠲扦㐲扡改㈱㘰戹ㄹ晡㠲㙦㕦ㄹ㐴つ〱㙢捥㔴昷戰㠹愵ㄲ摡ち晤㔹㔰晤㌹ㅡ戲ㅥ捤挳攰㜹ㅡ扣㐰〳㤶愸挹㈱㜸ㄱ㕣㝦戵㜸ㄷ摤捦挱㘳㠲扦っ㘳愰换㝡㌵ㄵ摤㠵敥㉢㡣晥㉡愳戳戶慣㠰敥㙢㄰昹愰换㉡㌳ぢ摤搷㘱搴ㅤ㜴㔹㥡㈶搱㝤㠳つ戲㐶慤〸摤㌷㈱摤㌴扡慣㘵㤳攸晥㠳㐱ㄴ扡㜵㤰慡敥㘱㔳愱晢㑦搸攸晦愲㈱㡢摤㍣っ摥愲挱摢㌴㘰晤㥢㐴昷ㅤ㜰挵慢㠷㝤慢ちて㜰摦㠵㉤挰㘵㉤㥣ち敥㍡㤶㝥㡦挱摦㘷㜰搶慤ㄵ挰晤〰㈲ㅦ㜰㔹挱㘶㠱晢㈱㡣扡〳㉥换摥㈴戸ㅦ戱㐱搶扦ㄵ㠱晢㙦㐸㌷つ㉥敢攴㈴戸㥦㌰㠸〲㤷挵㜲慡㝢搸㔴攰㝥ちㅢ晤㌳ㅡ戲㤰捥挳攰㜳ㅡ㝣㐱〳搶搶㐹㜰扦〴户㠷㥡扡摤扤㝥攸㝤㈸昲㌵㐲㘲っ㔸㡥愷㜲㜰㑤昰㙦㤸挳㝦㤸〳㑢攷ち㘳昰㉤㐴㍥㘳挰㈲㍡㙢っ晥ぢ愳敥㡣〱㉢敦攴ㄸ㙣㘴㠳㉣挱㉢ㅡ㠳敦㈱摤昴ㄸ戰㔴㑦㡥挱てっ愲挶㠰昵㝡慡㝢搸㔴㘳昰㈳㙣昴㥦㘸挸㕡㍥て㠳㥦㘹昰ぢつ㔸摥㈷挷愰〲ㄷ〴戶㜸〵㡦㝡慤攰昸ㅥ㠴㐳挰㠲㐰㤵㠲㙢㌷攸〱慤㡥ㅦ慣攳愲〳っち㐳㔰〵㤱捦㄰戰㡣捦ㅡ〲つ㐶摤ㄹ〲搶晥挹㈱攸挵〶て〵㔷㌴〴扣㌹攴愶㠷㠰挵㠲㜲〸〲っ愲㠶㠰ㄵ㠳慡㝢搸㔴㐳搰ㅢ㌶㝡ㅦㅡ收扣つ晡搲愰ㅦつ㑣ㄸ挸㈱愸〱㤷㔰扢〱扥㜸敥捥慤㔸㍣㤶愱慤㄰づ昸戳ㅥ㔱㈵攸挲㝦㙢戶扦つ摢㘷敤㘰〱晦晥㄰昹㕥㐳㘷ㅤ愱㌵〲〳㘰搶扤敢㕡㉣㍦㤴㘳戰㉤ㅢ㘵ㅤ㘲搱ㄸ㙣〷改愶挷㠰昵㡡㜲っ〶㌲㠸ㅡ〳ㄶ㉤慡㉥㐲㡥㌱㤰㕦㠳つ挲戶扥㍤つ㔹搰攸㘱㌰㤸〶㍢搰㠰㌵㡥㜲っ㠶㠰ㅢ敥㡣㐱ㄷ㜷㥢昱扣㤰㔵ぢ㙦㐰捥ち㐸搵㥣㙢搵愹㘳㜳㐳搹ㅣ慢ㄵぢ㤰敦〴㤱捦㤴㘷摤愲〵昸㌰ㄸ㜵㘷捡戳搸㔱挲㍤㥣つ戲敡戱〸敥㕤㈰摤㌴摣慣㡥㤴㜰敦捡㈰ち㙥㤶㐸慡敥㘱㔳㑤昹ㄱ戰搱㐷搲㤰攵㤳ㅥ〶愳㘸㌰㥡〶慣愸㤴㜰敦〶慥昸㘳搵扥愹㡥挷㝣摥ㅤ戶〰㤷搵㤵㉡戸㙢㍥㠷ㄸ㍣捣攰慣㠴㉣㠰ㅢ㠱挸〷摣㉢㘰㘸㠱ㅢ㠵㔱㜷挰扤ㄲ㥥ㄲ摣ㄸㅢ㘴㐵㘵ㄱ戸〹㐸㌷つ㉥㉢㉦㈵戸㐹〶㔱攰㕥ぢ愹敡ㅥ㌶ㄵ戸㈹搸攸㘹ㅡ戲㌴搳挳㘰てㅡ晣㥡〶慣搶㤴攰敥〹㙥㡢㤷㜴捦慢㈹㝢㈱㈲㠶㠰昵㥤㉡〵搷晣ㅥ换ㄴㅡ㤸〲㙢㌱ぢ㐳㌰づ㈲㥦㈱㘰㔵愶㌵〴攳㘱搴㥤㈱㘰㈹愷ㅣ㠲〹㙣㤰㌵㥤㐵㐳㌰〹搲㑤て〱㙢㍦攵㄰㑣㘶㄰㌵〴㉣〰㔵摤挳愶ㅡ㠲㈹戰搱愷搲㤰挵愱ㅥ〶搳㘸㌰㥤〶慣ㄷ㤵㐳戰㌷戸㉤ㅥ㠲㤴搷愷敡㑣㐴挴㄰㍣攲㑡挱㌵〴戳㤸挲㙣愶挰㙡搰挲㄰散〳㤱攷㌵ㄶ㔶㠵㕡〳戰㉦㑣㌶晦ㅡぢぢ㐹㈵晣㜳搸ㄸ㉢㑡㡢攰㥦〷改愶攱㘷攵愹㠴㝦㍦〶㔱昰戳晣搴〳摤昹戰搱昷愷㈱㑢㔳㍤っづ愰挱㠱㌴㘰戵慡㠴晦㈰㜰㥢㜷㡤挵昳ㅣ昴㄰戸〳㙢ㄶ戳慡昶㕣㉢捥〲戶昷ㅢ戶昷ㄶっち㔸㉦㠴挸㘷扡戳〴搵㐲晢㔰ㄸ㜵㘷扡戳㙥㔵攲㙤戰㐱ㄶ戰ㄶ攱㥤㠵㜴搳㜸戳搰㔵攲㥤㘳㄰㠵㌷慢㕤㔵昷戰愹愶扢〹ㅢ㍤㑦㐳㔶挲㝡ㄸ㉣愲挱㘲ㅡ戰㌸㔶攲摤〸㙥㡢愷扢攷戵昲㈵㠸㠸㈱㘰㌹慤㑡挱㌵〴㑤㑣愱㤹㈹戰挸㑥㜶慤㠵ㅣ㝣㜰㜰㕢㔱挵㐲愹搲晡㥦戲摡㉣搹㐲㥥㔵㕡㜳㍢㔶㌶愱㌲㡥㥢慣〷戲戶㔸搹ㄴ㤰㌲㔴㈹戵戶愱㉡愲㘷改つ㝦ㅣ摦㘷搱㘸敦晥㈵㌷㔳㤲㙥搴戰〸慣敡㥣ㅦ捡㙦ㄸ攴昸㌳昱挲㥤㔵攸挳㤷戶ㄴ㈹昶㥦搹㤸挵㉤㐸㕡昳ㅤ戵㜳㔱昸㔹换㥢㔳攵㜱㐷扤㜱㔵㘷㈱愲㘷㥢散㔸捦ㄶ摥㥣㝡ㄹ㙦搶ㄲ㔸搲搲扡扣㐵㘶㔳搵捥㝢㜴㐹扣㝡昵㘲㌳〱戶挳搷㑥〰㉦挸㠲㌱㍡敢㙤愰㝤㝢〴㔹㜱㠵㜷㠵搶づ㝥昸㠴昱ㄳ收㉣挴㙤㥥ㄳ戸ㄱ㜹㌸ㅡ㡥㠵㘲攱㕣㌶ㄳ㑡攲〶㝡戱㔴㍡㘳㈶㐲改㝣㕣敢㜰㑣㘳搱㝣㈸ㅦづ㤹㐶㍣㤷㡥㈵捣㝣㉡㥤㑥挴搳㐶㌲㥢捥㐶㡣㝣㌶ㄵ㘴㉤ㄷ挳敢㥤昰搱㤷㠱〴㔹挲㈵㐵换㈹㕡㐱ㄱ㐷戴搸慡慡〷㐴㥢㕢㘷㠵㄰ㄵ㈲㈳戲㈲㈷捣㥥扤㝡㠹攱㈵㜷㥦㉡慢捦㜲㙥摦愳㘹㉣捦慡㍡〹㌰㙦㥥㔳昱㈸搲㔹㈲㝤㈴扢㜲ㄴ㐸㈰搸ㄳ㠹㌳㈱敤㘸搰慤㈷㡣㕦㠸㝢捡戸㙦㕤愳ㅤ〳㜹ㅦ挸㘵つㅡ㙥㕡摥慥ㅤぢ㐹㍦㐸㕣〵愹摡㜱㤰㙤〵㔹昱㡤挹㠳㔵㜶㜴㝤〳㥡搰㠷㤲搴㤱㥣〴㜳㔱つ愵㑣攷㘴㜲㄰㠳慦㄰扣散挴㥤㐵慣㐴㉦㌹㐵㈱慣搰㌹敦㌸挵挴㜲㐸㌸捤㡡愷㐹㙦㌸搱㐲㍦ㄵㄴ搳愴て㜸㡥㤰㜶ㅡ㜸㙢㥡攰收昶㠶ㄱ㑤㥢㤹㠸㤱㡣㐵㜰㤷改㐴㌴㥣づ㘷戲㐹㌳ㅢ㌷っ㈳慤㥤敥㤸㈶戳㘱ㄸ㘷挲搱㔸㈴ㄵぢ㐷㌲㐶㌶㡡㝦改㝣㈸㤷㑡攲挶攲搹㘰㕦㍢扣㝥〶㝣昴㌳㐱㠲晤㤴攸㉣㡡捥愶愸㐶㠹ㅣ㉢戱㌵㐴㥣㉡愲ㄹ㕤攰㌰捡晥㥦㐷㤷昳㐱〲挱㙤愰挴㐶㠵捥攱搰㠹扤㑥戸㜵攲ㅢ散慦㤴ㅢ㘸㌱㠲㘴㔷㤲㑢愱ㄴ扦㘲㔸㜲㤷㤱挳〶昸ち㌱㄰㔴愲㘹愰㌱㠵愶㜶〵㑣㝣昷㘲戱㄰愶攵㄰て㐲㈴戸㔵攸㔷㠱〲攲敤挱㑢㠸慦〶㙦㐱㙣㘶㜳㤹㔴㈴㤵挴扤搸昳戱㜸㌴㥤〹攵戱㈳收㈰㡥挶愲㘶挶搴慥㜱㑣㈳㜹散戱昱愴ㄹ㑤愷〰㜱㉣㙦㘴搳改㐸㍥ㅢ㡤㘵戳㠹㐸㍥ㄳ〹づ戶挳敢搷挲㐷扦づ㈴戸㠳ㄲ㕤㑦搱つㄴつ㔱㈲ㅡ㐸㔳㔱〷㤱㠴㜸㍦㌷挴㌷㔳㝦ぢ㐸㈰㌸ㄴ〶搸愸搰㙥〵昵㥡昱户㐱㕥㍣攳㙦㠷愴㜴挶摦〱㤹挷㡣摦挹㡥㙥捤昸㄰〱摢㥤攴㙥㤸㡢㥤愱㤴㘳㜴て㌹㠸挱愳㜴〹㔴㡥搱㌴搷ㄸ改ㅣ㈳㌹攳愷㜸づ挷〸搵捥〳戰挳㜰㡣〴捦㘸摡㠳攰慤攱挸㐵戲㈱㈳㥤捤愶戲攱㌸㔶扥㔸㍡㤳㡤攷㌳昹㜴㈸ㄲ捤㐶㌲㔹㐳㕢㕢㌰㑤㈶ㄳ攱〸搶挵㝣㍥㠷㥢㥤㠶㔳搹㐸っ〳㤷㡦攵ㄲ改㜸㈲ㅣ搲ㅥ㜲㑣昳〹㠴捡愴㐲㤹㄰㥥晦㘰愴㜲昸㍦㤵㑦㤹㠹㜸捣㌴㤳㘶㈲ㄵㅣ㘵㘷愲㍦っㅦ晤㑦㈴㝦〶〹㡥㔶昲㐷㈸㕡㐷戲㥥昲摤㤴㥣㔶〵㈷ㄱ愲ㅣ㝦㈲㙤て㈴㘷㥢晥〴㡤㥥〴〹〴挳㔰㘲愳㐲攷㐰敡ㅣ㌵㥤〳愵㜳㘴㠲ㄱ愵摣㐰㡢㈴㐹㠲攴㜹㈸㐵㥣㘱挹扤㐰づㅢ攰㉢㐴ㄲ㔴㡥挳㙥敥㜱㜰㔶㥥㔱㥥攳㤰㠲ㄳ㠲㔴攸慦㠰㘲ㅣ搲攰攵㙥昱㉡㜸㙢ㅣ戰挴㐴愳愹㕣㍡㤲捤ㄹ戱戰㘱㘲愶㈷ㄲ㌹㡣㐶㈴㥦㡦㠴㈲㔹敤㌵挷㌴ㄷ㡤挴昲㌱〳ㄶ㔹㈳㠶㘵㈷ㄵ㠹㘵戰昰挴搳㤹㕣㉡㤲㠸㐵㠲㝢搸攱昵搷攱愳扦〱ㄲ晣戵ㄲ晤㥤愲㌷㈹摡㔳㠹ㅣ㉢㌱ㄶ㈲㠹㘶㥤㡤愶散晦㕢㜴㜹ㅢ㈴㄰㙣㠰〱㌶扣㔷㥥㜱㑡戹㠱ㄶ㝢㤱㡣㈱昹〸ㅥ㘲㈲㤴㌲摡挷攴㈰〶㡦换㤹愰ㄲ捤〱㥥㘸㙥攳㠹收ㄴ㌸挹㈴㍥〳〵㥡㔳挱㑢㌴㍦〷㙦愱㤹㡣攵㜲昱㥣㤹㠹愷㔲愱㔸㈲ㄴ捡挴戳搱㌰㘰ち攷戱㤰攷㡣戰昶㐵挱㌴㥢攲㔲㥦捥㐵戳㌰㑤㘴㌲㐰㍢ㅥ捤㠵戳搹㜸㈲㠲㌵㍦㌸捤づ慦㝦〹ㅦ晤㉢㤰攰㜴㈵晡㥡愲㙦㈸摡㕢㠹ㅣ㉢㌱ぢ㈲㠹愶㙥愳〹ㅥ㍦慦愰换㜷㈰㠱攰㙣〸戰攱㡤收㍥㑡戹㠱ㄶ㤳㐸㈶㤲㠸㉡攰㌶ㄷ㑡㠹㘶㈵㌹㠸挱攳㜶㌸愰ㄲ捤㥦扥㉦慣攳㠵㌵攲〷㐸换㤷散昹㜰㤲㐹㘸〸〵㌴昷㘷㈸扣㠲〷愸㡤〳搵挶㐱昶㠶㔸㠰つ搹戳敦㄰㤲㥦㔰㜲慦慢㐶〰㥤捦慣〹〴㝦〳〳ㄹ搴㙢慦㕢愸㤴ㅢ搰㡣㝣ㄶ㠰昵㔴㠰慤搸㤷っ㤴戲㘷㕢㤳㠳〱㜸㕣㤴〴㤵㍤晢搴戳㘷晦昶散㤹〹㈷㤹挴戶〸㠵㥥攵挱换㜹昲㉢昰搶㍣㠹㠴㘲愱㙣㈸㥢㡤㘶㤲㐶㉣ㅡぢ攱搳挸挰㜶㈶㙤愶㐲㠹㐴㍡愳㙤攷㤸愶愲㌱㌳㥢㌲㘳㈱㈳㙢挶戲㠹㔰㈶㤱捦㈴昳㤹ㄸ搶捦㠴㤱㌱捣攰㈲㍢扣㍥㄰㍥晡㈰㤰攰㘲㈵摡㥥愲挱ㄴ㌵㉡㤱㘳㈵㥡㈰㤲㘸扥㙤愳㈹晢㕦㑢㤷㍡㤰㐰戰ㄹ〶扥㘸戶㈸攵〶愲㌹㤷㘴づ挹〸戸㡡挳愱㤴搱㐶㤲㠳ㄸ㍣敡戲㐰㈵㥡㉦扢搱㜴搶戰ㄷ㍤搱散㠰㤳㑣愲ㅥ愱㠰㘶㈷㜸㠹收敥攰㉤㌴愳㌹㌳ㄴ挳愷㜵㍥ㅣ㑤挷戲挹愸㘱收搳搱㜴㈸ㅣ㌵㈳愱㜴㉣ㄵ搷㐲㡥㘹㈴ㄹ挱㠷〷㕥攱㔰㌸㤶挹㐵㌲㤹㝣㈲㥢㐸攲攰㉢㙡ㄸ昹㐴㌲戸捣づ慦㠷攱愳㐷㐰㠲换㤵㈸㑡㔱㡣愲ㄵ㑡攴㔸㠹㈳㈰㤲㘸㍥㘹愳〹ㅥ㠵戴㜴㐹㠳〴㠲㐷㐲㈰㍢攲㜵昴㜴㤴㔲㙥愰ㄷ敦戸㘴㍤㤹㘱ㅣ㕣挵戱㔰㑡㌴挷㤳㠳づ㝣㠵㌸ㅥ㔴愲昹㤰㈷㥡て㝡愲㜹〲㥣㘴ㄲ㤳ㄱち㘸㥥〸㕥愲㌹〵扣扤㠶㠵㈲㤱慣ㄹ㤶挷㤶戸捤㜸㉣㥤挲敤㤱戳搹㙣㌸㙣㘶昲㌹㈳愱㑤㜵㑣攳愱㤰ㄹ㐹㥢改㘸搶捣挶挲㘶〴㜳㤵挷愶愹ㄸ愶㘶ちぢ㔹昰㈴㍢扣㍥つ㍥晡㜴㤰攰挹㑡戴㌷㐵㌳㈸晡慤ㄲ㌹㔶攲㔴㠸㈴㥡㜷戸搱摣㠷㉥晢㠲〴㠲愷挱挰ㄷ捤搳㤵㜲〳㠱㌴㐸づ㈵㌹㄰慥攲㉣㈸㈵㥡〷㤱㠳ㄸ㍣㉥戵㠲㑡㌴慦昵㐴昳㙡㑦㌴捦㠵㤳㑣攲㌷〸〵㌴㝦て㕥愲戹㄰扣㠵㘶㈶㡢昳㍦㌳㥡〹㈵搲改㤸㤹㌲㔲㤸愱搹㐴㍣ㅥ挷㔱㑥㈶㥡挹㙢㠷㍡愶挹㑣摥捣㠷㐲愱㘸ㄸ〷㉦攱㘸摥㠸攴㈳㘶㉥㤵挰㤱㑢㌸㥦㌲挲挱昳散昰扡〱ㅦ㍤〳ㄲ㍣㕦㠹戲ㄴ攵㈸扡㐰㠹ㅣ㉢戱ㅡ㈲㠹收㙡㌷㥡㡢改搲〸ㄲ〸㕥〴〳㕦㌴㉦㔶捡つ挴㜰㌱挹㈲㤲挳攱㉡㉥㠳㔲愲搹㐶づ㘲昰ㄵ攲ち㔰㠹收ㄹ㥥㘸㥥收㠹收㤵㜰㤲㐹㉣㐳㈸愰㜹ㄵ㜸㠹收㜲昰ㄶ㥡㐶ㅣ㑦㑦捡㥡㜸㠷愲戱㌴㠰㑡㈷ㄳ㌸㔸㡦㘷〱㔳㍡㥡㑦㘸㉢ㅣ搳㔰㌶ㄹ挶挱㝡㉥ㅦ〹㘷㜱㍡㡤㜵㌶㤱㌴捤〴づ攰㔳戹㙣㌲㤲〸㕥㙤㠷搷㔷挲㐷㕦〵ㄲ扣㐶㠹㡥愰攸㐸㡡慥㔵㈲挷㑡摣〰㤱㐴昳㌸㌷㥡挷搲攵㌸㤰㐰㜰つっ㝣搱扣㔱㈹㌷㄰挳㔶㤲ㄶ㤲㔳攰㉡㙥㠱㔲愲㜹㉡㌹㠸挱㔷㠸摢㐰㈵㥡㥤㥥㘸戶㝢愲㜹㍢㥣㘴ㄲ㘷㈲ㄴ搰扣〳扣㐴昳㉣昰ㄶ㥡㤱㌰㡥㌷昲攱ㄴ挰㑢挶㜰㝤挲挰㜳愹㈲㜸㔴㔵㈶〲㤰㜱ㅣ愸㥤敤㤸ㅡ㘱㌳ㄹ㡤㘵㘲搹㜴㈲ㄷ㑢㈶挳㘹ㅣ㤱攷㐲㔱ㅣ㠴挷㔳昹㘸㈸ㄶ晣愳ㅤ㕥㍦〷㍥晡戹㈰挱㍢㤵攸昷ㄴ㥤㐷搱㕤㑡攴㔸㠹㝢㈱㤲㘸㌶摡㘸捡晥㕦㐸㤷搵㈰㠱攰㝤㌰昰㐵昳㝥愵摣㐰っ㤷㤱㜴㤲㕣〹㔷戱ㄶ㑡ㄹ敤㉡㜲㄰㠳挷摤ち㐰㈵㥡ぢ㍣搱㍣搸ㄳ捤㍦挱㐹㈶㜱ㅤ㐲〱捤㍦㠳㤷㘸㕥て摥㐲㌳㙡㐴㜳昱㌸㈰㡡㘵昲㌱㥣挵攰㕣㍥㘶收㜰㔶挳㜹㥡㡡㈷戵ㅢㅣ㔳ㄳ㥦㐱㠹㔰㍥㤳挰㐵愰㤸㤱㑢ㄸ〹㥣㠳收㤲㌸攱捦攱㤰㌱㤶づ㍥㘲㠷搷搷挰㐷扦ㄱ㈴戸㑥㠹㙥愲攸㘶㡡搶㉢㤱㘳㈵ㅥ㠷㐸愲戹慦ㅢ捤摢改㜲〷㐸㈰昸ㄷㄸ昸愲昹㠴㔲㙥㈰㠶㐷㤱昰〶㕡晡晤㜰ㄵ㑦㐳㈹搱㝣㠰ㅣ挴攰㉢挴㕦㐱㈵㥡㤳㍣搱㥣攰㠹收摦攰㈴㤳㜸ㄸ愱㠰收戳攰㈵㥡㝦〲㙦捦捤〴づ㤰愲㌹挳〸攵㠱㔵㈴㤶捡㈴戲㤱㘸ㄸ㐷㍥挹っ㡥㤷愲摡㥦ㅤ搳㜰㉡㠹戳扥㥣㠹捦㥣っ慥戱㠵㌲搱㕣ㅥ㘷㈹㠹㔰㍣㤱㌱攲改㕣昰㌹㍢扣晥〸㝣昴㜵㈰挱攷㤵㘸㍤㐵㡦㔲昴㠲ㄲ㌹㔶攲㘵㠸㈴㥡㘹㌷㥡㑦搰攵㐹㤰㐰昰ㄵㄸ昸愲昹慡㔲㙥㈰㠶㈷㤲㥣㐰昲㍣㕣挵ㅢ㔰㑡㌴㕦㈰〷㌱㜸ㄴ〵㠲㑡㌴㜷昳㐴㜳㤴㈷㥡晦㠰㤳㑣攲ㄵ㠴〲㥡晦〴㉦搱㝣ㄵ扣㠵㘶づ㥦搳挹㘴㉡㥡㑣攰㠳㍤㥥捤愴戰㝦㘷ㄳ㜹捣㐱ㅣ㈸愵愳愶昶㥡㘳㥡挶㠵て〳㠷㐴㤱〸捥戶㜳㐹㈳つ晣㡤㘴㈶㤲挳㤹㑤㌴㡥㡢ㅦ晦戲挳敢慦挳㐷㝦〳㈴昸㤶ㄲ晤㥤愲㌷㈹㝡㕢㠹ㅣ㉢昱㉥㐴ㄲ捤㍡㌷㥡㙦搱攵㙤㤰㐰昰㍤ㄸ昸愲昹扥㔲㙥㈰㠶扣ㄹ㤷㝥㉡挹㐷㜰ㄵㅦ㐱㈹搱晣㤸ㅣ挴攰㉢挴扦㐱㈵㥡〳摣㘸㕥挱㈶㜸戵㙥ㅢ㑦㌴㍦㠱㤳㑣攲㌳㠴〲㥡㥦㠲㤷㘸㝥づ摥㐲㌳㥣㡢攲攳㌸ㅣ挱挴㡢攱㠲㐴㌴㤳挶愷ぢづ㤹㜰挰ㄹ挵㘱㑦㐲晢挲㌱㡤攲戱㜰搹㜸〴㡢愴㘱挴搲㌹㈳ㄵ捥㐴昱㄰挰㠴㠱㌳㙥㥣㈹㐶㠲㥦搹攱昵㉦攱愳㝦〵ㄲ晣㕣㠹扥愶攸ㅢ㡡扥㔰㈲挷㑡㝣つ㤱㐴㔳㜷愳戹㤱㉥摦㠱〴㠲摦挰㐰㜶挴敢㕣攸㍦㑡戹〱㔸挸挷晥攸扣㑦㤸捥挷摦㠹㡤㔰㑡㌴㉢挹㐱っ扥㐲㝣て㉡搱晣改㍢搷㔹㥥㜳昴晥〳愴攵㘷㜹㍦挰㐹㈶愱㈱ㄴ搰晣ㄱ扣㐴戳ㄷ㜸㝢㙥攲㡣㈶㠷㜵㌳㥥㡥㠷㘲ㄹ㌳㥣㐹愷捣㜴㍣ㅣ㑢愴㘲㤹㘸㍣㙣㙡搵㡥㈹慥㐹挴㐲昱㘴ち〷㐴㔸㌷戳戱㔴㉡㙣㠶㜰捥ㄴ挳愱㔲㈶㤵㡣〷㝦戲挳敢㝣㝡愹ㅥ〰〹晥慣㐴扤㈹敡㐳搱㉦㑡攴㔸㠹㑡㈴㈹搱晣ㄲ摤㜰慥㝤〶改戲ㄵ㐸㈰搸〳〶戲㈳㕥㐷敦慣捦㤱捡つ挴㜰㌵〹㙦㍡愶て㠴慢攸〵㡤㐴㜳㄰㌹㠸搱㝡㠵搰㈱㤵㘸扥攷㐶昳ち㐶攱摣摣攰㠹㘶〰㙡㕡攸㐳㄰ち㘸昶〶㈳搱摣ㄱ扣扤㙥㘶㤲㤱㌴㍥搶搳㌱㝣攵㄰㠹收㜰㈸ㄹ挵㜵㌵㈳㡡㌳挸㘴㌶ㄵ搵㙡ㅤ搳㠴〹挰㠱㝡㈶㠵攷愵攲㌰㉡ㄳ挵㐵㡡㌰㍥㡥戲挹㍣慥㕡挴㠳㝤散昰㝡ㅤ㝣昴愱㈰挱扥㑡戴ㄳ㐵挳㈸敡愷㐴㌴㤰愶㘲㉢㠸㈴㥡慦扢搱摣㤵晡ㄱ㈰㠱攰搶㌰挰摢晢敡ㄸ慢㙤愴㔲愲㜹〵捤㉥㈷〹挳㔵㙣ぢ㡤㐴㌳㐲づ㘲㠹收㜶㤰㑡㌴晦敡㠹收搳㥥㘸づ㔴敤㈴㄰ち㘸づ〲捦㘸㕡ㄲ扣㠵㈶㜶搴㜰㌸㡢て㜱ㅣ昰攰㔳挸㐸ㅢ㐰㌵㙦挴〰㜱ㅥ㐷㤳ㄱ㉤攵㤸收㔲〶㡥㉣攳昱〴て愶㐲愱戸㠱ぢ挵㌹㥣㡦㘲㐹挰㠵戵㝣㕡㑢㍢愶㌸㥤捦㐶挲㤹㕣㍡㡢㑢㘸㤱㐴㌲㤵㐹攱㘲㘸㈶㠳㔳搸㜴㈶㥣つ〷㔹㡣挳㑣昴㍤攰愳晦㥡㘴㑦㤰攰㘰㈵ㅦ㐳搱㕥㈴㘳㈹摦㐱挹愵愹㜴愲扤愸愵ㅣ㠱挴㐳昶㌸㜰戲攸ㄳ改㌷〹㈴㄰慣㠳〱摥摥攳㌰㔴㈹㌷搰攲㝡㤲敢㐸㘶㌲昴㜰㈸攵㌸捣㈲〷㌱昳ㄵ扢㐰㉡挷攱づ昷㌸㌸㙢挴㙤㥥攳戰慢㙡㘷づ㐲㘱ㅣ㐶㠰㤷戳㝡㉥㜸㝢挵㡤㈶㘲改〴慥㡡㠵㜱〶㠰ㄵ〰愷晡㔸㔷捤ㄴ㡥戸ㄲ攱㙣㌲愵捤㜳㑣攳戱〸慥晡愶㜱㈰㤰㡦挷っ㥣㙦㈵㜸㉥ㄵ捦㠴攳ㅣ挲㐴㌴㌸搲づ慦敦〷ㅦ㝤㍥㐸㜰㤴ㄲ敤㑦搱〱ㄴ㡤㔶㈲ㅡ㐸㔳戱㍢㐴ㄲ捤㙢㙤㌴㘵晦て愱㝥〱㐸㈰ㄸ㠲〱摥摥搷搵挲㑡㈹搱扣㤵㘶户㤰㤸㜰ㄵ㌱㈸㘵戴㍣㌹㠸㈵㥡〹㐸㈵㥡慢㍤搱晣㠳㈷㥡慣㤲挱扢㐲㍦っ愱㠰㘶ち㡣㐴㜳〹㜸㝢㔶愷㐲戹㌰㉥昸㈶捣㠸ㄹ㑢攱㝡㔳捥㌴愳挹㜸搲挸㘵挳㘶ㅣ㐷慡㑤㡥㘹〲㑦戰㡤㠶愳〶づ晥戱攲攲㙡㔵㍣㡦㘳㕡㕣㍣㐹〰晡㕣㈴ㄴ㑣摢攱昵㘶昸攸㉤㈰挱㍤㤴愸㤵愲愵ㄴ戱攰㐶捥㍤挷㑡散〵㤱㐴昳っ㌷㥡ㅤ㜴改〴〹〴挷挲〰㙦㙦㌴ㅢ㤴㔲愲㜹㌷捤敥㈲㌹ち慥㘲〲㤴ㄲ捤愳挹㐱㉣搱㥣〴愹㐴昳㌸㌷㥡㔷戰〹慥戸挷㜸愲㌹㔹戵㜳㍣㐲〱捤㈹攰㈵㥡㈷㠰户搰挴㘵㜲㌳㤳挳㍥ㅤ挶㤱㘹㉣㠳㉦㤹ㄲ㌸戲捡愵㜲㐶〸㈷㔵ㄹ㐳㍢搱㌱捤㐴㐳〶捥〴㌲㐶〶㥦㙦㐶ㄶ㈷晣㤹㔴㉥㠱㙢㜹ㄹ㝣戰愵㌲昱攰㔴㍢扣㝥ㄲ㝣昴㤳㐱㠲搳㤴攸户ㄴ晤㡥愲改㑡㐴〳㘹㉡㘶㐲㈴搱散㜴愳㜹㍡昵㘷㠰〴㠲戳㘰㠰户昷㥥㍥㕢㈹㈵㥡扣挳㥢捥晢挵改攷挳㔵捣㠱㔲愲㜹〱㌹㠸㈵㥡昳㈰㤵㘸㌶扡搱㜴昶昴㐵㥥㘸戲㝥〵㙦摣㘸ㅢ愱㠰收㝣㌰ㄲ捤㡢挱㕢㘸攲㑣ㅥ〷㑡㌸㘳て㈵㜱㈲㙡㤸〶て晢搳昸捡㈷㥦〸㠳㠹㘹㤷㌸愶搱㘸㌶㥣㌵捣㄰慥戰ㄸ戱っ扥㉢て㘷戰㌴㠴㜰㤱㈵㙤愴㘲昹㝣㤰㔵㌰㜲搶㕤ちㅦ晤㌲㤰攰〱㑡㜴㌹㐵㔷㔰㜴愰ㄲ㌹㔶攲㄰㠸㈴㥡ぢ㙣㌴搹㘵晤ㅡ扡㕣ぢㄲ〸㉥㠰〱摥摥㜳昳㌷㑡㈹搱㕣㑦戳㜵㈴户挰㔵ㄸ㔰㑡㌴㙦㈵〷戱㐴㌳ぢ愹㐴㜳㕦㌷㥡捥摣㥣敤㠹㈶慢㔳昰挶㉦㝣㄰ち㘸㥡㘰㈴㥡㜷㠲户搱捣攲㜰㉡㤷挲搷㌴㌸㔴㌵昰攵㈷捥〱愲戸㌴㡡㌵㌴ㄱ㑤攷挲摡㕤㡥㘹㈴㥡㐸攲㜰㌶ㅣ挲ㅡㅢ㡢㈵戳ㄹ〳攷昶㘶㈶ㅢ㡢㐷㜲戱㜸㍥ㄲ捣摢攱昵扢攱愳摦〳ㄲ㕣愴㐴昷㔲㜴ㅦ㐵㡢㤵挸戱ㄲ㑢㈰㤲㘸㑥戲搱㤴晤㕦㑢㤷㠷㐰〲挱㈶ㄸ攰敤㍤㌷㥢㤵㔲愲昹ㄴ捤㜸㈷㍢晤㌱戶搶愲㤴㡦㠳敢摢愳慡つ晣慦㑢㉡ㄶ扣敦㔲㌵慡昴㔱㘳㤳昰攸㌰ㄶ挸㔶昴挰敤㜹慣㥢摡昴慣摣㘳换㘲戱㈶㠲昷戴攲㕦㔵ㅡ扤晥ㅦ挴㈱㔸㠵㕡ㄷ㐶摣ㄱ㝦晡ㄳ攸㜰ㄵぢ㐱㐲㕥㈹㜶昵㕣㜴㌸㔶っ㘸㥥搶㡥㜲〹戳慤㝤㕥敢㌸攷攱散㕢愹㌲㡡㔱敡〹㔸挳ぢ㤲㜱㤹㜶摣ㄲ慤挳㔴㙥戳摢ㅣ㍦㍣㔱ち㜵㌳㔰㡣攲昳戲〶ㄴ戸〹愸㄰戲㥦㐸戵㝤㐱㍡慤愵ㅤ捦㜶㌳㜳㉡㘲㍢㙥㠲搳戳戲㠷昰扣㑦㤷晤ㄸ㜶摥〵㠸搱昰㜴户㘹㌹〲戰扤挷㉤㤱挶㌷㜶挸㕢㡡つ㠶㕥攸㉣挲搱㥥㐲㙦户ㄹ挳戱㙤㙤㘹㕣㈵ㅦ㉢㔴㌷㙣敡戰㐴㔵ㅣ愳戲搹つㄶ㡦〱㥢攷㐴〹攸捦㈰扡㔸㠶㜶㌸㄰㐲敦㘰㡢㝦昳㙥㌱㈹挲㘸㤱慤挲〸慥捦搱㤵㔵㍢ㄴ㌱㥡㔸㘱㌳搴搷ㅣ〹㡡戳戸ち㔸戹㕦㕦㡣戵戹〶敢晦㙡晢晦㘰㐳捤㔱捡㘳㠱愸㍢㜷㕣搵㕢挷㕣晥攵㡤扦ㅥ㝥改㙤扦搸晦ㅦ昳挵愴㌳㍦㍦敤昰攳ㅢ㍥㘸扥攰㤱㜳㝦㌸扤㐱㥣〴㡦攱㠸愳扦㑤昲づ〹昷㌱㌱ㅡㄹ扤㠱晢㈸㤵㍤㜱㘹㤴慤㈸㝤攲㔲昰㘴㐴挲ㅢ摦㌳㈳摦扥㍤挴愹㘰戸㉢㡡ㄱ昰攰晣㤷㔳昶㌵㜶昹っ㠸㉤戴㑥挳㤶昶〶㘴㘵攳㌳㙤㔸㐲っ㠷㤷㠲㈶愰扦㐹搷㌳ㅤ搷搳改晡㑦㙦搷愴愸戳㕤㘱〴愰摦愲敢㔹搸㔶搱挴搹㌶㐳㝤捤㜹愰摤〳晡㝣攵戱搹㐰㕦ちて㉦愰〷㈳㔱㑦愰户户ㄵ愵㑦㜶ち㕥㠶㐸㜸攳㠷㔱攸ㄵ㠰㘶戹㡢〴㝡㈰㍣ㅣ愰㍦㘴㤷慦㠵捡〲晡㙡㙣㘹ㅦ㐳搶扦㜴㐷㤸㌶㉣㥣ㄲ〳㡡攰晡㠴扥㉣㔸戱㝣㔹ㄴ愳㝤收攳㥢ㄴ㕢搹扥搶敥昰〵㝤慦㠷㠷〳昵つ㌶㠳晦㉡㙡㙥〶敤ㅥ搴户㈸て㍦愸攷摣㌷攴愴㝦敦晢攱㔸㄰㙥㡤ㄵ㜷挳挳ぢ敡㍥㌶愲㘵㜳扡户慤㈸㝤㠶㔴昰ㅥ㐴挲ㅢ昷晡㐷慦〰㌵㑢㔹㈴搴㍡㍣ㅣ愸㌷戲换て㐳㘵挱挵晡ㄶ敤㝢㉦戸㈶っ㡢㐶㐴㤵つㄷ㍦昳〳晡㡦昴㘵〹㡡攵扢㤶扥㍦晢昸㠶㠵戰㝤㉤愸㉢昰换つ昱㘷挷昷㈱晡㔶㐲㔶㌶挴㘸㌷㉡㝥摡攸㕥㝡㝡搲㤷㜵㉥ㅣ㈶晣㠷ㅦ㥡摢㡣㍣ㄶ㔹㙦㌳㙣愸收〹㌰㐸㘹昳搷㈱搸攲搵扦愱收㐹攵改㌷㜶戴㍢昶㤳㉢ㅢ昸㝦挵㍦慦㙡攰㝦ㄵ㡦㕣搳㈰㥥㠷愷搷ㄸ㙥㐴㉦㍣㜷㤷晦摡㡡搲挷㘰〵㕦㐰㈴扣㜱㈵〸㕤挶ㄸ扥〲㐶㡥攱㝦攰攱㡣㘱ㅦ攲昱㍡㔴搶㌸戰㌶㐶敢攷㠵攵挴㘱攱愴昸搲挶搲ㅡ㠷㈰㝤㔹改㘲昹扥㐶摦慤㝤㝣㔳攲㔳摢ㄷ㔶ㄸ晦晥昴㘵㕤㡣戳扢扣㘹㌳搴搷扣〵摡扤摤㠵戵㌲搲挳て㜲戵扢扣扤慡晦慤㔳摥晥㜸慣昸〸ㅥ㕥㔰㝦㘸㈳㕡戶扢㝣㘰㉢㑡ㅦ戸ㄵ晣ㄸ㤱昰㐶〱〲㝡〵愸㍦〳㈳愱㝥てㅥづ搴㠳搹㘵㔶慡㔸㜰戱㜰㐶ㅢ攲〵ㄷ㔶愶㤰㜸摢㠶换㠲扡㤶扥㕦㌹扥㕦搰㜷愸㡦㙦㔸晣挳昶戵㜶戵㘱昴㘵搱㡣〳昵㌷㌶㐳㝤捤㐶㌰摤㠳晡㍢攵攱〷昵㐵慢昹㕡㌳昶挷㌵㕦扥㌰㌳戳㜴慣㄰㘸挰ぢ敡搷㙣㐴换愰㝥搵㔶㤴㍥摡㉢㔸㠹㐸㘸ㅥ㍦㈲㐲慦〰㌵ぢ㘸㈴搴㉦挳挳㠱㝡㌴㤴㌵搵㔰㙤搹敥慢㉢㑦扦づ㈲〱扣搴〱㐹攱㐰㐴㙣〵捦攱㔰㤵ㅥ㔶㍣攷搷搱㘷㙤㐵改㈳扣㠲㕢㈳㤲散㘸挴敡㈸敢㘹㘴㐷晦敡敥㘸㡣㘳㍢㄰㉡㙢㑥戱挸㐶㑢㐰㔶戶ㄴ㑥攵敥晢㈴㕣搵㈴挰搳昸攸㍢挸昱摤㡥扥㝢昸昸愶挴㘳戶㉦㜳ち攸㝢搲㤷〵㌶㉡㥣㘰愱つㄹ敡㙢㙡挱攰扤昹㉢㘷㑤㥤昲昰㠳㕣敤扥捥愷摤〸㜸っ昷㠰晡捦㌶愲㘵㜳敡㑦戶愲昴㘱㘱挱㤱㠸㈴愱ㅥ㡦㕥㘱㑥戱搸㐶㐲晤㄰㍣㥣㌹㌵㤱㕤づ㐳㘵㐱捤ちㅣ㙤戲ㄷ㕣㝢㜳昷扤摦㠶换摡㝤愷搲㌷攲昸㠶攸㍢摤挷㌷㉣敥戶㝤慤摤㜷〶㝤㔹㝤攳㐰捤㉡ㅣ㌲㜲昷㑤㠱挱扢ㅢ㔰愷㤵㠷ㅦ搴㐷㜰㠱㕣㜵捤搸敦㡦㍥㙣㙤挷敦ㄷ㡦ㄵ攳攰㌱摣〳敡摢㙤㐴换愰扥捤㔶㤴㍥㤶㉣㌸ㅥ㤱㈴搴㜳搰㉢㐰捤㑡ㅣ〹昵㉤昰㜰愰㥥挷㉥㑦㠳捡㠲㥡攵㌹摡㝣㉦戸愶㄰敡㌵㌶㕣ㄶ搴〷搰㜷扡攳㍢㤵扥〷昹昸㠶挵戵戶慦〵昵㈱昴㘵㘹㡥〳㌵㑢㜴ㅣ愸昷〱㠳㜷㌷愰摥㔷㜹昸㐱ㅤ㜸昵敡愵㘳〲昷摡㉢攵戱㘳挵㠱昰ㄸ敥〱昵ㄵ㌶愲㘵㔰㕦㙥㉢㑡ㅦ㠰ㄶ㍣〸㤱㈴搴ㄹ昴ち㔰戳㑣㐷㐲㝤㈹㍣ㅣ愸㜳散戲〱㤵〵㌵㙢㜷戴扣ㄷ㕣㌳〸昵㙡ㅢ㉥ぢ敡挵昴捤㌸扥㠷搲昷㌰ㅦ摦戰㌸摦昶戵愰㙥愲㉦敢㜶ㅣ愸㔹扦攳㐰扤ㄸっ摥摤㠰扡㔱㜹昸㐱㕤㌶慢て㠷挷㜰て愸捦戶ㄱ㉤㠳晡㉣㕢㔱晡愸戵㘰ㅢ㈲㐹愸摢搰㉢㐰捤ㅡㅥ〹昵ㄹ昰㜰愰敥㘰㤷㔷㐲㘵㐱捤挲ㅥ㙤㤹ㄷ㕣㔸慢㐳攲ㄴㅢ㉥ぢ敡ㄵ昴㕤攵昸慥愰敦㉡ㅦ摦戰㌸挹昶戵愰㍥㤲扥㉣敡㜱愰㘶㜱㡦〳昵戱㘰昰敥〶搴挷㈹て㍦愸㍦㤱㈷㈴㜷搸ぢ挸㡡戱攲ㄴ㜸っ昷㠰晡㔸ㅢ搱㌲愸㡦戱ㄵ愵て㜵ぢ㥥㡡㐸ㄲ敡攳搱㉢㐰捤〲ㅦ〹昵㔱昰㜰愰㍥㤱㕤㍥〷㉡ぢ㙡㔶晤㘸㈷㐳㔶㜶戶㍤ㅤ㘷摢㉢㙤戴㉣愴㝦㐷搷㜳ㅤ搷戳改㝡慡户㙢㔲㜴摡慥捣〸㡦戴愲㉢敢㝤ㅣ愰㔹昷㐳㠶晡㥡ぢ挱攰摤つ愰㔷㉢て㍦愰换㉥㙢㕣〹㡦攱ㅥ㐰㉦戵昱㉣〳扡搵㔶㤴㍥㍣㉥㜸ㄵ㈲㐹愰捦㐵慦〰㌴㙢㝦㈴搰捤昰㜰㠰㍥㡦㕤㕥〳㤵〵㌴ぢ㠲戴ぢ㈰㉢㍢晥㤸捣攳㡦㐶ㅢ㉥ぢ改ぢ改㝢愳攳㝢〳㝤㉦昲昱㑤〹搳昶戵愰扥㠴扥㉣〶㜲愰㘶㔱㤰〳昵敤㘰昰敥〶搴㜷㈸て㍦愸换㡥㍦敥㠷挷㜰て愸て戵ㄱ㉤㠳㝡愱慤㈸㝤㑣㕤昰〱㐴㤲㔰㕦㠵㕥〱㙡ㄶ〶㐹愸ㄷ挰挳㠱晡ㅡ㜶昹ㄱ愸㉣愸㔹㉤愴㕤〷㔹搹㥣㥥㠱㌹㝤愰㡤㤶㠵昴つ㜴㕤攷戸晥㤹慥㌷㝡扢㈶挵㝥戶慢〵昴捤㜴㘵㥤㤰〳㌴敢㠵ㅣ愰㥦〰㠳㜷㌷㠰㝥㔲㜹昸〱㕤㌶愷㥦㠷挷㜰て愰昷戱昱㉣〳㝡戶慤㈸㝤ㅣ㕥昰〵㐴㤲㐰晦ㄱ扤〲搰慣ㄹ㤲㐰捦㠴㠷〳昴㕤散昲敢㔰㔹㐰戳㤰㐸扢挷ぢ慤㈹〰㝡㥡㡤㤶〵昴㝤㜴㝤挳㜱㝤㡤慥て㜸扢㈶挵㈴摢搵〲㝡㉤㕤㔹㐲攴〰捤㔲㈲〷攸户挰攰摤つ愰摦㔶ㅥ㥢つ昴㐷昰ㄸ敥〱㜴㠳㡤㘷ㄹ搰㘳㙤㐵改㘳昷㠲ㅦ㈳㤲〴㝡ㅤ㝡〵愰㔹㑥㈴㠱ㅥ〳て〷攸㐷搹攵㉦愱戲㠰㘶㡤㤱昶㌸㘴㘵㡢〷㡥㍤㤲㈲㙤挳㘵㈱晤〴㝤扦㜲㝣扦愰敦㔳㍥扥㈹ㄱ户㝤㉤愸㥦愱㉦敢㡢ㅣ愸㔹㘷攴㐰扤ㄱっ摥摤㠰晡㍢攵攱〷㜵搹攲挱㔲愳攱ㅥ㔰㠷㙣㐴换愰摥摤㔶㤴㍥攰㉦挸㌲㈵〹昵ぢ攸ㄵ愰搶挰㑢愸㜷㠳㠷〳昵㑢散㌲㉢㝥㉣愸㔹㠰愴扤攲〵搷㈴㐲㍤挲㠶换㠲晡㌵晡戲㥣挸昲慤愶敦ㅢ㍥扥㈹㌱摣昶戵愰㝥㤳扥㉣㍥㜲愰敥㘳㌳搴搷戰挶愸㝢㔰戳㈰㐹㝡㙣ち㙡㝣搵㠷ㄷ慥㡡戲づ挹ぢ敡㕡ㅢ搱㌲愸㜷戴ㄵ愵㡦ㄲっづ㐲㈴〹昵㍢攸ㄵ愰ㅥ〲㕥㐲扤〳㍣ㅣ愸摦㘵㤷㔹㌴㘴挱挵敡㈴敤㝤㉦戸㈶っ㡢挴挵挰㈲戸㍥愴㉦㑢㠹㉣摦㕡晡㝥散攳ㅢㄳ〳㙣㕦㙢㤸㍥愱㉦㉢㤳ㅣ愸㠷搹㡣㠴㝡㔷㌰摤㠳㥡搵㑡㕤㐲㡤ㄱ慣昸昳㍦扥㘸攰晦つ攱㙦ㅢ〴㡢㤴扣愰づ摡㠸㤶㐱㕤㘳㉢㑡ㅦ㕡ㄸ㘴㠱㤳㠴晡㉢昴ち㔰㈷挰㑢愸晢挲挳㠱晡ㅢ㜶㜹て愸㉣戸㔸扡愴㝤敢つ㔷㉣㉣㜴ㅢ㉥敢愸㜸㈳㝤㔹㌲㘴昹愶攸晢扤㡦㉦㉥㕥摢扥捣〹ㄷ慦改扢愷攳换攲㈶敤㘷ㅦ摦㤰㄰戶慦㌵㑣ㄵ搵昰ㅤ〳て戵摥㠸扤㙣㠶㜹〹㤶㌴愹〱慣㤹挸挰㤰昲捦昵㔲搷㥤㉡ㅡ㉣㘱攱晡㤳挵攳〲昴㈴攵改户㥢搰昲昶㥢摥㘹攰晦つ搷㙦㤰晦ㅦ㝡搹㝢つ㘲㈶㍣扤挶昰挷晦晡㕣㠰晥挱㔶㤴㍥㜷㌱㌸ぢ㤱攴ㄸ㙡攸㌲挶㤰ㄵ㑥㜲っ扦㠳㠷㌳㠶搵挴㘳㍦愸慣㜱㘰搹㤳ㄶ㠰慣散戰㘶挲戰愴昸て㍣ㄵ㙥〱扤て㕤攷㍢慥㉣㠳搲晡㜹扢㈶挴㤷戶慢㌵ち㐱扡戲攰㐹㘱㉤づ戰ㄹ戹戳ㅣ〲愶㝢㍢换〲攵攱〷昸㔹敢晥戳敢㈱㘷ㅤ搹㠰搳㝤㥣昳㥦摣㈰㑣㜸㜸〱晤㠹㡤㘷搹捥昲㙦㕢㔱晡㝣挷㘰ㅥ㤱㈴搰摢愲㔷〰㥡挵㑦ㄲ攸㡦攰攱〰扤ㅤ扢捣ㄲ㈴ぢ㘸㔶㐴㘹㠳㈰㉢晢戴挵㐵㤵愴㜸慦〸慥挱昴㙤㜱㝣㥢攸㍢挴挷㌷㈵摥戶㝤慤㥤愵㤶扥慣㠶㜲愰㘶㔵㤴ㅡ挵ㅡㄶ㍤㜵て敡㑥攵攱〷㜵搹愷敤㔱昰昰㠲晡㑤ㅢ搱㌲愸晦㙥㉢㑡㥦㈴ㄹ㍣ㅡ㤱㈴搴㍢愳㔷㠰㥡㤵㔱ㄲ敡搷攱攱㐰扤㉢扢㝣ㄲ㔴ㄶ搴㉣㤷搲㐶㝡挱㌵㥤摦㐱扥㕣〴搷㘸晡㥥散昸㥥㐸摦㝡ㅦ摦愴㜸摥昶戵㘶㜵㠸扥㉣㤵㜲愰晥㥤捤挸㔹㝤㍡㤸敥㐱捤昲㈹改戱搹㔰㥦てて㉦愸㥦戱ㄱ㉤㠳晡㘹㕢㔱晡捣捡攰〵㠸㈴愱㑥愰㔷㠰晡㈲昰ㄲ敡㈷攱攱㐰㥤㘲㤷㉦㠵捡㠲㥡戵㔴摡ㅥ㕥㜰攱〴㌴㈴ㅥ㉢㠲㙢㑦晡㕥收昸㕥㐲摦扤㝣㝣挳攲ㄱ摢搷晡昸㘸愰㉦敢愸ㅣ愸慦戰ㄹ敡㙢慥〱搳㍤愸慦㔵ㅥ㝥㔰㡦㌸㠴㑢挸摡戱搶㜵慣ㄳ挷ち㤶㔴㜹㐱扤搶㐶戴っ敡〷㙤㐵改搳㌱㠳户㈲㤲㠴㝡㌲㝡〵愸㔹㔳㈵愱扥ㅦㅥづ搴㔳搹㘵㔶㌶㔹㔰戳搰㑡㥢敥〵ㄷ㉥㠰㈷挵摤㌶㕣搶捣㥣㐱摦㝢ㅣ㕦㔶㕥㘹戳㝣㝣㔳攲づ摢㤷㌹〵昴㝤攸换㈲㉢〷敡晢㙣㐶捥敡戵㘰扡〷昵㐳捡挳て敡戲〵攴㌱㜸㜸㐱㝤戳㡤㘸ㄹ搴㌷搹㡡戲攷㜰㍥㡥㐸㥢㝡づ㈷㙦摢㘳戶换挷㐲搶〰㠱慡㍣㙦㌴搴㍢㙦㠹㔹㕥㠵㕢つ㌵㌶㌵挹扢昴昴挱攳昱摡㤶㤸㙤㌳昰㈰㐸㍣ㄴ㙦㙥㘳戳㝤愳ㄷ㍣㈰㤲㑦ㅢ㔳て㘰搳㈵㐷㘷㉤㍦扢つ㑦㘴敢㤵㥦搶㡥愷㝡收慡㥢昷㌱㍡㍡捣戶㤶晦ぢ捦捥挳㝤㤳㜸慦㘶扣慣愷收㜹摥戲㠸昷㈲昲慣㕥㤲㠸搵ㄷ昰㤸㠱㈷㍣戲㘶慣㤲㑦搵摢戲〷㝣㙡昳㌱昹㝣敥挱搵㔳慣挱㈸㕢㍦晢㌸戶攲ㄷ㘶捤摡㈸晤〰戸㘸〷㠲昴挰ㅤ㝢㘴㤹㈳㐸㐰㍦〸ㄲ㜹戳㌶㐹㉡慡㥥挰㑣㈸敤ㅦ敦㈳挵扢捤㔶㔴㉤㙦捣㜵㉣搶ㄶ㥢㡤㡢ㄶ㜷攰㝥㔱扤搹㘹昵敡昹っ㕣扢慡〱攳ㄲ搴慢㜹愱搱搶㘶慣慣㙥㕥搸㘴戶㉣敡㔸㕣扤㜰ㄹ㑡摥昰㔸㔰ㅣ愸㔶㔷㔷敢㠷㈰ㅦ㌶挵㍦挱㡡㉣㐶搵ㄷ戸愵慦㐰挲〹慢晤〶㔲㕦ㄴ慥昴㐴攱㔰㜶㤷㈸ㄴ㄰挸㔰挴㥢㌶㕡〸㠸搷㄰㥡㈸愸㤷㜸ㄳ㡣捣㈲〷㑢㈷户户㤴搴㜴㑢摦㠷㔴收㤶㠷搴㌷户搵㥥戹㉤㠶㡢搶〸㔲㍣㐲㠷㐱攲捥敦㐳㌴㔱㤴摦㈷㉡㤳㈶㔸㍡昹戱昲㐷㘶摤散㤶㝥慢昲㙢㠱搴昷㉥愸㍤挵㌹㥥ㄹ㉥㘵㉡捣戰㠰㕥ㅢ㐵㉥昴㌶㤶㘶昷愳捡愳〳㤶㑥㜶㉣㤶㤱搹㜵扡愵㍤㤵㜴㤹㕢ㅡ㠰㔴㘲扡ㅣ㔲㕦㑣㝦攷㤹昱㑡戸㤴㡣昷ㄱㄴ戹㌲敥㠳昰㐵㜸戲㠰㐴收㜶㤴㍢㡢晥㑡㝡戴㕢㍡㐸攵㜶っ愴㥥昷㈰散㈹㡥昵捣散㌸愶㔱㍣ㄳ㑦愰挸㤵搹攰搲捣㔸㙦㈱㌳㍢挹㥤挳㌰㈵㍤搹㉤ㅤ愹㌲晢㉤愴㕤㡣昴ち捦散㑥㠱㤳㜶㉡㐸昱㕣㍣つㄲ㜷㠶愳㑢㌳㡣愸㔶捦㠰愵敦㔸戵㜹戶㜹ㄶ㠳ㄷ捦慥㜳㑡摡㡢㤵戶㤷㠲㐰㈲昲㝢㔸㍡戳㙢㑦㈵㍤捦㉤ㅤ慦㜲㍢ㅦ㔲㥦戱㍡捣㌳戳㍦㌰㡤攲戱㕡㑤㤱㙢慣㈶㤶㘶㌶㔵攵㜰戱㍢㠷ㄹ㑡㝡㠹㕢㍡㐷㘵㜶㈹愴㍥㤹㘵㍣㌳扢㥣㘹ㄴ㘷㜶㈵㐵慥捣收㤵㘶㜶㠰捡攱㙡㜷づ㠷㈸改㌵㙥㘹㐶㘵㜶㉤愴㍥㤹ㅤ攴㤹搹昵㑣愳㌸戳㌵ㄴ戹㌲换㤵㘶戶㔸攵㜰㤳㍢㠷㈶㈵扤搹㉤㙤㔳㤹摤〲愹㑦㘶㜳㍣㌳扢㡤㘹ㄴ㘷㜶〷㐵慥捣㍡㑡㌳㕢愱㜲戸搳㥤挳㤱㑡㝡㤷㕢㝡扣捡散㙥㐸㝤昷㠱改㥥戹摤换㐴㡡㜳扢㥦㈲㔷㙥㈷㤶收昶㍢㤵挵㠳敥㉣㑥㔷搲戵㙥改戹㉡户㠷㈰昵捤㙤扣㘷㙥㝦㘲㈲挵戹㍤㐲㤱㉢户昳㑡㜳扢㔰㘵戱摥㥤挵㈵㑡晡愸㕢㝡㤵捡敤㌱㐸㝤㜳摢挳㌳户扦㌰㤱攲摣㥥愴挸㤵摢㌵愵戹摤愰戲㜸摡㥤挵捤㑡晡㡣㕢晡㐷㤵摢㕦㈱昵捤㉤攲㤹摢戳㑣愴㌸户攷㈹㜲攵㜶㔷㘹㙥昷愹㉣㕥㜴㘷戱㔶㐹㕦㜲㑢搷愹摣㕥㠶搴㌷户㤱㥥戹扤捡㐴㡡搷摣搷㈹㜲攵昶㘸㘹㙥㑦愸㉣晥敥捥攲ㄹ㈵㝤搳㉤㝤㐱攵昶て㐸㝤㜳ㅢ敡㤹摢扦㤸㐸㌱㙥㙦㔳攴捡敤愵搲摣㕥㔳㔹㙣㜰㘷昱愶㤲扥敢㤶扥愳㜲㝢て㔲摦摣〶㜹收昶〱ㄳ㈹挶敤㈳㡡㕣戹扤㕢㥡摢㠷㉡㡢㝦扢戳昸㐴㐹㍦㜱㑢扦㔲戹㝤ち㘹ㄷ㥦摥㕢㝢㘶昷㌹㔳攱愷㜷攱㌸敤㑢㡡㕣搹㝤㔳㥡摤㐶㤵挷搷戰㜴㍥㐹㝦㔴搲㙦摣㔲㕥㉤㤶㥦扡晦㜱㑢㌵㌰昲㌸敤㕢㙣昸攲愹㝢㘶扣ㄱ㉥摡㜷㈰挵挷ㅢ摦㐳攲捥㥡㤷㘵㡢㡥搵晡㐰㈰㌳昹ㄱㅢ㑥搶扣㡥㉡愵㍦戹愵摢㠲㤱昹晤㡣つ摦晣㠴㘷㝥㜸㉡㜷改㕣慣愴挸㠵㈸慦㘴ㄶ攵㌶ㄸ〲㤹㐵㑦㔸㍡戹昱挲愳㤴㔶戹愵㍢㐳㉡㜳搳㈰昵捤敤扢㙦扤捥散慡㤹㐸昱㕣っ㔰攴捡㡤㤷晥㡡㜲ㅢ慤戲攸攳捥㠲㔷敡㘴㙥㝤摤搲㠴捡慤ㅦ愴㍥㥦戴㕦㝡㘶ㄶ㘴ㅡ挵㝢昰搶ㄴ戹㌲攳㤵戲愲捣昶㔴㌹昴㜷攷挰ぢ㕢㌲戳〱㙥改㘴㤵搹戶㤰晡愲昶㤱㘷㙥摢㌱㤱㘲搴〶㔱攴捡㡤㤷㤶㡡㜲㥢愱戲ㄸ散捥㠲㔷㠲㘴㙥㍢戸愴㔵㍣摦摥散敢〱晣㌵搳㌶戸㜲搲㘴㘶㍢㜰㉥㍣摥㘸㌷㐷㌵攱㍡㐱て慦㘷搰换ㅦ㔴愹慢〸晡㄰㌴㉡㜸ㄶ捦ㄸ晡㡥攴散晤扥收㄰㕢㕡㉤㉦晥㉤㜰㜳㠲㈷挲㑣㔱慦愵〷捦㠱愵㝦㥤摢㥦攷扢㤴㕡晥愶㥢ㄳ㍣㔹㤵晥㐳改挱㜳㔴改扦㤳摢扦挹敤㔱搳散收〴㑦㈵愵晦㌰㝡昰㉣㔲晡て㜷晢㜷戸㍤㙡㍡㡢㌸㥥㈱㍡戹㠹㤵攰㘴戴㥤改捦㌳㍣ㄹ㙤ㄷ㜷戴愳摣ㅥ㌵㍣㡢㉢昸昳㘴㑣晡敦㑡て㥥㠷㐹晦ㄱ㙥晦㤳摣ㅥ㌵㍣搷㉡昸㥦愲晣㐷搲㠳㘷㐹搲㝦㤴换㕦昰昴㐶戶㌱㥡㔲㥥搹㐸㥢摤㕣㌶㌵㍣㡢㜱愲搶㥣攷收〴㑦㐲愴㝦㍤㍤㔶㉢晦摤摤晥㍣搷㈸昸㕦攲收〴㑦ㄵ愴㝦㠸ㅥ㍣㑢㤰敤㠷摤晥㍣㈳㈸昸昳㑣挰攱〴て攸愵㝦㠴ㅥ㙢㤴㝦搴敤捦攳㜶挷愳收㘶㌷㈷㜸搸㉤晤㘳昴攰ㄱ户㙣㍦敥昶攷搱㜵挱晦㉥㌷㈷㜸㘸㉣晤ㄳ昴戸㕦昹㈷摤晥㍣〲㉥昸慦㜵㜳㠲㠷慦搲㍦㐵てㅥ戹捡昶搳㙥㝦ㅥ愵ㄶ晣㜹㜴敡㜰㠲㠷㤸搲㝦て㝡㍣愹晣㝦敤昶攷㤱愴攳㔱昳㡣㥢ㄳ㍣っ㤴晥㝢搲㠳㐷㠰戲晤㌱㙥㝦ㅥ敤ㄵ晣㕦㜲㜳㠲㠷㙡搲㝦㉦㝡扣慥晣挷扡晤㜹㐴㔶昰㝦搳捤〹ㅥ㑥㐹晦〶㝡昰㐸㑡戶㍦捥敤捦愳愶㠲㍦㡦㤶ㅣ㑥昰㤰㐷晡㡦愷挷㐷捡㝦㠲摢㥦㐷㌶㡥㐷捤㈷㙥㑥昰愰㐴晡㑦愴〷㡦㐷㘴晢㤳摣晥㍣昶㈸昸㝦㔳挴昱㔸挳搱㠹㡤攰㘴戴挹昴攷㜱㠲㡣㌶挵ㅤ敤㐷户㐷つ㡦〵ち晥晣㐰㤷晥㔳改挱捦㜲改㍦捤敤捦捦㙤挷愳㠶㥦搷づ㈷昸愱㉢晤愷㔳捣捦㕢改扦户扤㐱愶㠶㥦慤㡥㐷つ㍦㔳ㅤ㑥昰愳㔱晡捦愰㤸㥦㡡搲㝦愶扤㈱晤昹〹攸㜸搴昰㤳捦攱〴㍦扥愴晦㉣㡡昹挹㈵晤㘷摢ㅢ搲㥦㥦㔲㡥㐷つ㍦㥤ㅣ㑥挸㡦つ㝥㘲散〳戱㝡〵昹昱㈱扦㜲搹ㄷㅢ昸捡㐵㝥㌸㤴㔹昱㐳㐲㕡捤戵慣攴㐷〰慤收㠱㔷慦㈰㍦ち愴搵㝥㤶㤵㕣攸换慣戸攰㑢慢晤㉤㉢戹㠰搳慡㈸㉦㉥攴搲敡㐰换㑡㉥搳㘵㔶㕣慥愵搵挱㤶㤵㕣㡣换㕡攴愲㉣慤ㄶ㔸㔶㜲㌹㉥戳攲戲㉣慤ㄶ㕡㔶㜲搱㉤㙢㤱㡢慦戴㌲㉣㉢戹戴㤶㔹㜱㠹㤵㔶㔹换㑡㉥愰㘵㔶㕣㐸愵㤵㘹㔹挹㘵戲捣㡡换愵戴㕡㘴㔹挹挵戰捣㡡㡢愲戴㙡戴慣攴㤲㔷㘶挵愵㑦㕡㉤戱慣攴挲㔶㘶挵〵㑥㕡㌵㕢㔶㜲昹㉡戳攲㌲㈶慤㕡㉤㉢戹㐸搱慡㘸㑥㜰戱㤲㔶㠷㕢㔶㜲㈹㉡㡢挵㈵㐹㕡戵㕢㔶㜲挱㈹㡢挵㠵㐷㕡㜵㕡㔶㜲㔹㈹戳攲昲㈲慤㤶㕢㔶㜲戹㈸㙢㤱换㠶戴㕡㘹㔹挹㐵愱捣㡡㡢㠳戴㍡挲戲㤲扢㝥㔹㡢㕣〲愴搵㔱㤶㤵摣挱换㘲㜱㐷㤷㔶挷㔸㔶㜲㌷㉥㡢挵摤㔹㕡ㅤ㈷慤㠲㙡愷㄰摣㍦攵㜷愱㐷攳攰㤶摦㠵㡥㠷㙦戵挰敤愰㤵攲愸㘲㐵㔰㡤㠳攰敥㈸㕤㡦㉣戶㄰摣〳愵攲㠸ㄲ〵㜷㍡愹㔸㔵愲攰㝥㈶ㄵ㉢㑢ㄴ摣戵愴㘲㐵㠹㠲㝢㤳㔴㉣㉦㔱㜰〷㤲㡡㘵㈵ち敥㌳㔲搱㔹愲攰㙥㈲ㄵㅤ㈵ち敥ㄹ㔲搱㕥愲攰捥㈰ㄵ㙤㈵ち捥㝦愹㌸扣㐴挱㈹㉦ㄵ㑢㑢ㄴ㥣攵㔲搱㕡愲攰挴㤶㡡㤶ㄲ〵攷戲㔴㌴㤷㈸㌸㝤愵愲愹㐴挱ㄹ㉢ㄵ㑢㑡ㄴ㥣愴㔲㜱㔸㠹㠲昳㔲㉡ㅡ㑢ㄴ㥣㡡㔲戱戸㐴挱搹㈷ㄵ㡢㑡ㄴ㥣㜰㔲㤱㉦㔶昴晥㝦摤㈵㐰㈳</t>
  </si>
  <si>
    <t>Meses de ventas en stock</t>
  </si>
  <si>
    <t>Zona</t>
  </si>
  <si>
    <t>Distribución de la demanda</t>
  </si>
  <si>
    <t>Costo de flete total</t>
  </si>
  <si>
    <t>Costo de flete/valorizado de la carga</t>
  </si>
  <si>
    <t>Ciudad distribuidora</t>
  </si>
  <si>
    <t>Rawson</t>
  </si>
  <si>
    <t>San Miguel de Tucumán</t>
  </si>
  <si>
    <t>Distancia a ciudad distribuidora desde fábrica (km)</t>
  </si>
  <si>
    <t>Interior de BA</t>
  </si>
  <si>
    <t>Análisis de costo transporte tercerizado</t>
  </si>
  <si>
    <t xml:space="preserve">Distancia recorrida por mes (ida y vuelta) (km) </t>
  </si>
  <si>
    <t>Demanda promedio  mensual a cubrir en el AMBA (m2)</t>
  </si>
  <si>
    <t>Canal directo</t>
  </si>
  <si>
    <t>Frecuencia mensual de envío</t>
  </si>
  <si>
    <t>Distancia total a las ciudades distribuidoras (km)</t>
  </si>
  <si>
    <t>Canal corto</t>
  </si>
  <si>
    <t>Camión 0km (17 Tn de carga máx)</t>
  </si>
  <si>
    <t>Campana</t>
  </si>
  <si>
    <t>Demanda mensual año 1 (Tn)</t>
  </si>
  <si>
    <t>Zonas de comercio</t>
  </si>
  <si>
    <t>Canal de distribución</t>
  </si>
  <si>
    <t>Medio de trasnporte</t>
  </si>
  <si>
    <t>Distancia a la fábrica (km)</t>
  </si>
  <si>
    <t>Año de mayor demanda - 5º año (kg)</t>
  </si>
  <si>
    <t>Control de calidad y pesaje</t>
  </si>
  <si>
    <t>Transporte a secador mediante transportador neumático</t>
  </si>
  <si>
    <t>Secado</t>
  </si>
  <si>
    <t>Control de calidad de los perfiles terminados</t>
  </si>
  <si>
    <t xml:space="preserve">Costo logístico proveedor-polo industrial </t>
  </si>
  <si>
    <t>Costo logístico polo industrial-público objetivo</t>
  </si>
  <si>
    <t>Parque Pilar</t>
  </si>
  <si>
    <t>Parque Tigre</t>
  </si>
  <si>
    <t>Parque Escobar</t>
  </si>
  <si>
    <t>Parque La Plata</t>
  </si>
  <si>
    <t>Parque Plátanos</t>
  </si>
  <si>
    <t>Parque F. Varela</t>
  </si>
  <si>
    <t>Parque Gral. Rodriguez</t>
  </si>
  <si>
    <t>Parque Cañulas</t>
  </si>
  <si>
    <t>Parque Morón</t>
  </si>
  <si>
    <t>Parque Moreno</t>
  </si>
  <si>
    <t>Cálculo del punto de equilibrio económico (Año 5)</t>
  </si>
  <si>
    <t>Tn producidas por mes</t>
  </si>
  <si>
    <t>Costo fijo</t>
  </si>
  <si>
    <t>Costo variable</t>
  </si>
  <si>
    <t>Costo total</t>
  </si>
  <si>
    <t>Ingresos por ventas</t>
  </si>
  <si>
    <t>Costo variable unitario</t>
  </si>
  <si>
    <t>Ingreso unitario</t>
  </si>
  <si>
    <t>Punto de equilibrio Q (Tn)</t>
  </si>
  <si>
    <t>DECKS - MINORISTA</t>
  </si>
  <si>
    <t>Margen de ganancia m2 ($)</t>
  </si>
  <si>
    <t>Margen de ganancia m2 (%)</t>
  </si>
  <si>
    <t>DECKS - MAYORISTA</t>
  </si>
  <si>
    <t>PARASOLES/PÉRGOLAS - MINORISTA</t>
  </si>
  <si>
    <t>Costo unitario perfil ($)</t>
  </si>
  <si>
    <t>Precio de venta perfil ($)</t>
  </si>
  <si>
    <t>Margen de ganancia por perfil ($)</t>
  </si>
  <si>
    <t>Margen de ganancia por perfil (%)</t>
  </si>
  <si>
    <t>PARASOLES/PÉRGOLAS - MAYORISTA</t>
  </si>
  <si>
    <t>Precio Vta m2 inicial (neto IVA) =</t>
  </si>
  <si>
    <t>Costo Directo por m2 (netos de IVA)</t>
  </si>
  <si>
    <t>Costo Indirecto por m2 - M.O.D. (neto de IVA)</t>
  </si>
  <si>
    <t>Margen de ganancia por m2 ($)</t>
  </si>
  <si>
    <t>Margen de ganancia por m2 (%)</t>
  </si>
  <si>
    <t>Precio Vta por perfil inicial (neto IVA) =</t>
  </si>
  <si>
    <t>Costo Directo por perfil (netos de IVA)</t>
  </si>
  <si>
    <t>Costo Indirecto por perfil - M.O.D. (neto de IVA)</t>
  </si>
  <si>
    <t>Costo logístico</t>
  </si>
  <si>
    <t>Viajes por mes</t>
  </si>
  <si>
    <t>Buenos Aires (CABA)</t>
  </si>
  <si>
    <t>Demanda mensual Año 1 (Tn)</t>
  </si>
  <si>
    <t>Distancia a ciudad distribuidora (km)</t>
  </si>
  <si>
    <t>Costo Total</t>
  </si>
  <si>
    <t>Santa Fe (Santa Fe)</t>
  </si>
  <si>
    <t>CABA</t>
  </si>
  <si>
    <t>Cordoba (Cordoba)</t>
  </si>
  <si>
    <t>Entre Ríos (Paraná)</t>
  </si>
  <si>
    <t>Indice de construcción residencial</t>
  </si>
  <si>
    <t>Hogares con ingresos clase media-alta</t>
  </si>
  <si>
    <t>Promedio por Tn</t>
  </si>
  <si>
    <t>Demanda promedio mensual (Tn)</t>
  </si>
  <si>
    <t>Subtotal gastos extra por camión</t>
  </si>
  <si>
    <t>% de mercado</t>
  </si>
  <si>
    <t>Tamiz vibrador</t>
  </si>
  <si>
    <t>Pérdida en tamiz vibrador</t>
  </si>
  <si>
    <t>Pérdida en secador</t>
  </si>
  <si>
    <t>Pérdida en molino triturador</t>
  </si>
  <si>
    <t>Almacenamiento de cáscara de arroz</t>
  </si>
  <si>
    <t>tiempo diario de operación (min)</t>
  </si>
  <si>
    <t>Análisis de tiempos para el 1er lote diario de producción</t>
  </si>
  <si>
    <t>Numero de lotes diarios</t>
  </si>
  <si>
    <t>Producción diaria</t>
  </si>
  <si>
    <t>Lotes</t>
  </si>
  <si>
    <t>Kg</t>
  </si>
  <si>
    <t>Tiempo jornada (min)</t>
  </si>
  <si>
    <t>Tiempo producción (min)</t>
  </si>
  <si>
    <t>Producción diaria objetivo (kg)</t>
  </si>
  <si>
    <t>Tamaño de lote -producto terminado- (kg)</t>
  </si>
  <si>
    <t>500 kg/h</t>
  </si>
  <si>
    <t>850 kg/h</t>
  </si>
  <si>
    <t>PERFIL</t>
  </si>
  <si>
    <t>Perfil (kg)</t>
  </si>
  <si>
    <t>Producción diaria objetivo (perfil)</t>
  </si>
  <si>
    <t>Producción objetivo</t>
  </si>
  <si>
    <t>Jornada laboral</t>
  </si>
  <si>
    <t>&lt;</t>
  </si>
  <si>
    <t>Min/Lote</t>
  </si>
  <si>
    <t>Tamaño de Lote</t>
  </si>
  <si>
    <t>Capacidad de la tolva (kg)</t>
  </si>
  <si>
    <t>Lotes objetivo diario (lotes/día)</t>
  </si>
  <si>
    <t>Kg acumulados</t>
  </si>
  <si>
    <t>Logística (tercerizado)</t>
  </si>
  <si>
    <t>Costo Logístico mensual (tercerizado)</t>
  </si>
  <si>
    <t>IVA Logística</t>
  </si>
  <si>
    <t>Total Costos Directos ($ netos de IVA)</t>
  </si>
  <si>
    <t>Cuota de mercado a acaparar</t>
  </si>
  <si>
    <t>Rendimiento</t>
  </si>
  <si>
    <t>Cierre</t>
  </si>
  <si>
    <t>Índice Merval</t>
  </si>
  <si>
    <t>n</t>
  </si>
  <si>
    <t>Desv. Estándar</t>
  </si>
  <si>
    <t>Z (95%)</t>
  </si>
  <si>
    <t>https://finance.yahoo.com/chart/M.BA#eyJpbnRlcnZhbCI6ImRheSIsInBlcmlvZGljaXR5IjoxLCJ0aW1lVW5pdCI6bnVsbCwiY2FuZGxlV2lkdGgiOjEsImZsaXBwZWQiOmZhbHNlLCJ2b2x1bWVVbmRlcmxheSI6dHJ1ZSwiYWRqIjp0cnVlLCJjcm9zc2hhaXIiOnRydWUsImNoYXJ0VHlwZSI6ImxpbmUiLCJleHRlbmRlZCI6ZmFsc2UsIm1hcmtldFNlc3Npb25zIjp7fSwiYWdncmVnYXRpb25UeXBlIjoib2hsYyIsImNoYXJ0U2NhbGUiOiJsaW5lYXIiLCJzdHVkaWVzIjp7IuKAjHZvbCB1bmRy4oCMIjp7InR5cGUiOiJ2b2wgdW5kciIsImlucHV0cyI6eyJpZCI6IuKAjHZvbCB1bmRy4oCMIiwiZGlzcGxheSI6IuKAjHZvbCB1bmRy4oCMIn0sIm91dHB1dHMiOnsiVXAgVm9sdW1lIjoiIzAwYjA2MSIsIkRvd24gVm9sdW1lIjoiI2ZmMzMzYSJ9LCJwYW5lbCI6ImNoYXJ0IiwicGFyYW1ldGVycyI6eyJ3aWR0aEZhY3RvciI6MC40NSwiY2hhcnROYW1lIjoiY2hhcnQifX19LCJwYW5lbHMiOnsiY2hhcnQiOnsicGVyY2VudCI6MSwiZGlzcGxheSI6Ik0uQkEiLCJjaGFydE5hbWUiOiJjaGFydCIsImluZGV4IjowLCJ5QXhpcyI6eyJuYW1lIjoiY2hhcnQiLCJwb3NpdGlvbiI6bnVsbH0sInlheGlzTEhTIjpbXSwieWF4aXNSSFMiOlsiY2hhcnQiLCLigIx2b2wgdW5kcuKAjCJdfX0sInNldFNwYW4iOm51bGwsImxpbmVXaWR0aCI6Miwic3RyaXBlZEJhY2tncm91bmQiOnRydWUsImV2ZW50cyI6dHJ1ZSwiY29sb3IiOiIjMDA4MWYyIiwic3RyaXBlZEJhY2tncm91ZCI6dHJ1ZSwiZXZlbnRNYXAiOnsiY29ycG9yYXRlIjp7ImRpdnMiOnRydWUsInNwbGl0cyI6dHJ1ZX0sInNpZ0RldiI6e319LCJyYW5nZSI6bnVsbCwic3ltYm9scyI6W3sic3ltYm9sIjoiTS5CQSIsInN5bWJvbE9iamVjdCI6eyJzeW1ib2wiOiJNLkJBIiwicXVvdGVUeXBlIjoiSU5ERVgiLCJleGNoYW5nZVRpbWVab25lIjoiQW1lcmljYS9BcmdlbnRpbmEvQnVlbm9zX0FpcmVzIn0sInBlcmlvZGljaXR5IjoxLCJpbnRlcnZhbCI6ImRheSIsInRpbWVVbml0IjpudWxsLCJzZXRTcGFuIjpudWxsfV19</t>
  </si>
  <si>
    <t>Determinación de la tasa observada en pesos a partir de bonos soberanos</t>
  </si>
  <si>
    <t>Bono</t>
  </si>
  <si>
    <t>Duración (años)</t>
  </si>
  <si>
    <t>TIR</t>
  </si>
  <si>
    <t>https://www.cronista.com/finanzas-mercados/Alternativas-para-valientes-que-bonos-comprar-cuando-la-curva-esta-invertida-20190528-0022.html</t>
  </si>
  <si>
    <t>AO20</t>
  </si>
  <si>
    <t>AY24</t>
  </si>
  <si>
    <t>AA25</t>
  </si>
  <si>
    <t>DICA</t>
  </si>
  <si>
    <t>AA37</t>
  </si>
  <si>
    <t>PARA</t>
  </si>
</sst>
</file>

<file path=xl/styles.xml><?xml version="1.0" encoding="utf-8"?>
<styleSheet xmlns="http://schemas.openxmlformats.org/spreadsheetml/2006/main" xmlns:mc="http://schemas.openxmlformats.org/markup-compatibility/2006" xmlns:x14ac="http://schemas.microsoft.com/office/spreadsheetml/2009/9/ac" mc:Ignorable="x14ac">
  <numFmts count="34">
    <numFmt numFmtId="44" formatCode="_-&quot;$&quot;\ * #,##0.00_-;\-&quot;$&quot;\ * #,##0.00_-;_-&quot;$&quot;\ * &quot;-&quot;??_-;_-@_-"/>
    <numFmt numFmtId="164" formatCode="#,##0.00\ &quot;€&quot;;[Red]\-#,##0.00\ &quot;€&quot;"/>
    <numFmt numFmtId="165" formatCode="#,##0.0"/>
    <numFmt numFmtId="166" formatCode="0.0"/>
    <numFmt numFmtId="167" formatCode="0.000"/>
    <numFmt numFmtId="168" formatCode="&quot;$&quot;#,##0"/>
    <numFmt numFmtId="169" formatCode="&quot;$&quot;#,##0.00"/>
    <numFmt numFmtId="170" formatCode="[$USD]\ #,##0;\-[$USD]\ #,##0"/>
    <numFmt numFmtId="171" formatCode="[$$-2C0A]\ #,##0;\-[$$-2C0A]\ #,##0"/>
    <numFmt numFmtId="172" formatCode="[$€-2]\ #,##0;\-[$€-2]\ #,##0"/>
    <numFmt numFmtId="173" formatCode="#,##0.00\ &quot;€&quot;"/>
    <numFmt numFmtId="174" formatCode="#,##0.0000000000"/>
    <numFmt numFmtId="175" formatCode="#,##0.0000000"/>
    <numFmt numFmtId="176" formatCode="0.0%"/>
    <numFmt numFmtId="177" formatCode="#,##0.000"/>
    <numFmt numFmtId="178" formatCode="0.0000"/>
    <numFmt numFmtId="179" formatCode="#,##0\ &quot;€&quot;"/>
    <numFmt numFmtId="180" formatCode="[$$-2C0A]\ #,##0"/>
    <numFmt numFmtId="181" formatCode="#,##0\ [$USD]"/>
    <numFmt numFmtId="182" formatCode="[$$-2C0A]#,##0"/>
    <numFmt numFmtId="183" formatCode="#,##0\ _€"/>
    <numFmt numFmtId="184" formatCode="&quot;$&quot;\ #,##0.00;[Red]&quot;$&quot;\ \-#,##0.00"/>
    <numFmt numFmtId="185" formatCode="&quot;$&quot;\ #,##0.00"/>
    <numFmt numFmtId="186" formatCode="0.00000"/>
    <numFmt numFmtId="187" formatCode="#,#00;\(#,#00\)"/>
    <numFmt numFmtId="188" formatCode="#,##0;\(#,#00\)"/>
    <numFmt numFmtId="189" formatCode="#,##0_ ;[Red]\-#,##0\ "/>
    <numFmt numFmtId="190" formatCode="_-[$$-2C0A]\ * #,##0_-;\-[$$-2C0A]\ * #,##0_-;_-[$$-2C0A]\ * &quot;-&quot;??_-;_-@"/>
    <numFmt numFmtId="191" formatCode="[$USD]\ #,##0"/>
    <numFmt numFmtId="192" formatCode="#,##0.0000"/>
    <numFmt numFmtId="193" formatCode="&quot;$&quot;\ #,##0"/>
    <numFmt numFmtId="194" formatCode="_-&quot;$&quot;\ * #,##0_-;\-&quot;$&quot;\ * #,##0_-;_-&quot;$&quot;\ * &quot;-&quot;??_-;_-@_-"/>
    <numFmt numFmtId="195" formatCode="#,##0.00000000"/>
    <numFmt numFmtId="196" formatCode="0.0;\(0.0\);0.0"/>
  </numFmts>
  <fonts count="74" x14ac:knownFonts="1">
    <font>
      <sz val="11"/>
      <color theme="1"/>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Arial"/>
      <family val="2"/>
    </font>
    <font>
      <b/>
      <i/>
      <sz val="11"/>
      <color theme="1"/>
      <name val="Arial"/>
      <family val="2"/>
    </font>
    <font>
      <sz val="11"/>
      <name val="Arial"/>
      <family val="2"/>
    </font>
    <font>
      <b/>
      <sz val="11"/>
      <color theme="1"/>
      <name val="Arial"/>
      <family val="2"/>
    </font>
    <font>
      <i/>
      <sz val="11"/>
      <color theme="1"/>
      <name val="Arial"/>
      <family val="2"/>
    </font>
    <font>
      <sz val="11"/>
      <color theme="1"/>
      <name val="Calibri"/>
      <family val="2"/>
    </font>
    <font>
      <sz val="11"/>
      <color rgb="FF000000"/>
      <name val="Arial"/>
      <family val="2"/>
    </font>
    <font>
      <sz val="11"/>
      <color rgb="FFFFFFFF"/>
      <name val="Arial"/>
      <family val="2"/>
    </font>
    <font>
      <b/>
      <sz val="11"/>
      <color rgb="FF000000"/>
      <name val="Arial"/>
      <family val="2"/>
    </font>
    <font>
      <b/>
      <i/>
      <sz val="11"/>
      <color rgb="FF000000"/>
      <name val="Arial"/>
      <family val="2"/>
    </font>
    <font>
      <b/>
      <i/>
      <sz val="11"/>
      <color theme="1"/>
      <name val="Arial"/>
      <family val="2"/>
    </font>
    <font>
      <sz val="11"/>
      <color rgb="FFFF0000"/>
      <name val="Arial"/>
      <family val="2"/>
    </font>
    <font>
      <sz val="14"/>
      <color rgb="FFFFFFFF"/>
      <name val="Arial"/>
      <family val="2"/>
    </font>
    <font>
      <sz val="15"/>
      <color rgb="FFFFFFFF"/>
      <name val="Arial"/>
      <family val="2"/>
    </font>
    <font>
      <sz val="9"/>
      <color theme="1"/>
      <name val="Arial"/>
      <family val="2"/>
    </font>
    <font>
      <sz val="9"/>
      <color rgb="FF000000"/>
      <name val="Arial"/>
      <family val="2"/>
    </font>
    <font>
      <b/>
      <sz val="11"/>
      <color rgb="FFFFFFFF"/>
      <name val="Arial"/>
      <family val="2"/>
    </font>
    <font>
      <i/>
      <sz val="11"/>
      <color rgb="FF000000"/>
      <name val="Arial"/>
      <family val="2"/>
    </font>
    <font>
      <u/>
      <sz val="11"/>
      <color rgb="FF0000FF"/>
      <name val="Arial"/>
      <family val="2"/>
    </font>
    <font>
      <u/>
      <sz val="11"/>
      <color rgb="FF1155CC"/>
      <name val="Arial"/>
      <family val="2"/>
    </font>
    <font>
      <sz val="11"/>
      <color rgb="FF000000"/>
      <name val="Arial"/>
      <family val="2"/>
    </font>
    <font>
      <sz val="10"/>
      <color rgb="FF000000"/>
      <name val="Arial"/>
      <family val="2"/>
    </font>
    <font>
      <sz val="10"/>
      <color theme="1"/>
      <name val="Arial"/>
      <family val="2"/>
    </font>
    <font>
      <b/>
      <sz val="10"/>
      <color theme="1"/>
      <name val="Arial"/>
      <family val="2"/>
    </font>
    <font>
      <b/>
      <sz val="11"/>
      <color rgb="FF1F3864"/>
      <name val="Arial"/>
      <family val="2"/>
    </font>
    <font>
      <sz val="11"/>
      <color rgb="FF595959"/>
      <name val="Arial"/>
      <family val="2"/>
    </font>
    <font>
      <u/>
      <sz val="11"/>
      <color rgb="FF000000"/>
      <name val="Arial"/>
      <family val="2"/>
    </font>
    <font>
      <sz val="11"/>
      <color rgb="FF757070"/>
      <name val="Arial"/>
      <family val="2"/>
    </font>
    <font>
      <sz val="11"/>
      <color rgb="FFBFBFBF"/>
      <name val="Arial"/>
      <family val="2"/>
    </font>
    <font>
      <sz val="11"/>
      <color theme="0"/>
      <name val="Arial"/>
      <family val="2"/>
    </font>
    <font>
      <i/>
      <sz val="10"/>
      <color theme="1"/>
      <name val="Arial"/>
      <family val="2"/>
    </font>
    <font>
      <sz val="12"/>
      <color theme="1"/>
      <name val="Arial"/>
      <family val="2"/>
    </font>
    <font>
      <b/>
      <i/>
      <sz val="12"/>
      <color theme="1"/>
      <name val="Arial"/>
      <family val="2"/>
    </font>
    <font>
      <sz val="11"/>
      <color rgb="FF006100"/>
      <name val="Arial"/>
      <family val="2"/>
    </font>
    <font>
      <sz val="11"/>
      <color theme="1"/>
      <name val="Calibri"/>
      <family val="2"/>
    </font>
    <font>
      <b/>
      <sz val="11"/>
      <name val="Arial"/>
      <family val="2"/>
    </font>
    <font>
      <sz val="11"/>
      <color rgb="FFD8D8D8"/>
      <name val="Arial"/>
      <family val="2"/>
    </font>
    <font>
      <b/>
      <i/>
      <sz val="11"/>
      <color rgb="FFFF0000"/>
      <name val="Arial"/>
      <family val="2"/>
    </font>
    <font>
      <i/>
      <sz val="11"/>
      <name val="Arial"/>
      <family val="2"/>
    </font>
    <font>
      <sz val="11"/>
      <color rgb="FF2F5496"/>
      <name val="Arial"/>
      <family val="2"/>
    </font>
    <font>
      <b/>
      <i/>
      <sz val="11"/>
      <name val="Arial"/>
      <family val="2"/>
    </font>
    <font>
      <sz val="11"/>
      <name val="Arial"/>
      <family val="2"/>
    </font>
    <font>
      <sz val="12"/>
      <name val="Arial"/>
      <family val="2"/>
    </font>
    <font>
      <b/>
      <i/>
      <u/>
      <sz val="11"/>
      <color rgb="FF0000FF"/>
      <name val="Arial"/>
      <family val="2"/>
    </font>
    <font>
      <u/>
      <sz val="11"/>
      <color rgb="FF0000FF"/>
      <name val="Arial"/>
      <family val="2"/>
    </font>
    <font>
      <b/>
      <i/>
      <sz val="11"/>
      <color theme="4"/>
      <name val="Arial"/>
      <family val="2"/>
    </font>
    <font>
      <b/>
      <i/>
      <sz val="11"/>
      <color rgb="FF008080"/>
      <name val="Arial"/>
      <family val="2"/>
    </font>
    <font>
      <b/>
      <sz val="11"/>
      <color rgb="FF008080"/>
      <name val="Arial"/>
      <family val="2"/>
    </font>
    <font>
      <u/>
      <sz val="11"/>
      <color theme="1"/>
      <name val="Arial"/>
      <family val="2"/>
    </font>
    <font>
      <b/>
      <i/>
      <u/>
      <sz val="11"/>
      <color theme="1"/>
      <name val="Arial"/>
      <family val="2"/>
    </font>
    <font>
      <i/>
      <sz val="11"/>
      <color rgb="FF333333"/>
      <name val="Arial"/>
      <family val="2"/>
    </font>
    <font>
      <sz val="11"/>
      <name val="Arial"/>
      <family val="2"/>
    </font>
    <font>
      <sz val="11"/>
      <color theme="1"/>
      <name val="Symbol"/>
      <family val="1"/>
      <charset val="2"/>
    </font>
    <font>
      <vertAlign val="subscript"/>
      <sz val="11"/>
      <color theme="1"/>
      <name val="Arial"/>
      <family val="2"/>
    </font>
    <font>
      <b/>
      <i/>
      <vertAlign val="subscript"/>
      <sz val="11"/>
      <color theme="1"/>
      <name val="Arial"/>
      <family val="2"/>
    </font>
    <font>
      <b/>
      <i/>
      <vertAlign val="superscript"/>
      <sz val="11"/>
      <color theme="1"/>
      <name val="Arial"/>
      <family val="2"/>
    </font>
    <font>
      <sz val="11"/>
      <color theme="1"/>
      <name val="Arial"/>
      <family val="2"/>
    </font>
    <font>
      <b/>
      <sz val="11"/>
      <color theme="1"/>
      <name val="Arial"/>
      <family val="2"/>
    </font>
    <font>
      <sz val="8"/>
      <name val="Arial"/>
      <family val="2"/>
    </font>
    <font>
      <sz val="8"/>
      <color rgb="FF000000"/>
      <name val="Segoe UI"/>
      <family val="2"/>
    </font>
    <font>
      <sz val="11"/>
      <color theme="1"/>
      <name val="Arial"/>
      <family val="2"/>
    </font>
    <font>
      <b/>
      <sz val="11"/>
      <color rgb="FFFF0000"/>
      <name val="Arial"/>
      <family val="2"/>
    </font>
    <font>
      <b/>
      <sz val="11"/>
      <color rgb="FF0070C0"/>
      <name val="Arial"/>
      <family val="2"/>
    </font>
    <font>
      <sz val="11"/>
      <color rgb="FF800000"/>
      <name val="Arial"/>
      <family val="2"/>
    </font>
    <font>
      <b/>
      <i/>
      <sz val="11"/>
      <color rgb="FF2F5496"/>
      <name val="Arial"/>
      <family val="2"/>
    </font>
    <font>
      <i/>
      <sz val="11"/>
      <color rgb="FFFF0000"/>
      <name val="Arial"/>
      <family val="2"/>
    </font>
    <font>
      <b/>
      <i/>
      <sz val="11"/>
      <color rgb="FF1F3864"/>
      <name val="Arial"/>
      <family val="2"/>
    </font>
    <font>
      <sz val="11"/>
      <color rgb="FF1F3864"/>
      <name val="Arial"/>
      <family val="2"/>
    </font>
    <font>
      <sz val="11"/>
      <name val="Calibri"/>
      <family val="2"/>
    </font>
    <font>
      <b/>
      <sz val="9"/>
      <color rgb="FFFF0000"/>
      <name val="Arial"/>
      <family val="2"/>
    </font>
  </fonts>
  <fills count="68">
    <fill>
      <patternFill patternType="none"/>
    </fill>
    <fill>
      <patternFill patternType="gray125"/>
    </fill>
    <fill>
      <patternFill patternType="solid">
        <fgColor rgb="FFF2F2F2"/>
        <bgColor rgb="FFF2F2F2"/>
      </patternFill>
    </fill>
    <fill>
      <patternFill patternType="solid">
        <fgColor rgb="FFFFFF00"/>
        <bgColor rgb="FFFFFF00"/>
      </patternFill>
    </fill>
    <fill>
      <patternFill patternType="solid">
        <fgColor rgb="FFFFFFFF"/>
        <bgColor rgb="FFFFFFFF"/>
      </patternFill>
    </fill>
    <fill>
      <patternFill patternType="solid">
        <fgColor rgb="FF3D85C6"/>
        <bgColor rgb="FF3D85C6"/>
      </patternFill>
    </fill>
    <fill>
      <patternFill patternType="solid">
        <fgColor rgb="FFC9DAF8"/>
        <bgColor rgb="FFC9DAF8"/>
      </patternFill>
    </fill>
    <fill>
      <patternFill patternType="solid">
        <fgColor rgb="FFD9EAD3"/>
        <bgColor rgb="FFD9EAD3"/>
      </patternFill>
    </fill>
    <fill>
      <patternFill patternType="solid">
        <fgColor rgb="FFFFD966"/>
        <bgColor rgb="FFFFD966"/>
      </patternFill>
    </fill>
    <fill>
      <patternFill patternType="solid">
        <fgColor rgb="FFD9D9D9"/>
        <bgColor rgb="FFD9D9D9"/>
      </patternFill>
    </fill>
    <fill>
      <patternFill patternType="solid">
        <fgColor rgb="FFFF00FF"/>
        <bgColor rgb="FFFF00FF"/>
      </patternFill>
    </fill>
    <fill>
      <patternFill patternType="solid">
        <fgColor rgb="FF00FF00"/>
        <bgColor rgb="FF00FF00"/>
      </patternFill>
    </fill>
    <fill>
      <patternFill patternType="solid">
        <fgColor rgb="FFFF9900"/>
        <bgColor rgb="FFFF9900"/>
      </patternFill>
    </fill>
    <fill>
      <patternFill patternType="solid">
        <fgColor rgb="FF9FC5E8"/>
        <bgColor rgb="FF9FC5E8"/>
      </patternFill>
    </fill>
    <fill>
      <patternFill patternType="solid">
        <fgColor rgb="FFCFE2F3"/>
        <bgColor rgb="FFCFE2F3"/>
      </patternFill>
    </fill>
    <fill>
      <patternFill patternType="solid">
        <fgColor rgb="FF073763"/>
        <bgColor rgb="FF073763"/>
      </patternFill>
    </fill>
    <fill>
      <patternFill patternType="solid">
        <fgColor rgb="FFBF9000"/>
        <bgColor rgb="FFBF9000"/>
      </patternFill>
    </fill>
    <fill>
      <patternFill patternType="solid">
        <fgColor rgb="FF6D9EEB"/>
        <bgColor rgb="FF6D9EEB"/>
      </patternFill>
    </fill>
    <fill>
      <patternFill patternType="solid">
        <fgColor rgb="FFFFF2CC"/>
        <bgColor rgb="FFFFF2CC"/>
      </patternFill>
    </fill>
    <fill>
      <patternFill patternType="solid">
        <fgColor rgb="FFDD7E6B"/>
        <bgColor rgb="FFDD7E6B"/>
      </patternFill>
    </fill>
    <fill>
      <patternFill patternType="solid">
        <fgColor rgb="FFD8D8D8"/>
        <bgColor rgb="FFD8D8D8"/>
      </patternFill>
    </fill>
    <fill>
      <patternFill patternType="solid">
        <fgColor theme="0"/>
        <bgColor theme="0"/>
      </patternFill>
    </fill>
    <fill>
      <patternFill patternType="solid">
        <fgColor rgb="FFE2EFD9"/>
        <bgColor rgb="FFE2EFD9"/>
      </patternFill>
    </fill>
    <fill>
      <patternFill patternType="solid">
        <fgColor rgb="FFBFBFBF"/>
        <bgColor rgb="FFBFBFBF"/>
      </patternFill>
    </fill>
    <fill>
      <patternFill patternType="solid">
        <fgColor rgb="FFC5E0B3"/>
        <bgColor rgb="FFC5E0B3"/>
      </patternFill>
    </fill>
    <fill>
      <patternFill patternType="solid">
        <fgColor rgb="FFB4C6E7"/>
        <bgColor rgb="FFB4C6E7"/>
      </patternFill>
    </fill>
    <fill>
      <patternFill patternType="solid">
        <fgColor rgb="FFF7CAAC"/>
        <bgColor rgb="FFF7CAAC"/>
      </patternFill>
    </fill>
    <fill>
      <patternFill patternType="solid">
        <fgColor rgb="FFCCFFFF"/>
        <bgColor rgb="FFCCFFFF"/>
      </patternFill>
    </fill>
    <fill>
      <patternFill patternType="solid">
        <fgColor rgb="FFFFE598"/>
        <bgColor rgb="FFFFE598"/>
      </patternFill>
    </fill>
    <fill>
      <patternFill patternType="solid">
        <fgColor rgb="FFFFE599"/>
        <bgColor rgb="FFFFE599"/>
      </patternFill>
    </fill>
    <fill>
      <patternFill patternType="solid">
        <fgColor rgb="FFC6EFCE"/>
        <bgColor rgb="FFC6EFCE"/>
      </patternFill>
    </fill>
    <fill>
      <patternFill patternType="solid">
        <fgColor rgb="FFD9E2F3"/>
        <bgColor rgb="FFD9E2F3"/>
      </patternFill>
    </fill>
    <fill>
      <patternFill patternType="solid">
        <fgColor rgb="FFA5A5A5"/>
        <bgColor rgb="FFA5A5A5"/>
      </patternFill>
    </fill>
    <fill>
      <patternFill patternType="solid">
        <fgColor rgb="FFC0C0C0"/>
        <bgColor rgb="FFC0C0C0"/>
      </patternFill>
    </fill>
    <fill>
      <patternFill patternType="solid">
        <fgColor rgb="FF00FFFF"/>
        <bgColor indexed="64"/>
      </patternFill>
    </fill>
    <fill>
      <patternFill patternType="solid">
        <fgColor theme="4" tint="0.59999389629810485"/>
        <bgColor indexed="64"/>
      </patternFill>
    </fill>
    <fill>
      <patternFill patternType="solid">
        <fgColor theme="9" tint="0.59999389629810485"/>
        <bgColor indexed="64"/>
      </patternFill>
    </fill>
    <fill>
      <patternFill patternType="solid">
        <fgColor rgb="FFFFFF00"/>
        <bgColor rgb="FFF2F2F2"/>
      </patternFill>
    </fill>
    <fill>
      <patternFill patternType="solid">
        <fgColor theme="2" tint="-0.14996795556505021"/>
        <bgColor rgb="FFF2F2F2"/>
      </patternFill>
    </fill>
    <fill>
      <patternFill patternType="solid">
        <fgColor theme="2" tint="-0.24994659260841701"/>
        <bgColor rgb="FFF2F2F2"/>
      </patternFill>
    </fill>
    <fill>
      <patternFill patternType="solid">
        <fgColor theme="2" tint="-0.24994659260841701"/>
        <bgColor indexed="64"/>
      </patternFill>
    </fill>
    <fill>
      <patternFill patternType="solid">
        <fgColor theme="2" tint="-4.9989318521683403E-2"/>
        <bgColor indexed="64"/>
      </patternFill>
    </fill>
    <fill>
      <patternFill patternType="solid">
        <fgColor theme="2" tint="-4.9989318521683403E-2"/>
        <bgColor rgb="FFF2F2F2"/>
      </patternFill>
    </fill>
    <fill>
      <patternFill patternType="solid">
        <fgColor theme="0"/>
        <bgColor rgb="FFF2F2F2"/>
      </patternFill>
    </fill>
    <fill>
      <patternFill patternType="solid">
        <fgColor theme="5"/>
        <bgColor rgb="FFF2F2F2"/>
      </patternFill>
    </fill>
    <fill>
      <patternFill patternType="solid">
        <fgColor rgb="FF00FF00"/>
        <bgColor rgb="FFF2F2F2"/>
      </patternFill>
    </fill>
    <fill>
      <patternFill patternType="solid">
        <fgColor rgb="FFFCCCCD"/>
        <bgColor rgb="FFE2EFD9"/>
      </patternFill>
    </fill>
    <fill>
      <patternFill patternType="solid">
        <fgColor rgb="FFC00000"/>
        <bgColor rgb="FF008080"/>
      </patternFill>
    </fill>
    <fill>
      <patternFill patternType="solid">
        <fgColor theme="2" tint="-0.24994659260841701"/>
        <bgColor rgb="FFE7E6E6"/>
      </patternFill>
    </fill>
    <fill>
      <patternFill patternType="solid">
        <fgColor theme="5" tint="0.59999389629810485"/>
        <bgColor indexed="64"/>
      </patternFill>
    </fill>
    <fill>
      <patternFill patternType="solid">
        <fgColor rgb="FF92D050"/>
        <bgColor rgb="FFF2F2F2"/>
      </patternFill>
    </fill>
    <fill>
      <patternFill patternType="solid">
        <fgColor theme="0"/>
        <bgColor indexed="64"/>
      </patternFill>
    </fill>
    <fill>
      <patternFill patternType="solid">
        <fgColor rgb="FF008080"/>
        <bgColor rgb="FF008080"/>
      </patternFill>
    </fill>
    <fill>
      <patternFill patternType="solid">
        <fgColor theme="2" tint="-0.249977111117893"/>
        <bgColor indexed="64"/>
      </patternFill>
    </fill>
    <fill>
      <patternFill patternType="solid">
        <fgColor rgb="FF92D050"/>
        <bgColor rgb="FF92D050"/>
      </patternFill>
    </fill>
    <fill>
      <patternFill patternType="solid">
        <fgColor rgb="FFC00000"/>
        <bgColor rgb="FFC00000"/>
      </patternFill>
    </fill>
    <fill>
      <patternFill patternType="solid">
        <fgColor theme="9" tint="0.39997558519241921"/>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4" tint="0.39997558519241921"/>
        <bgColor indexed="64"/>
      </patternFill>
    </fill>
    <fill>
      <patternFill patternType="solid">
        <fgColor theme="7" tint="0.79998168889431442"/>
        <bgColor rgb="FFF2F2F2"/>
      </patternFill>
    </fill>
    <fill>
      <patternFill patternType="solid">
        <fgColor theme="7" tint="0.79998168889431442"/>
        <bgColor indexed="64"/>
      </patternFill>
    </fill>
    <fill>
      <patternFill patternType="solid">
        <fgColor rgb="FFFFC000"/>
        <bgColor rgb="FFF2F2F2"/>
      </patternFill>
    </fill>
    <fill>
      <patternFill patternType="solid">
        <fgColor theme="4" tint="0.59999389629810485"/>
        <bgColor rgb="FFF2F2F2"/>
      </patternFill>
    </fill>
    <fill>
      <patternFill patternType="solid">
        <fgColor theme="0" tint="-0.249977111117893"/>
        <bgColor rgb="FFF2F2F2"/>
      </patternFill>
    </fill>
    <fill>
      <patternFill patternType="solid">
        <fgColor theme="2"/>
        <bgColor rgb="FFF2F2F2"/>
      </patternFill>
    </fill>
    <fill>
      <patternFill patternType="solid">
        <fgColor theme="2"/>
        <bgColor indexed="64"/>
      </patternFill>
    </fill>
    <fill>
      <patternFill patternType="solid">
        <fgColor rgb="FFFFFF00"/>
        <bgColor indexed="64"/>
      </patternFill>
    </fill>
  </fills>
  <borders count="89">
    <border>
      <left/>
      <right/>
      <top/>
      <bottom/>
      <diagonal/>
    </border>
    <border>
      <left/>
      <right/>
      <top style="medium">
        <color rgb="FF008080"/>
      </top>
      <bottom style="medium">
        <color rgb="FF00808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right/>
      <top style="medium">
        <color rgb="FF008080"/>
      </top>
      <bottom/>
      <diagonal/>
    </border>
    <border>
      <left/>
      <right/>
      <top/>
      <bottom style="medium">
        <color rgb="FF008080"/>
      </bottom>
      <diagonal/>
    </border>
    <border>
      <left/>
      <right style="medium">
        <color rgb="FF008080"/>
      </right>
      <top style="medium">
        <color rgb="FF008080"/>
      </top>
      <bottom style="medium">
        <color rgb="FF008080"/>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right/>
      <top/>
      <bottom style="thin">
        <color rgb="FF000000"/>
      </bottom>
      <diagonal/>
    </border>
    <border>
      <left style="medium">
        <color rgb="FF008080"/>
      </left>
      <right/>
      <top style="medium">
        <color rgb="FF008080"/>
      </top>
      <bottom style="medium">
        <color rgb="FF00808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style="medium">
        <color rgb="FF000000"/>
      </left>
      <right style="thin">
        <color rgb="FF000000"/>
      </right>
      <top style="medium">
        <color rgb="FF000000"/>
      </top>
      <bottom style="medium">
        <color rgb="FF000000"/>
      </bottom>
      <diagonal/>
    </border>
    <border>
      <left style="thin">
        <color rgb="FF000000"/>
      </left>
      <right style="thin">
        <color rgb="FF000000"/>
      </right>
      <top style="medium">
        <color rgb="FF000000"/>
      </top>
      <bottom style="medium">
        <color rgb="FF000000"/>
      </bottom>
      <diagonal/>
    </border>
    <border>
      <left style="thin">
        <color rgb="FF000000"/>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diagonal/>
    </border>
    <border>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top/>
      <bottom style="medium">
        <color rgb="FF000000"/>
      </bottom>
      <diagonal/>
    </border>
    <border>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top style="medium">
        <color rgb="FF000000"/>
      </top>
      <bottom style="thin">
        <color rgb="FF000000"/>
      </bottom>
      <diagonal/>
    </border>
    <border>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style="thin">
        <color rgb="FF000000"/>
      </left>
      <right/>
      <top style="thin">
        <color rgb="FF000000"/>
      </top>
      <bottom style="medium">
        <color rgb="FF000000"/>
      </bottom>
      <diagonal/>
    </border>
    <border>
      <left style="thin">
        <color rgb="FF000000"/>
      </left>
      <right style="medium">
        <color rgb="FF000000"/>
      </right>
      <top style="medium">
        <color rgb="FF000000"/>
      </top>
      <bottom style="thin">
        <color rgb="FF000000"/>
      </bottom>
      <diagonal/>
    </border>
    <border>
      <left style="thin">
        <color rgb="FF000000"/>
      </left>
      <right style="medium">
        <color rgb="FF000000"/>
      </right>
      <top style="thin">
        <color rgb="FF000000"/>
      </top>
      <bottom style="medium">
        <color rgb="FF000000"/>
      </bottom>
      <diagonal/>
    </border>
    <border>
      <left style="medium">
        <color rgb="FF008080"/>
      </left>
      <right/>
      <top style="medium">
        <color rgb="FF008080"/>
      </top>
      <bottom/>
      <diagonal/>
    </border>
    <border>
      <left/>
      <right style="medium">
        <color rgb="FF008080"/>
      </right>
      <top style="medium">
        <color rgb="FF008080"/>
      </top>
      <bottom/>
      <diagonal/>
    </border>
    <border>
      <left style="medium">
        <color rgb="FF008080"/>
      </left>
      <right style="medium">
        <color rgb="FF008080"/>
      </right>
      <top style="medium">
        <color rgb="FF008080"/>
      </top>
      <bottom style="medium">
        <color rgb="FF008080"/>
      </bottom>
      <diagonal/>
    </border>
    <border>
      <left/>
      <right style="medium">
        <color rgb="FF008080"/>
      </right>
      <top/>
      <bottom style="medium">
        <color rgb="FF008080"/>
      </bottom>
      <diagonal/>
    </border>
    <border>
      <left/>
      <right/>
      <top style="medium">
        <color rgb="FF008080"/>
      </top>
      <bottom/>
      <diagonal/>
    </border>
    <border>
      <left style="medium">
        <color rgb="FF008080"/>
      </left>
      <right style="medium">
        <color rgb="FF008080"/>
      </right>
      <top/>
      <bottom/>
      <diagonal/>
    </border>
    <border>
      <left/>
      <right/>
      <top/>
      <bottom/>
      <diagonal/>
    </border>
    <border>
      <left/>
      <right/>
      <top style="medium">
        <color rgb="FF008080"/>
      </top>
      <bottom/>
      <diagonal/>
    </border>
    <border>
      <left/>
      <right/>
      <top/>
      <bottom/>
      <diagonal/>
    </border>
    <border>
      <left/>
      <right/>
      <top/>
      <bottom style="medium">
        <color rgb="FF008080"/>
      </bottom>
      <diagonal/>
    </border>
    <border>
      <left/>
      <right/>
      <top/>
      <bottom/>
      <diagonal/>
    </border>
    <border>
      <left/>
      <right/>
      <top/>
      <bottom/>
      <diagonal/>
    </border>
    <border>
      <left/>
      <right/>
      <top/>
      <bottom/>
      <diagonal/>
    </border>
    <border>
      <left style="medium">
        <color rgb="FF000000"/>
      </left>
      <right/>
      <top/>
      <bottom style="medium">
        <color rgb="FF000000"/>
      </bottom>
      <diagonal/>
    </border>
    <border>
      <left/>
      <right style="medium">
        <color rgb="FF000000"/>
      </right>
      <top/>
      <bottom style="medium">
        <color rgb="FF000000"/>
      </bottom>
      <diagonal/>
    </border>
    <border>
      <left/>
      <right/>
      <top style="medium">
        <color rgb="FFC00000"/>
      </top>
      <bottom style="medium">
        <color rgb="FFC00000"/>
      </bottom>
      <diagonal/>
    </border>
    <border>
      <left style="medium">
        <color rgb="FFC00000"/>
      </left>
      <right/>
      <top style="medium">
        <color rgb="FFC00000"/>
      </top>
      <bottom style="medium">
        <color rgb="FFC00000"/>
      </bottom>
      <diagonal/>
    </border>
    <border>
      <left/>
      <right style="medium">
        <color rgb="FFC00000"/>
      </right>
      <top style="medium">
        <color rgb="FFC00000"/>
      </top>
      <bottom style="medium">
        <color rgb="FFC00000"/>
      </bottom>
      <diagonal/>
    </border>
    <border>
      <left/>
      <right/>
      <top/>
      <bottom style="medium">
        <color rgb="FFC00000"/>
      </bottom>
      <diagonal/>
    </border>
    <border>
      <left/>
      <right/>
      <top style="medium">
        <color rgb="FFC00000"/>
      </top>
      <bottom/>
      <diagonal/>
    </border>
    <border>
      <left/>
      <right style="medium">
        <color rgb="FFC00000"/>
      </right>
      <top style="medium">
        <color rgb="FFC00000"/>
      </top>
      <bottom/>
      <diagonal/>
    </border>
    <border>
      <left/>
      <right style="medium">
        <color rgb="FFC00000"/>
      </right>
      <top/>
      <bottom/>
      <diagonal/>
    </border>
    <border>
      <left/>
      <right style="medium">
        <color rgb="FFC00000"/>
      </right>
      <top/>
      <bottom style="medium">
        <color rgb="FFC00000"/>
      </bottom>
      <diagonal/>
    </border>
    <border>
      <left style="medium">
        <color rgb="FFC00000"/>
      </left>
      <right style="medium">
        <color rgb="FFC00000"/>
      </right>
      <top style="medium">
        <color rgb="FFC00000"/>
      </top>
      <bottom style="medium">
        <color rgb="FFC00000"/>
      </bottom>
      <diagonal/>
    </border>
    <border>
      <left style="medium">
        <color rgb="FFC00000"/>
      </left>
      <right style="medium">
        <color rgb="FFC00000"/>
      </right>
      <top style="medium">
        <color rgb="FFC00000"/>
      </top>
      <bottom/>
      <diagonal/>
    </border>
    <border>
      <left style="medium">
        <color rgb="FFC00000"/>
      </left>
      <right style="medium">
        <color rgb="FFC00000"/>
      </right>
      <top/>
      <bottom/>
      <diagonal/>
    </border>
    <border>
      <left style="medium">
        <color rgb="FFC00000"/>
      </left>
      <right style="medium">
        <color rgb="FFC00000"/>
      </right>
      <top style="thin">
        <color rgb="FF000000"/>
      </top>
      <bottom/>
      <diagonal/>
    </border>
    <border>
      <left style="medium">
        <color rgb="FFC00000"/>
      </left>
      <right/>
      <top style="medium">
        <color rgb="FFC00000"/>
      </top>
      <bottom/>
      <diagonal/>
    </border>
    <border>
      <left style="medium">
        <color rgb="FFC00000"/>
      </left>
      <right/>
      <top/>
      <bottom/>
      <diagonal/>
    </border>
    <border>
      <left style="medium">
        <color rgb="FFC00000"/>
      </left>
      <right/>
      <top/>
      <bottom style="medium">
        <color rgb="FFC00000"/>
      </bottom>
      <diagonal/>
    </border>
    <border>
      <left style="medium">
        <color rgb="FFC00000"/>
      </left>
      <right/>
      <top style="thin">
        <color rgb="FF008080"/>
      </top>
      <bottom style="thin">
        <color rgb="FF008080"/>
      </bottom>
      <diagonal/>
    </border>
    <border>
      <left/>
      <right style="thin">
        <color rgb="FF008080"/>
      </right>
      <top/>
      <bottom/>
      <diagonal/>
    </border>
    <border>
      <left style="medium">
        <color rgb="FFC00000"/>
      </left>
      <right style="medium">
        <color rgb="FFC00000"/>
      </right>
      <top/>
      <bottom style="medium">
        <color rgb="FFC00000"/>
      </bottom>
      <diagonal/>
    </border>
    <border>
      <left/>
      <right style="medium">
        <color rgb="FFC00000"/>
      </right>
      <top style="thin">
        <color rgb="FF008080"/>
      </top>
      <bottom style="thin">
        <color rgb="FF008080"/>
      </bottom>
      <diagonal/>
    </border>
    <border>
      <left style="medium">
        <color rgb="FFC00000"/>
      </left>
      <right style="medium">
        <color rgb="FFC00000"/>
      </right>
      <top/>
      <bottom style="thin">
        <color rgb="FF008080"/>
      </bottom>
      <diagonal/>
    </border>
    <border>
      <left style="medium">
        <color rgb="FFC00000"/>
      </left>
      <right style="medium">
        <color rgb="FF008080"/>
      </right>
      <top style="medium">
        <color rgb="FFC00000"/>
      </top>
      <bottom/>
      <diagonal/>
    </border>
    <border>
      <left style="medium">
        <color rgb="FFC00000"/>
      </left>
      <right style="medium">
        <color rgb="FF008080"/>
      </right>
      <top/>
      <bottom style="medium">
        <color rgb="FFC00000"/>
      </bottom>
      <diagonal/>
    </border>
    <border>
      <left style="medium">
        <color rgb="FF000000"/>
      </left>
      <right/>
      <top style="medium">
        <color rgb="FFC00000"/>
      </top>
      <bottom style="medium">
        <color rgb="FFC00000"/>
      </bottom>
      <diagonal/>
    </border>
    <border>
      <left style="thin">
        <color indexed="64"/>
      </left>
      <right style="thin">
        <color indexed="64"/>
      </right>
      <top style="thin">
        <color indexed="64"/>
      </top>
      <bottom style="thin">
        <color indexed="64"/>
      </bottom>
      <diagonal/>
    </border>
    <border>
      <left/>
      <right/>
      <top/>
      <bottom style="medium">
        <color rgb="FFAE1212"/>
      </bottom>
      <diagonal/>
    </border>
    <border>
      <left/>
      <right/>
      <top style="medium">
        <color rgb="FFAE1212"/>
      </top>
      <bottom/>
      <diagonal/>
    </border>
    <border>
      <left/>
      <right/>
      <top style="medium">
        <color rgb="FF000000"/>
      </top>
      <bottom style="thin">
        <color rgb="FF000000"/>
      </bottom>
      <diagonal/>
    </border>
    <border>
      <left/>
      <right/>
      <top/>
      <bottom style="medium">
        <color rgb="FF000000"/>
      </bottom>
      <diagonal/>
    </border>
    <border>
      <left/>
      <right/>
      <top/>
      <bottom style="thin">
        <color rgb="FFC00000"/>
      </bottom>
      <diagonal/>
    </border>
  </borders>
  <cellStyleXfs count="8">
    <xf numFmtId="0" fontId="0" fillId="0" borderId="0"/>
    <xf numFmtId="9" fontId="4" fillId="0" borderId="0" applyFont="0" applyFill="0" applyBorder="0" applyAlignment="0" applyProtection="0"/>
    <xf numFmtId="44" fontId="64" fillId="0" borderId="0" applyFont="0" applyFill="0" applyBorder="0" applyAlignment="0" applyProtection="0"/>
    <xf numFmtId="0" fontId="4" fillId="0" borderId="57"/>
    <xf numFmtId="9" fontId="4" fillId="0" borderId="57" applyFont="0" applyFill="0" applyBorder="0" applyAlignment="0" applyProtection="0"/>
    <xf numFmtId="0" fontId="3" fillId="0" borderId="57"/>
    <xf numFmtId="0" fontId="2" fillId="0" borderId="57"/>
    <xf numFmtId="0" fontId="1" fillId="0" borderId="57"/>
  </cellStyleXfs>
  <cellXfs count="1611">
    <xf numFmtId="0" fontId="0" fillId="0" borderId="0" xfId="0" applyFont="1" applyAlignment="1"/>
    <xf numFmtId="0" fontId="4" fillId="0" borderId="0" xfId="0" applyFont="1" applyAlignment="1">
      <alignment vertical="center"/>
    </xf>
    <xf numFmtId="0" fontId="7" fillId="0" borderId="0" xfId="0" applyFont="1" applyAlignment="1">
      <alignment horizontal="center" vertical="center"/>
    </xf>
    <xf numFmtId="0" fontId="0" fillId="0" borderId="0" xfId="0" applyFont="1" applyAlignment="1">
      <alignment horizontal="center" vertical="center"/>
    </xf>
    <xf numFmtId="0" fontId="0" fillId="0" borderId="0" xfId="0" applyFont="1" applyAlignment="1">
      <alignment vertical="center"/>
    </xf>
    <xf numFmtId="165" fontId="0" fillId="0" borderId="0" xfId="0" applyNumberFormat="1" applyFont="1" applyAlignment="1">
      <alignment horizontal="center" vertical="center"/>
    </xf>
    <xf numFmtId="2" fontId="0" fillId="0" borderId="0" xfId="0" applyNumberFormat="1" applyFont="1" applyAlignment="1">
      <alignment horizontal="center" vertical="center"/>
    </xf>
    <xf numFmtId="0" fontId="4" fillId="0" borderId="0" xfId="0" applyFont="1" applyAlignment="1">
      <alignment horizontal="center" vertical="center" wrapText="1"/>
    </xf>
    <xf numFmtId="0" fontId="4" fillId="0" borderId="0" xfId="0" applyFont="1" applyAlignment="1">
      <alignment horizontal="center" vertical="center"/>
    </xf>
    <xf numFmtId="0" fontId="9" fillId="0" borderId="0" xfId="0" applyFont="1" applyAlignment="1">
      <alignment wrapText="1"/>
    </xf>
    <xf numFmtId="0" fontId="9" fillId="0" borderId="0" xfId="0" applyFont="1" applyAlignment="1"/>
    <xf numFmtId="0" fontId="11" fillId="5" borderId="4" xfId="0" applyFont="1" applyFill="1" applyBorder="1" applyAlignment="1">
      <alignment horizontal="center" vertical="center"/>
    </xf>
    <xf numFmtId="0" fontId="10" fillId="0" borderId="0" xfId="0" applyFont="1" applyAlignment="1">
      <alignment horizontal="center" vertical="center" wrapText="1"/>
    </xf>
    <xf numFmtId="0" fontId="10" fillId="0" borderId="0" xfId="0" applyFont="1" applyAlignment="1">
      <alignment horizontal="center" vertical="center" wrapText="1"/>
    </xf>
    <xf numFmtId="0" fontId="4" fillId="0" borderId="0" xfId="0" applyFont="1" applyAlignment="1">
      <alignment horizontal="center" vertical="center" wrapText="1"/>
    </xf>
    <xf numFmtId="168" fontId="4" fillId="0" borderId="0" xfId="0" applyNumberFormat="1" applyFont="1" applyAlignment="1">
      <alignment horizontal="center" vertical="center" wrapText="1"/>
    </xf>
    <xf numFmtId="0" fontId="9" fillId="0" borderId="0" xfId="0" applyFont="1" applyAlignment="1">
      <alignment vertical="center" wrapText="1"/>
    </xf>
    <xf numFmtId="0" fontId="10" fillId="4" borderId="0" xfId="0" applyFont="1" applyFill="1" applyAlignment="1">
      <alignment horizontal="center" vertical="center" wrapText="1"/>
    </xf>
    <xf numFmtId="0" fontId="0" fillId="4" borderId="0" xfId="0" applyFont="1" applyFill="1" applyAlignment="1">
      <alignment horizontal="center" vertical="center"/>
    </xf>
    <xf numFmtId="0" fontId="0" fillId="0" borderId="0" xfId="0" applyFont="1" applyAlignment="1">
      <alignment horizontal="center" vertical="center" wrapText="1"/>
    </xf>
    <xf numFmtId="0" fontId="4" fillId="0" borderId="0" xfId="0" applyFont="1" applyAlignment="1">
      <alignment vertical="center" wrapText="1"/>
    </xf>
    <xf numFmtId="168" fontId="4" fillId="0" borderId="0" xfId="0" applyNumberFormat="1" applyFont="1" applyAlignment="1">
      <alignment horizontal="center" vertical="center" wrapText="1"/>
    </xf>
    <xf numFmtId="0" fontId="4" fillId="0" borderId="0" xfId="0" applyFont="1"/>
    <xf numFmtId="0" fontId="16" fillId="5" borderId="4" xfId="0" applyFont="1" applyFill="1" applyBorder="1" applyAlignment="1">
      <alignment horizontal="center" vertical="center"/>
    </xf>
    <xf numFmtId="0" fontId="17" fillId="5" borderId="4" xfId="0" applyFont="1" applyFill="1" applyBorder="1" applyAlignment="1">
      <alignment horizontal="center" vertical="center"/>
    </xf>
    <xf numFmtId="0" fontId="18" fillId="0" borderId="4" xfId="0" applyFont="1" applyBorder="1" applyAlignment="1">
      <alignment horizontal="center" vertical="center"/>
    </xf>
    <xf numFmtId="0" fontId="19" fillId="4" borderId="4" xfId="0" applyFont="1" applyFill="1" applyBorder="1" applyAlignment="1">
      <alignment horizontal="center" vertical="center"/>
    </xf>
    <xf numFmtId="0" fontId="7" fillId="10" borderId="4" xfId="0" applyFont="1" applyFill="1" applyBorder="1" applyAlignment="1">
      <alignment horizontal="center" vertical="center"/>
    </xf>
    <xf numFmtId="166" fontId="7" fillId="10" borderId="4" xfId="0" applyNumberFormat="1" applyFont="1" applyFill="1" applyBorder="1" applyAlignment="1">
      <alignment horizontal="center" vertical="center"/>
    </xf>
    <xf numFmtId="0" fontId="20" fillId="15" borderId="4" xfId="0" applyFont="1" applyFill="1" applyBorder="1" applyAlignment="1">
      <alignment vertical="center"/>
    </xf>
    <xf numFmtId="2" fontId="11" fillId="15" borderId="4" xfId="0" applyNumberFormat="1" applyFont="1" applyFill="1" applyBorder="1" applyAlignment="1">
      <alignment horizontal="center" vertical="center"/>
    </xf>
    <xf numFmtId="1" fontId="11" fillId="15" borderId="4" xfId="0" applyNumberFormat="1" applyFont="1" applyFill="1" applyBorder="1" applyAlignment="1">
      <alignment horizontal="center" vertical="center"/>
    </xf>
    <xf numFmtId="0" fontId="0" fillId="0" borderId="5" xfId="0" applyFont="1" applyBorder="1" applyAlignment="1">
      <alignment horizontal="center" vertical="center"/>
    </xf>
    <xf numFmtId="0" fontId="12" fillId="17" borderId="24" xfId="0" applyFont="1" applyFill="1" applyBorder="1" applyAlignment="1">
      <alignment horizontal="center" vertical="center"/>
    </xf>
    <xf numFmtId="0" fontId="12" fillId="17" borderId="24" xfId="0" applyFont="1" applyFill="1" applyBorder="1" applyAlignment="1">
      <alignment horizontal="center" vertical="center" wrapText="1"/>
    </xf>
    <xf numFmtId="0" fontId="0" fillId="18" borderId="25" xfId="0" applyFont="1" applyFill="1" applyBorder="1" applyAlignment="1">
      <alignment horizontal="center" vertical="center" textRotation="90" wrapText="1"/>
    </xf>
    <xf numFmtId="0" fontId="0" fillId="18" borderId="26" xfId="0" applyFont="1" applyFill="1" applyBorder="1" applyAlignment="1">
      <alignment horizontal="center" vertical="center" textRotation="90" wrapText="1"/>
    </xf>
    <xf numFmtId="0" fontId="0" fillId="18" borderId="27" xfId="0" applyFont="1" applyFill="1" applyBorder="1" applyAlignment="1">
      <alignment horizontal="center" vertical="center" textRotation="90" wrapText="1"/>
    </xf>
    <xf numFmtId="0" fontId="7" fillId="19" borderId="24" xfId="0" applyFont="1" applyFill="1" applyBorder="1" applyAlignment="1">
      <alignment horizontal="center" vertical="center" textRotation="90"/>
    </xf>
    <xf numFmtId="0" fontId="21" fillId="4" borderId="18" xfId="0" applyFont="1" applyFill="1" applyBorder="1" applyAlignment="1">
      <alignment horizontal="left" vertical="center"/>
    </xf>
    <xf numFmtId="0" fontId="21" fillId="4" borderId="7" xfId="0" applyFont="1" applyFill="1" applyBorder="1" applyAlignment="1">
      <alignment horizontal="left" vertical="center"/>
    </xf>
    <xf numFmtId="0" fontId="21" fillId="4" borderId="17" xfId="0" applyFont="1" applyFill="1" applyBorder="1" applyAlignment="1">
      <alignment horizontal="left" vertical="center"/>
    </xf>
    <xf numFmtId="0" fontId="0" fillId="4" borderId="14" xfId="0" applyFont="1" applyFill="1" applyBorder="1" applyAlignment="1">
      <alignment horizontal="right" vertical="center"/>
    </xf>
    <xf numFmtId="0" fontId="0" fillId="4" borderId="5" xfId="0" applyFont="1" applyFill="1" applyBorder="1" applyAlignment="1">
      <alignment horizontal="right" vertical="center"/>
    </xf>
    <xf numFmtId="0" fontId="0" fillId="4" borderId="12" xfId="0" applyFont="1" applyFill="1" applyBorder="1" applyAlignment="1">
      <alignment horizontal="right" vertical="center"/>
    </xf>
    <xf numFmtId="0" fontId="21" fillId="4" borderId="37" xfId="0" applyFont="1" applyFill="1" applyBorder="1" applyAlignment="1">
      <alignment horizontal="left" vertical="center"/>
    </xf>
    <xf numFmtId="0" fontId="21" fillId="4" borderId="38" xfId="0" applyFont="1" applyFill="1" applyBorder="1" applyAlignment="1">
      <alignment horizontal="left" vertical="center"/>
    </xf>
    <xf numFmtId="0" fontId="21" fillId="4" borderId="39" xfId="0" applyFont="1" applyFill="1" applyBorder="1" applyAlignment="1">
      <alignment horizontal="left" vertical="center"/>
    </xf>
    <xf numFmtId="0" fontId="0" fillId="0" borderId="40" xfId="0" applyFont="1" applyBorder="1" applyAlignment="1">
      <alignment horizontal="right" vertical="center"/>
    </xf>
    <xf numFmtId="0" fontId="0" fillId="0" borderId="41" xfId="0" applyFont="1" applyBorder="1" applyAlignment="1">
      <alignment horizontal="right" vertical="center"/>
    </xf>
    <xf numFmtId="0" fontId="0" fillId="0" borderId="42" xfId="0" applyFont="1" applyBorder="1" applyAlignment="1">
      <alignment horizontal="right" vertical="center"/>
    </xf>
    <xf numFmtId="0" fontId="0" fillId="0" borderId="14" xfId="0" applyFont="1" applyBorder="1" applyAlignment="1">
      <alignment horizontal="right" vertical="center"/>
    </xf>
    <xf numFmtId="0" fontId="0" fillId="0" borderId="5" xfId="0" applyFont="1" applyBorder="1" applyAlignment="1">
      <alignment horizontal="right" vertical="center"/>
    </xf>
    <xf numFmtId="0" fontId="0" fillId="0" borderId="12" xfId="0" applyFont="1" applyBorder="1" applyAlignment="1">
      <alignment horizontal="right" vertical="center"/>
    </xf>
    <xf numFmtId="0" fontId="8" fillId="0" borderId="37" xfId="0" applyFont="1" applyBorder="1" applyAlignment="1">
      <alignment horizontal="left" vertical="center"/>
    </xf>
    <xf numFmtId="0" fontId="8" fillId="0" borderId="38" xfId="0" applyFont="1" applyBorder="1" applyAlignment="1">
      <alignment horizontal="left" vertical="center"/>
    </xf>
    <xf numFmtId="0" fontId="8" fillId="0" borderId="39" xfId="0" applyFont="1" applyBorder="1" applyAlignment="1">
      <alignment horizontal="left" vertical="center"/>
    </xf>
    <xf numFmtId="0" fontId="8" fillId="0" borderId="18" xfId="0" applyFont="1" applyBorder="1" applyAlignment="1">
      <alignment horizontal="left" vertical="center"/>
    </xf>
    <xf numFmtId="0" fontId="8" fillId="0" borderId="7" xfId="0" applyFont="1" applyBorder="1" applyAlignment="1">
      <alignment horizontal="left" vertical="center"/>
    </xf>
    <xf numFmtId="0" fontId="8" fillId="0" borderId="17" xfId="0" applyFont="1" applyBorder="1" applyAlignment="1">
      <alignment horizontal="left" vertical="center"/>
    </xf>
    <xf numFmtId="0" fontId="8" fillId="0" borderId="43" xfId="0" applyFont="1" applyBorder="1" applyAlignment="1">
      <alignment horizontal="left" vertical="center"/>
    </xf>
    <xf numFmtId="0" fontId="0" fillId="0" borderId="44" xfId="0" applyFont="1" applyBorder="1" applyAlignment="1">
      <alignment horizontal="right" vertical="center"/>
    </xf>
    <xf numFmtId="0" fontId="12" fillId="10" borderId="24" xfId="0" applyFont="1" applyFill="1" applyBorder="1" applyAlignment="1">
      <alignment horizontal="center" vertical="center"/>
    </xf>
    <xf numFmtId="0" fontId="12" fillId="10" borderId="24" xfId="0" applyFont="1" applyFill="1" applyBorder="1" applyAlignment="1">
      <alignment horizontal="center" vertical="center" wrapText="1"/>
    </xf>
    <xf numFmtId="0" fontId="4" fillId="0" borderId="0" xfId="0" applyFont="1" applyAlignment="1">
      <alignment horizontal="center" vertical="center"/>
    </xf>
    <xf numFmtId="0" fontId="0" fillId="0" borderId="0" xfId="0" applyFont="1" applyAlignment="1">
      <alignment horizontal="left" vertical="center"/>
    </xf>
    <xf numFmtId="166" fontId="0" fillId="0" borderId="0" xfId="0" applyNumberFormat="1" applyFont="1" applyAlignment="1">
      <alignment horizontal="center" vertical="center"/>
    </xf>
    <xf numFmtId="166" fontId="10" fillId="0" borderId="0" xfId="0" applyNumberFormat="1" applyFont="1" applyAlignment="1">
      <alignment horizontal="center" vertical="center"/>
    </xf>
    <xf numFmtId="166" fontId="0" fillId="0" borderId="0" xfId="0" applyNumberFormat="1" applyFont="1" applyAlignment="1">
      <alignment horizontal="center" vertical="center"/>
    </xf>
    <xf numFmtId="0" fontId="9" fillId="0" borderId="0" xfId="0" applyFont="1" applyAlignment="1">
      <alignment horizontal="center" vertical="center"/>
    </xf>
    <xf numFmtId="0" fontId="9" fillId="0" borderId="0" xfId="0" applyFont="1" applyAlignment="1">
      <alignment horizontal="center" vertical="center" wrapText="1"/>
    </xf>
    <xf numFmtId="0" fontId="0" fillId="0" borderId="0" xfId="0" applyFont="1" applyAlignment="1">
      <alignment horizontal="center" vertical="center" wrapText="1"/>
    </xf>
    <xf numFmtId="0" fontId="22" fillId="0" borderId="0" xfId="0" applyFont="1" applyAlignment="1">
      <alignment horizontal="center" vertical="center" wrapText="1"/>
    </xf>
    <xf numFmtId="0" fontId="23" fillId="0" borderId="0" xfId="0" applyFont="1" applyAlignment="1">
      <alignment horizontal="center" vertical="center" wrapText="1"/>
    </xf>
    <xf numFmtId="0" fontId="7" fillId="20" borderId="20" xfId="0" applyFont="1" applyFill="1" applyBorder="1" applyAlignment="1">
      <alignment horizontal="center" vertical="center" wrapText="1"/>
    </xf>
    <xf numFmtId="0" fontId="7" fillId="20" borderId="1" xfId="0" applyFont="1" applyFill="1" applyBorder="1" applyAlignment="1">
      <alignment horizontal="center" vertical="center" wrapText="1"/>
    </xf>
    <xf numFmtId="0" fontId="7" fillId="20" borderId="10" xfId="0" applyFont="1" applyFill="1" applyBorder="1" applyAlignment="1">
      <alignment horizontal="center" vertical="center" wrapText="1"/>
    </xf>
    <xf numFmtId="0" fontId="7" fillId="20" borderId="47" xfId="0" applyFont="1" applyFill="1" applyBorder="1" applyAlignment="1">
      <alignment horizontal="center" vertical="center" wrapText="1"/>
    </xf>
    <xf numFmtId="0" fontId="24" fillId="0" borderId="0" xfId="0" applyFont="1" applyAlignment="1">
      <alignment horizontal="center" vertical="center" wrapText="1"/>
    </xf>
    <xf numFmtId="0" fontId="7" fillId="21" borderId="0" xfId="0" applyFont="1" applyFill="1" applyAlignment="1">
      <alignment horizontal="center" vertical="center"/>
    </xf>
    <xf numFmtId="0" fontId="4" fillId="21" borderId="0" xfId="0" applyFont="1" applyFill="1" applyAlignment="1">
      <alignment vertical="center"/>
    </xf>
    <xf numFmtId="0" fontId="0" fillId="21" borderId="0" xfId="0" applyFont="1" applyFill="1" applyAlignment="1">
      <alignment horizontal="center" vertical="center"/>
    </xf>
    <xf numFmtId="170" fontId="0" fillId="0" borderId="0" xfId="0" applyNumberFormat="1" applyFont="1" applyAlignment="1">
      <alignment horizontal="center" vertical="center"/>
    </xf>
    <xf numFmtId="171" fontId="0" fillId="0" borderId="0" xfId="0" applyNumberFormat="1" applyFont="1" applyAlignment="1">
      <alignment horizontal="center" vertical="center"/>
    </xf>
    <xf numFmtId="0" fontId="0" fillId="0" borderId="0" xfId="0" applyFont="1" applyAlignment="1">
      <alignment horizontal="center" vertical="center"/>
    </xf>
    <xf numFmtId="0" fontId="0" fillId="0" borderId="0" xfId="0" applyFont="1" applyAlignment="1">
      <alignment horizontal="center" vertical="center"/>
    </xf>
    <xf numFmtId="3" fontId="0" fillId="0" borderId="0" xfId="0" applyNumberFormat="1" applyFont="1" applyAlignment="1">
      <alignment horizontal="center" vertical="center"/>
    </xf>
    <xf numFmtId="0" fontId="20" fillId="21" borderId="0" xfId="0" applyFont="1" applyFill="1" applyAlignment="1">
      <alignment horizontal="center" vertical="center"/>
    </xf>
    <xf numFmtId="0" fontId="0" fillId="21" borderId="0" xfId="0" applyFont="1" applyFill="1" applyAlignment="1">
      <alignment vertical="center"/>
    </xf>
    <xf numFmtId="0" fontId="0" fillId="4" borderId="0" xfId="0" applyFont="1" applyFill="1" applyAlignment="1">
      <alignment vertical="center"/>
    </xf>
    <xf numFmtId="172" fontId="0" fillId="0" borderId="0" xfId="0" applyNumberFormat="1" applyFont="1" applyAlignment="1">
      <alignment horizontal="center" vertical="center"/>
    </xf>
    <xf numFmtId="1" fontId="0" fillId="0" borderId="0" xfId="0" applyNumberFormat="1" applyFont="1" applyAlignment="1">
      <alignment horizontal="center" vertical="center"/>
    </xf>
    <xf numFmtId="9" fontId="0" fillId="0" borderId="0" xfId="0" applyNumberFormat="1" applyFont="1" applyAlignment="1">
      <alignment horizontal="center" vertical="center"/>
    </xf>
    <xf numFmtId="0" fontId="4" fillId="0" borderId="0" xfId="0" applyFont="1" applyAlignment="1">
      <alignment horizontal="center" vertical="center"/>
    </xf>
    <xf numFmtId="4" fontId="0" fillId="0" borderId="0" xfId="0" applyNumberFormat="1" applyFont="1" applyAlignment="1">
      <alignment horizontal="center" vertical="center" wrapText="1"/>
    </xf>
    <xf numFmtId="10" fontId="4" fillId="0" borderId="0" xfId="0" applyNumberFormat="1" applyFont="1" applyAlignment="1">
      <alignment horizontal="center" vertical="center" wrapText="1"/>
    </xf>
    <xf numFmtId="0" fontId="7" fillId="0" borderId="0" xfId="0" applyFont="1" applyAlignment="1">
      <alignment horizontal="center" vertical="center" wrapText="1"/>
    </xf>
    <xf numFmtId="0" fontId="4" fillId="0" borderId="0" xfId="0" applyFont="1" applyAlignment="1">
      <alignment horizontal="center" wrapText="1"/>
    </xf>
    <xf numFmtId="0" fontId="4" fillId="0" borderId="0" xfId="0" applyFont="1" applyAlignment="1">
      <alignment wrapText="1"/>
    </xf>
    <xf numFmtId="0" fontId="0" fillId="0" borderId="0" xfId="0" applyFont="1" applyAlignment="1">
      <alignment horizontal="center"/>
    </xf>
    <xf numFmtId="1" fontId="0" fillId="0" borderId="0" xfId="0" applyNumberFormat="1" applyFont="1"/>
    <xf numFmtId="0" fontId="4" fillId="4" borderId="0" xfId="0" applyFont="1" applyFill="1"/>
    <xf numFmtId="0" fontId="0" fillId="4" borderId="0" xfId="0" applyFont="1" applyFill="1" applyAlignment="1">
      <alignment horizontal="right"/>
    </xf>
    <xf numFmtId="3" fontId="0" fillId="4" borderId="0" xfId="0" applyNumberFormat="1" applyFont="1" applyFill="1"/>
    <xf numFmtId="174" fontId="0" fillId="4" borderId="0" xfId="0" applyNumberFormat="1" applyFont="1" applyFill="1"/>
    <xf numFmtId="0" fontId="0" fillId="0" borderId="0" xfId="0" applyFont="1"/>
    <xf numFmtId="0" fontId="25" fillId="0" borderId="0" xfId="0" applyFont="1" applyAlignment="1">
      <alignment horizontal="center"/>
    </xf>
    <xf numFmtId="4" fontId="26" fillId="0" borderId="0" xfId="0" applyNumberFormat="1" applyFont="1" applyAlignment="1">
      <alignment horizontal="center" vertical="center"/>
    </xf>
    <xf numFmtId="0" fontId="26" fillId="0" borderId="0" xfId="0" applyFont="1"/>
    <xf numFmtId="10" fontId="26" fillId="0" borderId="0" xfId="0" applyNumberFormat="1" applyFont="1"/>
    <xf numFmtId="4" fontId="26" fillId="0" borderId="0" xfId="0" applyNumberFormat="1" applyFont="1"/>
    <xf numFmtId="2" fontId="26" fillId="0" borderId="0" xfId="0" applyNumberFormat="1" applyFont="1"/>
    <xf numFmtId="0" fontId="0" fillId="0" borderId="0" xfId="0" applyFont="1" applyAlignment="1">
      <alignment vertical="center"/>
    </xf>
    <xf numFmtId="0" fontId="7" fillId="0" borderId="0" xfId="0" applyFont="1" applyAlignment="1">
      <alignment horizontal="right" vertical="center"/>
    </xf>
    <xf numFmtId="0" fontId="28" fillId="0" borderId="0" xfId="0" applyFont="1" applyAlignment="1">
      <alignment vertical="center"/>
    </xf>
    <xf numFmtId="0" fontId="28" fillId="0" borderId="0" xfId="0" applyFont="1" applyAlignment="1">
      <alignment horizontal="right" vertical="center"/>
    </xf>
    <xf numFmtId="0" fontId="28" fillId="0" borderId="51" xfId="0" applyFont="1" applyBorder="1" applyAlignment="1">
      <alignment horizontal="left" vertical="center"/>
    </xf>
    <xf numFmtId="3" fontId="7" fillId="0" borderId="0" xfId="0" applyNumberFormat="1" applyFont="1" applyAlignment="1">
      <alignment horizontal="left" vertical="center"/>
    </xf>
    <xf numFmtId="0" fontId="28" fillId="0" borderId="0" xfId="0" applyFont="1" applyAlignment="1">
      <alignment horizontal="left" vertical="center"/>
    </xf>
    <xf numFmtId="0" fontId="28" fillId="0" borderId="0" xfId="0" applyFont="1" applyAlignment="1">
      <alignment horizontal="left" vertical="center"/>
    </xf>
    <xf numFmtId="3" fontId="0" fillId="0" borderId="0" xfId="0" applyNumberFormat="1" applyFont="1" applyAlignment="1">
      <alignment vertical="center"/>
    </xf>
    <xf numFmtId="0" fontId="5" fillId="3" borderId="51" xfId="0" applyFont="1" applyFill="1" applyBorder="1" applyAlignment="1">
      <alignment horizontal="left" vertical="center"/>
    </xf>
    <xf numFmtId="1" fontId="11" fillId="0" borderId="0" xfId="0" applyNumberFormat="1" applyFont="1" applyAlignment="1">
      <alignment vertical="center"/>
    </xf>
    <xf numFmtId="0" fontId="28" fillId="3" borderId="51" xfId="0" applyFont="1" applyFill="1" applyBorder="1" applyAlignment="1">
      <alignment horizontal="left" vertical="center"/>
    </xf>
    <xf numFmtId="0" fontId="0" fillId="0" borderId="0" xfId="0" applyFont="1" applyAlignment="1">
      <alignment horizontal="right" vertical="center"/>
    </xf>
    <xf numFmtId="4" fontId="0" fillId="0" borderId="0" xfId="0" applyNumberFormat="1" applyFont="1" applyAlignment="1">
      <alignment vertical="center"/>
    </xf>
    <xf numFmtId="0" fontId="0" fillId="0" borderId="9" xfId="0" applyFont="1" applyBorder="1" applyAlignment="1">
      <alignment horizontal="right" vertical="center"/>
    </xf>
    <xf numFmtId="0" fontId="0" fillId="0" borderId="9" xfId="0" applyFont="1" applyBorder="1" applyAlignment="1">
      <alignment vertical="center"/>
    </xf>
    <xf numFmtId="0" fontId="15" fillId="0" borderId="0" xfId="0" applyFont="1" applyAlignment="1">
      <alignment vertical="center"/>
    </xf>
    <xf numFmtId="0" fontId="10" fillId="0" borderId="0" xfId="0" applyFont="1" applyAlignment="1">
      <alignment vertical="center"/>
    </xf>
    <xf numFmtId="0" fontId="0" fillId="0" borderId="0" xfId="0" applyFont="1" applyAlignment="1">
      <alignment horizontal="right" vertical="center"/>
    </xf>
    <xf numFmtId="176" fontId="28" fillId="21" borderId="51" xfId="0" applyNumberFormat="1" applyFont="1" applyFill="1" applyBorder="1" applyAlignment="1">
      <alignment horizontal="right" vertical="center"/>
    </xf>
    <xf numFmtId="0" fontId="10" fillId="0" borderId="0" xfId="0" applyFont="1" applyAlignment="1">
      <alignment horizontal="right" vertical="center"/>
    </xf>
    <xf numFmtId="0" fontId="0" fillId="0" borderId="0" xfId="0" applyFont="1" applyAlignment="1">
      <alignment vertical="center"/>
    </xf>
    <xf numFmtId="165" fontId="0" fillId="0" borderId="0" xfId="0" applyNumberFormat="1" applyFont="1" applyAlignment="1">
      <alignment vertical="center"/>
    </xf>
    <xf numFmtId="10" fontId="28" fillId="21" borderId="51" xfId="0" applyNumberFormat="1" applyFont="1" applyFill="1" applyBorder="1" applyAlignment="1">
      <alignment horizontal="right" vertical="center"/>
    </xf>
    <xf numFmtId="3" fontId="0" fillId="0" borderId="0" xfId="0" applyNumberFormat="1" applyFont="1" applyAlignment="1">
      <alignment vertical="center"/>
    </xf>
    <xf numFmtId="176" fontId="28" fillId="0" borderId="51" xfId="0" applyNumberFormat="1" applyFont="1" applyBorder="1" applyAlignment="1">
      <alignment horizontal="right" vertical="center"/>
    </xf>
    <xf numFmtId="1" fontId="0" fillId="0" borderId="0" xfId="0" applyNumberFormat="1" applyFont="1" applyAlignment="1">
      <alignment vertical="center"/>
    </xf>
    <xf numFmtId="176" fontId="28" fillId="21" borderId="51" xfId="0" applyNumberFormat="1" applyFont="1" applyFill="1" applyBorder="1" applyAlignment="1">
      <alignment horizontal="right" vertical="center"/>
    </xf>
    <xf numFmtId="0" fontId="30" fillId="0" borderId="0" xfId="0" applyFont="1" applyAlignment="1">
      <alignment vertical="center"/>
    </xf>
    <xf numFmtId="0" fontId="29" fillId="0" borderId="0" xfId="0" applyFont="1" applyAlignment="1">
      <alignment horizontal="left" vertical="center"/>
    </xf>
    <xf numFmtId="0" fontId="31" fillId="0" borderId="0" xfId="0" applyFont="1" applyAlignment="1">
      <alignment vertical="center"/>
    </xf>
    <xf numFmtId="0" fontId="7" fillId="0" borderId="9" xfId="0" applyFont="1" applyBorder="1" applyAlignment="1">
      <alignment horizontal="right" vertical="center"/>
    </xf>
    <xf numFmtId="176" fontId="0" fillId="0" borderId="0" xfId="0" applyNumberFormat="1" applyFont="1" applyAlignment="1">
      <alignment vertical="center"/>
    </xf>
    <xf numFmtId="3" fontId="7" fillId="0" borderId="50" xfId="0" applyNumberFormat="1" applyFont="1" applyBorder="1" applyAlignment="1">
      <alignment horizontal="center" vertical="center"/>
    </xf>
    <xf numFmtId="9" fontId="0" fillId="0" borderId="0" xfId="0" applyNumberFormat="1" applyFont="1" applyAlignment="1">
      <alignment vertical="center"/>
    </xf>
    <xf numFmtId="0" fontId="0" fillId="4" borderId="0" xfId="0" applyFont="1" applyFill="1" applyAlignment="1">
      <alignment horizontal="right" vertical="center"/>
    </xf>
    <xf numFmtId="176" fontId="32" fillId="0" borderId="0" xfId="0" applyNumberFormat="1" applyFont="1" applyAlignment="1">
      <alignment vertical="center"/>
    </xf>
    <xf numFmtId="176" fontId="7" fillId="0" borderId="50" xfId="0" applyNumberFormat="1" applyFont="1" applyBorder="1" applyAlignment="1">
      <alignment horizontal="center" vertical="center"/>
    </xf>
    <xf numFmtId="0" fontId="27" fillId="21" borderId="49" xfId="0" applyFont="1" applyFill="1" applyBorder="1" applyAlignment="1">
      <alignment horizontal="center" vertical="center"/>
    </xf>
    <xf numFmtId="9" fontId="0" fillId="0" borderId="0" xfId="0" applyNumberFormat="1" applyFont="1" applyAlignment="1">
      <alignment horizontal="center" vertical="center"/>
    </xf>
    <xf numFmtId="0" fontId="7" fillId="0" borderId="0" xfId="0" applyFont="1" applyAlignment="1">
      <alignment vertical="center"/>
    </xf>
    <xf numFmtId="10" fontId="0" fillId="0" borderId="0" xfId="0" applyNumberFormat="1" applyFont="1" applyAlignment="1">
      <alignment vertical="center"/>
    </xf>
    <xf numFmtId="176" fontId="0" fillId="0" borderId="0" xfId="0" applyNumberFormat="1" applyFont="1" applyAlignment="1">
      <alignment vertical="center"/>
    </xf>
    <xf numFmtId="10" fontId="28" fillId="0" borderId="0" xfId="0" applyNumberFormat="1" applyFont="1" applyAlignment="1">
      <alignment vertical="center"/>
    </xf>
    <xf numFmtId="2" fontId="0" fillId="0" borderId="0" xfId="0" applyNumberFormat="1" applyFont="1" applyAlignment="1">
      <alignment vertical="center"/>
    </xf>
    <xf numFmtId="177" fontId="0" fillId="0" borderId="0" xfId="0" applyNumberFormat="1" applyFont="1" applyAlignment="1">
      <alignment vertical="center"/>
    </xf>
    <xf numFmtId="4" fontId="7" fillId="0" borderId="0" xfId="0" applyNumberFormat="1" applyFont="1" applyAlignment="1">
      <alignment vertical="center"/>
    </xf>
    <xf numFmtId="178" fontId="26" fillId="0" borderId="0" xfId="0" applyNumberFormat="1" applyFont="1" applyAlignment="1">
      <alignment vertical="center"/>
    </xf>
    <xf numFmtId="16" fontId="0" fillId="0" borderId="0" xfId="0" applyNumberFormat="1" applyFont="1" applyAlignment="1">
      <alignment horizontal="center" vertical="center"/>
    </xf>
    <xf numFmtId="167" fontId="28" fillId="0" borderId="0" xfId="0" applyNumberFormat="1" applyFont="1" applyAlignment="1">
      <alignment horizontal="center" vertical="center"/>
    </xf>
    <xf numFmtId="10" fontId="0" fillId="0" borderId="0" xfId="0" applyNumberFormat="1" applyFont="1" applyAlignment="1">
      <alignment horizontal="center" vertical="center"/>
    </xf>
    <xf numFmtId="10" fontId="0" fillId="21" borderId="51" xfId="0" applyNumberFormat="1" applyFont="1" applyFill="1" applyBorder="1" applyAlignment="1">
      <alignment horizontal="center" vertical="center"/>
    </xf>
    <xf numFmtId="0" fontId="0" fillId="0" borderId="0" xfId="0" applyFont="1" applyAlignment="1">
      <alignment horizontal="left" vertical="center"/>
    </xf>
    <xf numFmtId="0" fontId="7" fillId="0" borderId="0" xfId="0" applyFont="1" applyAlignment="1">
      <alignment horizontal="center" vertical="center"/>
    </xf>
    <xf numFmtId="164" fontId="0" fillId="0" borderId="0" xfId="0" applyNumberFormat="1" applyFont="1" applyAlignment="1">
      <alignment horizontal="center" vertical="center"/>
    </xf>
    <xf numFmtId="0" fontId="27" fillId="4" borderId="54" xfId="0" applyFont="1" applyFill="1" applyBorder="1" applyAlignment="1">
      <alignment horizontal="center" vertical="center"/>
    </xf>
    <xf numFmtId="0" fontId="0" fillId="0" borderId="9" xfId="0" applyFont="1" applyBorder="1" applyAlignment="1">
      <alignment horizontal="center" vertical="center"/>
    </xf>
    <xf numFmtId="3" fontId="7" fillId="0" borderId="0" xfId="0" applyNumberFormat="1" applyFont="1" applyAlignment="1">
      <alignment horizontal="center" vertical="center" wrapText="1"/>
    </xf>
    <xf numFmtId="0" fontId="9" fillId="0" borderId="0" xfId="0" applyFont="1" applyAlignment="1">
      <alignment horizontal="center" wrapText="1"/>
    </xf>
    <xf numFmtId="0" fontId="7" fillId="0" borderId="0" xfId="0" applyFont="1" applyAlignment="1">
      <alignment horizontal="right" vertical="center" wrapText="1"/>
    </xf>
    <xf numFmtId="10" fontId="0" fillId="0" borderId="0" xfId="0" applyNumberFormat="1" applyFont="1" applyAlignment="1">
      <alignment horizontal="center" vertical="center" wrapText="1"/>
    </xf>
    <xf numFmtId="0" fontId="4" fillId="0" borderId="0" xfId="0" applyFont="1" applyAlignment="1">
      <alignment vertical="center"/>
    </xf>
    <xf numFmtId="0" fontId="7" fillId="0" borderId="0" xfId="0" applyFont="1" applyAlignment="1">
      <alignment horizontal="center" vertical="center"/>
    </xf>
    <xf numFmtId="0" fontId="7" fillId="0" borderId="8" xfId="0" applyFont="1" applyBorder="1" applyAlignment="1">
      <alignment horizontal="center" vertical="center"/>
    </xf>
    <xf numFmtId="0" fontId="0" fillId="0" borderId="0" xfId="0" applyFont="1" applyAlignment="1">
      <alignment vertical="center"/>
    </xf>
    <xf numFmtId="9" fontId="28" fillId="0" borderId="0" xfId="0" applyNumberFormat="1" applyFont="1" applyAlignment="1">
      <alignment horizontal="center" vertical="center"/>
    </xf>
    <xf numFmtId="0" fontId="0" fillId="0" borderId="0" xfId="0" applyFont="1" applyAlignment="1">
      <alignment horizontal="center" vertical="center"/>
    </xf>
    <xf numFmtId="179" fontId="0" fillId="0" borderId="0" xfId="0" applyNumberFormat="1" applyFont="1" applyAlignment="1">
      <alignment horizontal="center" vertical="center"/>
    </xf>
    <xf numFmtId="180" fontId="0" fillId="0" borderId="0" xfId="0" applyNumberFormat="1" applyFont="1" applyAlignment="1">
      <alignment horizontal="center" vertical="center"/>
    </xf>
    <xf numFmtId="181" fontId="0" fillId="0" borderId="0" xfId="0" applyNumberFormat="1" applyFont="1" applyAlignment="1">
      <alignment horizontal="center" vertical="center"/>
    </xf>
    <xf numFmtId="0" fontId="7" fillId="0" borderId="0" xfId="0" applyFont="1" applyAlignment="1">
      <alignment vertical="center"/>
    </xf>
    <xf numFmtId="3" fontId="0" fillId="0" borderId="0" xfId="0" applyNumberFormat="1" applyFont="1" applyAlignment="1">
      <alignment vertical="center"/>
    </xf>
    <xf numFmtId="0" fontId="0" fillId="0" borderId="0" xfId="0" applyFont="1" applyAlignment="1">
      <alignment horizontal="center" vertical="center"/>
    </xf>
    <xf numFmtId="179" fontId="0" fillId="0" borderId="51" xfId="0" applyNumberFormat="1" applyFont="1" applyBorder="1" applyAlignment="1">
      <alignment horizontal="center" vertical="center"/>
    </xf>
    <xf numFmtId="0" fontId="0" fillId="0" borderId="0" xfId="0" applyFont="1" applyAlignment="1">
      <alignment vertical="center"/>
    </xf>
    <xf numFmtId="0" fontId="0" fillId="0" borderId="9" xfId="0" applyFont="1" applyBorder="1" applyAlignment="1">
      <alignment vertical="center"/>
    </xf>
    <xf numFmtId="0" fontId="33" fillId="0" borderId="0" xfId="0" applyFont="1" applyAlignment="1">
      <alignment vertical="center"/>
    </xf>
    <xf numFmtId="0" fontId="15" fillId="0" borderId="0" xfId="0" applyFont="1" applyAlignment="1">
      <alignment vertical="center"/>
    </xf>
    <xf numFmtId="166" fontId="0" fillId="0" borderId="0" xfId="0" applyNumberFormat="1" applyFont="1" applyAlignment="1">
      <alignment horizontal="center" vertical="center"/>
    </xf>
    <xf numFmtId="182" fontId="0" fillId="0" borderId="0" xfId="0" applyNumberFormat="1" applyFont="1" applyAlignment="1">
      <alignment vertical="center"/>
    </xf>
    <xf numFmtId="0" fontId="34" fillId="2" borderId="51" xfId="0" applyFont="1" applyFill="1" applyBorder="1" applyAlignment="1">
      <alignment horizontal="center" vertical="center"/>
    </xf>
    <xf numFmtId="182" fontId="33" fillId="0" borderId="0" xfId="0" applyNumberFormat="1" applyFont="1" applyAlignment="1">
      <alignment vertical="center"/>
    </xf>
    <xf numFmtId="182" fontId="0" fillId="0" borderId="0" xfId="0" applyNumberFormat="1" applyFont="1" applyAlignment="1">
      <alignment horizontal="center" vertical="center"/>
    </xf>
    <xf numFmtId="182" fontId="15" fillId="0" borderId="0" xfId="0" applyNumberFormat="1" applyFont="1" applyAlignment="1">
      <alignment horizontal="center" vertical="center"/>
    </xf>
    <xf numFmtId="0" fontId="0" fillId="0" borderId="0" xfId="0" applyFont="1" applyAlignment="1">
      <alignment horizontal="right" vertical="center"/>
    </xf>
    <xf numFmtId="182" fontId="15" fillId="0" borderId="0" xfId="0" applyNumberFormat="1" applyFont="1" applyAlignment="1">
      <alignment horizontal="center" vertical="center" wrapText="1"/>
    </xf>
    <xf numFmtId="182" fontId="15" fillId="0" borderId="0" xfId="0" applyNumberFormat="1" applyFont="1" applyAlignment="1">
      <alignment horizontal="left" vertical="center"/>
    </xf>
    <xf numFmtId="182" fontId="0" fillId="0" borderId="0" xfId="0" applyNumberFormat="1" applyFont="1" applyAlignment="1">
      <alignment horizontal="center" vertical="center" wrapText="1"/>
    </xf>
    <xf numFmtId="10" fontId="15" fillId="0" borderId="0" xfId="0" applyNumberFormat="1" applyFont="1" applyAlignment="1">
      <alignment horizontal="center" vertical="center" wrapText="1"/>
    </xf>
    <xf numFmtId="0" fontId="0" fillId="0" borderId="0" xfId="0" applyFont="1" applyAlignment="1">
      <alignment horizontal="left" vertical="center"/>
    </xf>
    <xf numFmtId="10" fontId="28" fillId="3" borderId="0" xfId="0" applyNumberFormat="1" applyFont="1" applyFill="1" applyAlignment="1">
      <alignment horizontal="center" vertical="center"/>
    </xf>
    <xf numFmtId="0" fontId="28" fillId="21" borderId="51" xfId="0" applyFont="1" applyFill="1" applyBorder="1" applyAlignment="1">
      <alignment horizontal="center" vertical="center"/>
    </xf>
    <xf numFmtId="3" fontId="37" fillId="30" borderId="51" xfId="0" applyNumberFormat="1" applyFont="1" applyFill="1" applyBorder="1" applyAlignment="1">
      <alignment vertical="center"/>
    </xf>
    <xf numFmtId="0" fontId="33" fillId="0" borderId="0" xfId="0" applyFont="1" applyAlignment="1">
      <alignment vertical="center"/>
    </xf>
    <xf numFmtId="0" fontId="38" fillId="0" borderId="0" xfId="0" applyFont="1"/>
    <xf numFmtId="0" fontId="7" fillId="2" borderId="57" xfId="0" applyFont="1" applyFill="1" applyBorder="1" applyAlignment="1">
      <alignment horizontal="right" vertical="center"/>
    </xf>
    <xf numFmtId="9" fontId="0" fillId="0" borderId="0" xfId="0" applyNumberFormat="1" applyFont="1" applyAlignment="1">
      <alignment horizontal="left" vertical="center"/>
    </xf>
    <xf numFmtId="10" fontId="0" fillId="0" borderId="0" xfId="0" applyNumberFormat="1" applyFont="1" applyAlignment="1">
      <alignment horizontal="left" vertical="center"/>
    </xf>
    <xf numFmtId="180" fontId="0" fillId="0" borderId="0" xfId="0" applyNumberFormat="1" applyFont="1" applyAlignment="1">
      <alignment vertical="center"/>
    </xf>
    <xf numFmtId="0" fontId="40" fillId="0" borderId="0" xfId="0" applyFont="1" applyAlignment="1">
      <alignment vertical="center"/>
    </xf>
    <xf numFmtId="0" fontId="7" fillId="2" borderId="51" xfId="0" applyFont="1" applyFill="1" applyBorder="1" applyAlignment="1">
      <alignment horizontal="center" vertical="center"/>
    </xf>
    <xf numFmtId="3" fontId="32" fillId="0" borderId="0" xfId="0" applyNumberFormat="1" applyFont="1" applyAlignment="1">
      <alignment vertical="center"/>
    </xf>
    <xf numFmtId="180" fontId="0" fillId="0" borderId="0" xfId="0" applyNumberFormat="1" applyFont="1" applyAlignment="1">
      <alignment vertical="center"/>
    </xf>
    <xf numFmtId="0" fontId="8" fillId="0" borderId="0" xfId="0" applyFont="1" applyAlignment="1">
      <alignment horizontal="center" vertical="center"/>
    </xf>
    <xf numFmtId="0" fontId="0" fillId="21" borderId="51" xfId="0" applyFont="1" applyFill="1" applyBorder="1" applyAlignment="1">
      <alignment horizontal="right" vertical="center"/>
    </xf>
    <xf numFmtId="9" fontId="0" fillId="0" borderId="0" xfId="0" applyNumberFormat="1" applyFont="1" applyAlignment="1">
      <alignment vertical="center"/>
    </xf>
    <xf numFmtId="0" fontId="41" fillId="0" borderId="0" xfId="0" applyFont="1" applyAlignment="1">
      <alignment vertical="center"/>
    </xf>
    <xf numFmtId="0" fontId="8" fillId="0" borderId="0" xfId="0" applyFont="1" applyAlignment="1">
      <alignment horizontal="right" vertical="center"/>
    </xf>
    <xf numFmtId="3" fontId="0" fillId="0" borderId="0" xfId="0" applyNumberFormat="1" applyFont="1" applyAlignment="1">
      <alignment horizontal="right" vertical="center"/>
    </xf>
    <xf numFmtId="0" fontId="7" fillId="0" borderId="0" xfId="0" applyFont="1" applyAlignment="1">
      <alignment horizontal="left" vertical="center"/>
    </xf>
    <xf numFmtId="3" fontId="7" fillId="0" borderId="0" xfId="0" applyNumberFormat="1" applyFont="1" applyAlignment="1">
      <alignment vertical="center"/>
    </xf>
    <xf numFmtId="0" fontId="0" fillId="21" borderId="51" xfId="0" applyFont="1" applyFill="1" applyBorder="1" applyAlignment="1">
      <alignment vertical="center"/>
    </xf>
    <xf numFmtId="0" fontId="39" fillId="0" borderId="0" xfId="0" applyFont="1" applyAlignment="1">
      <alignment vertical="center"/>
    </xf>
    <xf numFmtId="3" fontId="39" fillId="0" borderId="0" xfId="0" quotePrefix="1" applyNumberFormat="1" applyFont="1" applyAlignment="1">
      <alignment horizontal="right" vertical="center"/>
    </xf>
    <xf numFmtId="0" fontId="7" fillId="0" borderId="0" xfId="0" applyFont="1" applyAlignment="1">
      <alignment horizontal="right" vertical="center"/>
    </xf>
    <xf numFmtId="187" fontId="0" fillId="0" borderId="0" xfId="0" applyNumberFormat="1" applyFont="1" applyAlignment="1">
      <alignment vertical="center"/>
    </xf>
    <xf numFmtId="187" fontId="45" fillId="0" borderId="0" xfId="0" applyNumberFormat="1" applyFont="1" applyAlignment="1">
      <alignment vertical="center"/>
    </xf>
    <xf numFmtId="188" fontId="45" fillId="0" borderId="0" xfId="0" applyNumberFormat="1" applyFont="1" applyAlignment="1">
      <alignment vertical="center"/>
    </xf>
    <xf numFmtId="187" fontId="15" fillId="3" borderId="0" xfId="0" applyNumberFormat="1" applyFont="1" applyFill="1" applyAlignment="1">
      <alignment vertical="center"/>
    </xf>
    <xf numFmtId="0" fontId="0" fillId="28" borderId="51" xfId="0" applyFont="1" applyFill="1" applyBorder="1" applyAlignment="1">
      <alignment horizontal="right" vertical="center"/>
    </xf>
    <xf numFmtId="189" fontId="0" fillId="0" borderId="0" xfId="0" applyNumberFormat="1" applyFont="1" applyAlignment="1">
      <alignment vertical="center"/>
    </xf>
    <xf numFmtId="3" fontId="45" fillId="0" borderId="0" xfId="0" applyNumberFormat="1" applyFont="1" applyAlignment="1">
      <alignment vertical="center"/>
    </xf>
    <xf numFmtId="0" fontId="42" fillId="0" borderId="0" xfId="0" applyFont="1" applyAlignment="1">
      <alignment horizontal="center" vertical="center"/>
    </xf>
    <xf numFmtId="0" fontId="47" fillId="0" borderId="0" xfId="0" applyFont="1" applyAlignment="1">
      <alignment vertical="center"/>
    </xf>
    <xf numFmtId="0" fontId="48" fillId="0" borderId="0" xfId="0" applyFont="1" applyAlignment="1">
      <alignment vertical="center"/>
    </xf>
    <xf numFmtId="0" fontId="45" fillId="0" borderId="0" xfId="0" applyFont="1" applyAlignment="1">
      <alignment horizontal="right" vertical="center"/>
    </xf>
    <xf numFmtId="178" fontId="0" fillId="0" borderId="0" xfId="0" applyNumberFormat="1" applyFont="1" applyAlignment="1">
      <alignment horizontal="left" vertical="center"/>
    </xf>
    <xf numFmtId="10" fontId="51" fillId="0" borderId="0" xfId="0" applyNumberFormat="1" applyFont="1" applyAlignment="1">
      <alignment horizontal="left" vertical="center"/>
    </xf>
    <xf numFmtId="10" fontId="7" fillId="0" borderId="0" xfId="0" applyNumberFormat="1" applyFont="1" applyAlignment="1">
      <alignment horizontal="left" vertical="center"/>
    </xf>
    <xf numFmtId="0" fontId="5" fillId="33" borderId="58" xfId="0" applyFont="1" applyFill="1" applyBorder="1" applyAlignment="1">
      <alignment horizontal="right" vertical="center"/>
    </xf>
    <xf numFmtId="0" fontId="5" fillId="33" borderId="59" xfId="0" applyFont="1" applyFill="1" applyBorder="1" applyAlignment="1">
      <alignment horizontal="left" vertical="center"/>
    </xf>
    <xf numFmtId="0" fontId="5" fillId="0" borderId="0" xfId="0" applyFont="1" applyAlignment="1">
      <alignment vertical="center"/>
    </xf>
    <xf numFmtId="0" fontId="52" fillId="0" borderId="0" xfId="0" applyFont="1" applyAlignment="1">
      <alignment vertical="center"/>
    </xf>
    <xf numFmtId="0" fontId="53" fillId="0" borderId="0" xfId="0" applyFont="1" applyAlignment="1">
      <alignment vertical="center"/>
    </xf>
    <xf numFmtId="0" fontId="54" fillId="0" borderId="0" xfId="0" applyFont="1" applyAlignment="1">
      <alignment horizontal="center" vertical="center"/>
    </xf>
    <xf numFmtId="0" fontId="9" fillId="0" borderId="0" xfId="0" applyFont="1" applyAlignment="1">
      <alignment vertical="center"/>
    </xf>
    <xf numFmtId="2" fontId="0" fillId="0" borderId="0" xfId="0" applyNumberFormat="1" applyFont="1" applyAlignment="1">
      <alignment horizontal="left" vertical="center"/>
    </xf>
    <xf numFmtId="0" fontId="55" fillId="0" borderId="0" xfId="0" applyFont="1" applyAlignment="1">
      <alignment horizontal="center" vertical="center"/>
    </xf>
    <xf numFmtId="0" fontId="61" fillId="0" borderId="0" xfId="0" applyFont="1" applyAlignment="1"/>
    <xf numFmtId="0" fontId="0" fillId="0" borderId="0" xfId="0" quotePrefix="1" applyFont="1" applyAlignment="1"/>
    <xf numFmtId="9" fontId="4" fillId="0" borderId="0" xfId="1" applyFont="1" applyAlignment="1">
      <alignment horizontal="center" vertical="center"/>
    </xf>
    <xf numFmtId="0" fontId="60" fillId="0" borderId="0" xfId="0" applyFont="1" applyAlignment="1">
      <alignment horizontal="center" vertical="center"/>
    </xf>
    <xf numFmtId="10" fontId="0" fillId="34" borderId="51" xfId="0" applyNumberFormat="1" applyFont="1" applyFill="1" applyBorder="1" applyAlignment="1">
      <alignment horizontal="left" vertical="center"/>
    </xf>
    <xf numFmtId="0" fontId="0" fillId="0" borderId="0" xfId="0" applyFont="1" applyAlignment="1"/>
    <xf numFmtId="0" fontId="6" fillId="0" borderId="57" xfId="0" applyFont="1" applyBorder="1"/>
    <xf numFmtId="176" fontId="0" fillId="0" borderId="57" xfId="0" applyNumberFormat="1" applyFont="1" applyBorder="1" applyAlignment="1">
      <alignment horizontal="center" vertical="center"/>
    </xf>
    <xf numFmtId="9" fontId="0" fillId="0" borderId="57" xfId="0" applyNumberFormat="1" applyFont="1" applyBorder="1" applyAlignment="1">
      <alignment horizontal="center" vertical="center"/>
    </xf>
    <xf numFmtId="190" fontId="0" fillId="0" borderId="57" xfId="0" applyNumberFormat="1" applyFont="1" applyBorder="1" applyAlignment="1">
      <alignment horizontal="center" vertical="center"/>
    </xf>
    <xf numFmtId="0" fontId="0" fillId="0" borderId="0" xfId="0" applyFont="1" applyAlignment="1">
      <alignment vertical="center"/>
    </xf>
    <xf numFmtId="10" fontId="0" fillId="0" borderId="0" xfId="1" applyNumberFormat="1" applyFont="1" applyAlignment="1">
      <alignment horizontal="center" vertical="center"/>
    </xf>
    <xf numFmtId="0" fontId="0" fillId="0" borderId="0" xfId="0" applyFont="1" applyAlignment="1"/>
    <xf numFmtId="0" fontId="4" fillId="0" borderId="0" xfId="0" applyFont="1" applyAlignment="1">
      <alignment horizontal="center" vertical="center" wrapText="1"/>
    </xf>
    <xf numFmtId="2" fontId="0" fillId="0" borderId="0" xfId="0" applyNumberFormat="1" applyFont="1" applyAlignment="1">
      <alignment horizontal="center" vertical="center"/>
    </xf>
    <xf numFmtId="0" fontId="0" fillId="0" borderId="0" xfId="0" applyFont="1" applyAlignment="1"/>
    <xf numFmtId="2" fontId="7" fillId="2" borderId="60" xfId="0" applyNumberFormat="1" applyFont="1" applyFill="1" applyBorder="1" applyAlignment="1">
      <alignment horizontal="center" vertical="center"/>
    </xf>
    <xf numFmtId="166" fontId="7" fillId="2" borderId="60" xfId="0" applyNumberFormat="1" applyFont="1" applyFill="1" applyBorder="1" applyAlignment="1">
      <alignment horizontal="center" vertical="center"/>
    </xf>
    <xf numFmtId="0" fontId="0" fillId="0" borderId="57" xfId="0" applyFont="1" applyBorder="1" applyAlignment="1">
      <alignment vertical="center"/>
    </xf>
    <xf numFmtId="0" fontId="0" fillId="0" borderId="64" xfId="0" applyFont="1" applyBorder="1" applyAlignment="1">
      <alignment horizontal="center" vertical="center"/>
    </xf>
    <xf numFmtId="0" fontId="0" fillId="0" borderId="57" xfId="0" applyFont="1" applyBorder="1" applyAlignment="1">
      <alignment horizontal="center" vertical="center"/>
    </xf>
    <xf numFmtId="0" fontId="0" fillId="0" borderId="63" xfId="0" applyFont="1" applyBorder="1" applyAlignment="1">
      <alignment horizontal="center" vertical="center"/>
    </xf>
    <xf numFmtId="0" fontId="0" fillId="0" borderId="0" xfId="0" applyFont="1" applyAlignment="1">
      <alignment horizontal="center" vertical="center"/>
    </xf>
    <xf numFmtId="0" fontId="7" fillId="39" borderId="60" xfId="0" applyFont="1" applyFill="1" applyBorder="1" applyAlignment="1">
      <alignment horizontal="center" vertical="center"/>
    </xf>
    <xf numFmtId="0" fontId="5" fillId="39" borderId="60" xfId="0" applyFont="1" applyFill="1" applyBorder="1" applyAlignment="1">
      <alignment horizontal="center" vertical="center"/>
    </xf>
    <xf numFmtId="0" fontId="5" fillId="42" borderId="62" xfId="0" applyFont="1" applyFill="1" applyBorder="1" applyAlignment="1">
      <alignment horizontal="center" vertical="center"/>
    </xf>
    <xf numFmtId="0" fontId="5" fillId="42" borderId="60" xfId="0" applyFont="1" applyFill="1" applyBorder="1" applyAlignment="1">
      <alignment horizontal="center" vertical="center"/>
    </xf>
    <xf numFmtId="0" fontId="10" fillId="0" borderId="64" xfId="0" applyFont="1" applyBorder="1" applyAlignment="1">
      <alignment horizontal="center" vertical="center" wrapText="1"/>
    </xf>
    <xf numFmtId="0" fontId="10" fillId="0" borderId="57" xfId="0" applyFont="1" applyBorder="1" applyAlignment="1">
      <alignment horizontal="center" vertical="center" wrapText="1"/>
    </xf>
    <xf numFmtId="0" fontId="10" fillId="0" borderId="63" xfId="0" applyFont="1" applyBorder="1" applyAlignment="1">
      <alignment horizontal="center" vertical="center" wrapText="1"/>
    </xf>
    <xf numFmtId="0" fontId="0" fillId="0" borderId="66" xfId="0" applyFont="1" applyBorder="1" applyAlignment="1"/>
    <xf numFmtId="0" fontId="0" fillId="0" borderId="67" xfId="0" applyFont="1" applyBorder="1" applyAlignment="1"/>
    <xf numFmtId="0" fontId="5" fillId="42" borderId="61" xfId="0" applyFont="1" applyFill="1" applyBorder="1" applyAlignment="1">
      <alignment horizontal="center" vertical="center"/>
    </xf>
    <xf numFmtId="191" fontId="10" fillId="0" borderId="0" xfId="0" applyNumberFormat="1" applyFont="1" applyAlignment="1">
      <alignment horizontal="center" vertical="center" wrapText="1"/>
    </xf>
    <xf numFmtId="169" fontId="14" fillId="40" borderId="60" xfId="0" applyNumberFormat="1" applyFont="1" applyFill="1" applyBorder="1" applyAlignment="1">
      <alignment horizontal="center" vertical="center" wrapText="1"/>
    </xf>
    <xf numFmtId="0" fontId="10" fillId="0" borderId="57" xfId="0" applyFont="1" applyFill="1" applyBorder="1" applyAlignment="1">
      <alignment horizontal="center" vertical="center" wrapText="1"/>
    </xf>
    <xf numFmtId="168" fontId="4" fillId="0" borderId="65" xfId="0" applyNumberFormat="1" applyFont="1" applyBorder="1" applyAlignment="1">
      <alignment horizontal="center" vertical="center" wrapText="1"/>
    </xf>
    <xf numFmtId="168" fontId="4" fillId="0" borderId="66" xfId="0" applyNumberFormat="1" applyFont="1" applyBorder="1" applyAlignment="1">
      <alignment horizontal="center" vertical="center" wrapText="1"/>
    </xf>
    <xf numFmtId="168" fontId="4" fillId="0" borderId="67" xfId="0" applyNumberFormat="1" applyFont="1" applyBorder="1" applyAlignment="1">
      <alignment horizontal="center" vertical="center" wrapText="1"/>
    </xf>
    <xf numFmtId="168" fontId="10" fillId="0" borderId="0" xfId="0" applyNumberFormat="1" applyFont="1" applyAlignment="1">
      <alignment horizontal="center" vertical="center" wrapText="1"/>
    </xf>
    <xf numFmtId="0" fontId="5" fillId="39" borderId="60" xfId="0" applyFont="1" applyFill="1" applyBorder="1" applyAlignment="1">
      <alignment horizontal="center" vertical="center"/>
    </xf>
    <xf numFmtId="0" fontId="5" fillId="38" borderId="60" xfId="0" applyFont="1" applyFill="1" applyBorder="1" applyAlignment="1">
      <alignment horizontal="center" vertical="center"/>
    </xf>
    <xf numFmtId="0" fontId="0" fillId="0" borderId="0" xfId="0" applyFont="1" applyAlignment="1">
      <alignment vertical="center"/>
    </xf>
    <xf numFmtId="0" fontId="9" fillId="0" borderId="0" xfId="0" applyFont="1" applyAlignment="1">
      <alignment horizontal="center" vertical="center" wrapText="1"/>
    </xf>
    <xf numFmtId="0" fontId="4" fillId="0" borderId="0" xfId="0" applyFont="1" applyAlignment="1">
      <alignment horizontal="center" vertical="center" wrapText="1"/>
    </xf>
    <xf numFmtId="0" fontId="0" fillId="0" borderId="0" xfId="0" applyFont="1" applyAlignment="1">
      <alignment horizontal="center" vertical="center"/>
    </xf>
    <xf numFmtId="165" fontId="7" fillId="2" borderId="60" xfId="0" applyNumberFormat="1" applyFont="1" applyFill="1" applyBorder="1" applyAlignment="1">
      <alignment horizontal="center" vertical="center"/>
    </xf>
    <xf numFmtId="2" fontId="5" fillId="39" borderId="60" xfId="0" applyNumberFormat="1" applyFont="1" applyFill="1" applyBorder="1" applyAlignment="1">
      <alignment horizontal="center" vertical="center"/>
    </xf>
    <xf numFmtId="4" fontId="10" fillId="4" borderId="0" xfId="0" applyNumberFormat="1" applyFont="1" applyFill="1" applyAlignment="1">
      <alignment horizontal="center" vertical="center" wrapText="1"/>
    </xf>
    <xf numFmtId="0" fontId="7" fillId="4" borderId="57" xfId="0" applyFont="1" applyFill="1" applyBorder="1" applyAlignment="1">
      <alignment horizontal="center" vertical="center"/>
    </xf>
    <xf numFmtId="0" fontId="7" fillId="3" borderId="57" xfId="0" applyFont="1" applyFill="1" applyBorder="1" applyAlignment="1">
      <alignment horizontal="center" vertical="center"/>
    </xf>
    <xf numFmtId="0" fontId="5" fillId="44" borderId="60" xfId="0" applyFont="1" applyFill="1" applyBorder="1" applyAlignment="1">
      <alignment horizontal="center" vertical="center"/>
    </xf>
    <xf numFmtId="0" fontId="5" fillId="37" borderId="60" xfId="0" applyFont="1" applyFill="1" applyBorder="1" applyAlignment="1">
      <alignment horizontal="center" vertical="center"/>
    </xf>
    <xf numFmtId="0" fontId="5" fillId="45" borderId="60" xfId="0" applyFont="1" applyFill="1" applyBorder="1" applyAlignment="1">
      <alignment horizontal="center" vertical="center"/>
    </xf>
    <xf numFmtId="0" fontId="10" fillId="0" borderId="67" xfId="0" applyFont="1" applyBorder="1" applyAlignment="1">
      <alignment horizontal="center" vertical="center" wrapText="1"/>
    </xf>
    <xf numFmtId="0" fontId="5" fillId="42" borderId="68" xfId="0" applyFont="1" applyFill="1" applyBorder="1" applyAlignment="1">
      <alignment horizontal="center" vertical="center"/>
    </xf>
    <xf numFmtId="0" fontId="5" fillId="39" borderId="60" xfId="0" applyFont="1" applyFill="1" applyBorder="1" applyAlignment="1">
      <alignment horizontal="center" vertical="center" wrapText="1"/>
    </xf>
    <xf numFmtId="3" fontId="4" fillId="0" borderId="0" xfId="0" applyNumberFormat="1" applyFont="1" applyAlignment="1">
      <alignment horizontal="center" vertical="center" wrapText="1"/>
    </xf>
    <xf numFmtId="9" fontId="5" fillId="39" borderId="60" xfId="1" applyFont="1" applyFill="1" applyBorder="1" applyAlignment="1">
      <alignment horizontal="center" vertical="center"/>
    </xf>
    <xf numFmtId="0" fontId="5" fillId="38" borderId="60" xfId="0" applyFont="1" applyFill="1" applyBorder="1" applyAlignment="1">
      <alignment horizontal="center" vertical="center"/>
    </xf>
    <xf numFmtId="0" fontId="4" fillId="0" borderId="0" xfId="0" applyFont="1" applyAlignment="1"/>
    <xf numFmtId="0" fontId="4" fillId="0" borderId="0" xfId="0" applyFont="1" applyAlignment="1">
      <alignment horizontal="center" vertical="center" wrapText="1"/>
    </xf>
    <xf numFmtId="2" fontId="0" fillId="0" borderId="0" xfId="0" applyNumberFormat="1" applyFont="1" applyAlignment="1">
      <alignment horizontal="center" vertical="center"/>
    </xf>
    <xf numFmtId="0" fontId="7" fillId="0" borderId="0" xfId="0" applyFont="1" applyAlignment="1">
      <alignment horizontal="center" vertical="center" wrapText="1"/>
    </xf>
    <xf numFmtId="0" fontId="4" fillId="0" borderId="0" xfId="0" applyFont="1" applyAlignment="1"/>
    <xf numFmtId="0" fontId="0" fillId="0" borderId="0" xfId="0" applyFont="1" applyAlignment="1">
      <alignment vertical="center"/>
    </xf>
    <xf numFmtId="0" fontId="5" fillId="42" borderId="63" xfId="0" applyFont="1" applyFill="1" applyBorder="1" applyAlignment="1">
      <alignment horizontal="center" vertical="center"/>
    </xf>
    <xf numFmtId="0" fontId="5" fillId="42" borderId="64" xfId="0" applyFont="1" applyFill="1" applyBorder="1" applyAlignment="1">
      <alignment horizontal="center" vertical="center"/>
    </xf>
    <xf numFmtId="0" fontId="5" fillId="42" borderId="57" xfId="0" applyFont="1" applyFill="1" applyBorder="1" applyAlignment="1">
      <alignment horizontal="center" vertical="center"/>
    </xf>
    <xf numFmtId="3" fontId="5" fillId="38" borderId="60" xfId="0" applyNumberFormat="1" applyFont="1" applyFill="1" applyBorder="1" applyAlignment="1">
      <alignment horizontal="center" vertical="center"/>
    </xf>
    <xf numFmtId="4" fontId="4" fillId="0" borderId="0" xfId="0" applyNumberFormat="1" applyFont="1" applyAlignment="1">
      <alignment horizontal="center" vertical="center" wrapText="1"/>
    </xf>
    <xf numFmtId="3" fontId="5" fillId="39" borderId="60" xfId="0" applyNumberFormat="1" applyFont="1" applyFill="1" applyBorder="1" applyAlignment="1">
      <alignment horizontal="center" vertical="center"/>
    </xf>
    <xf numFmtId="0" fontId="4" fillId="0" borderId="57" xfId="0" applyFont="1" applyBorder="1"/>
    <xf numFmtId="1" fontId="0" fillId="0" borderId="57" xfId="0" applyNumberFormat="1" applyFont="1" applyBorder="1"/>
    <xf numFmtId="3" fontId="5" fillId="42" borderId="60" xfId="0" applyNumberFormat="1" applyFont="1" applyFill="1" applyBorder="1" applyAlignment="1">
      <alignment horizontal="center" vertical="center"/>
    </xf>
    <xf numFmtId="3" fontId="0" fillId="0" borderId="69" xfId="0" applyNumberFormat="1" applyFont="1" applyBorder="1" applyAlignment="1">
      <alignment horizontal="center"/>
    </xf>
    <xf numFmtId="3" fontId="0" fillId="46" borderId="69" xfId="0" applyNumberFormat="1" applyFont="1" applyFill="1" applyBorder="1" applyAlignment="1">
      <alignment horizontal="center"/>
    </xf>
    <xf numFmtId="3" fontId="0" fillId="0" borderId="70" xfId="0" applyNumberFormat="1" applyFont="1" applyBorder="1" applyAlignment="1">
      <alignment horizontal="center"/>
    </xf>
    <xf numFmtId="3" fontId="0" fillId="46" borderId="70" xfId="0" applyNumberFormat="1" applyFont="1" applyFill="1" applyBorder="1" applyAlignment="1">
      <alignment horizontal="center"/>
    </xf>
    <xf numFmtId="175" fontId="5" fillId="42" borderId="60" xfId="0" applyNumberFormat="1" applyFont="1" applyFill="1" applyBorder="1" applyAlignment="1">
      <alignment horizontal="center" vertical="center"/>
    </xf>
    <xf numFmtId="0" fontId="5" fillId="39" borderId="61" xfId="0" applyFont="1" applyFill="1" applyBorder="1" applyAlignment="1">
      <alignment horizontal="center" vertical="center" wrapText="1"/>
    </xf>
    <xf numFmtId="0" fontId="5" fillId="39" borderId="68" xfId="0" applyFont="1" applyFill="1" applyBorder="1" applyAlignment="1">
      <alignment horizontal="center" vertical="center" wrapText="1"/>
    </xf>
    <xf numFmtId="10" fontId="5" fillId="42" borderId="60" xfId="1" applyNumberFormat="1" applyFont="1" applyFill="1" applyBorder="1" applyAlignment="1">
      <alignment horizontal="center" vertical="center"/>
    </xf>
    <xf numFmtId="3" fontId="5" fillId="42" borderId="60" xfId="0" applyNumberFormat="1" applyFont="1" applyFill="1" applyBorder="1" applyAlignment="1">
      <alignment horizontal="right" vertical="center"/>
    </xf>
    <xf numFmtId="10" fontId="5" fillId="42" borderId="60" xfId="1" applyNumberFormat="1" applyFont="1" applyFill="1" applyBorder="1" applyAlignment="1">
      <alignment horizontal="right" vertical="center"/>
    </xf>
    <xf numFmtId="176" fontId="29" fillId="0" borderId="0" xfId="0" applyNumberFormat="1" applyFont="1" applyAlignment="1">
      <alignment horizontal="center" vertical="center"/>
    </xf>
    <xf numFmtId="9" fontId="5" fillId="39" borderId="68" xfId="1" applyFont="1" applyFill="1" applyBorder="1" applyAlignment="1">
      <alignment horizontal="center" vertical="center" wrapText="1"/>
    </xf>
    <xf numFmtId="9" fontId="5" fillId="39" borderId="60" xfId="1" applyFont="1" applyFill="1" applyBorder="1" applyAlignment="1">
      <alignment horizontal="center" vertical="center" wrapText="1"/>
    </xf>
    <xf numFmtId="0" fontId="5" fillId="39" borderId="64" xfId="0" applyFont="1" applyFill="1" applyBorder="1" applyAlignment="1">
      <alignment horizontal="center" vertical="center" wrapText="1"/>
    </xf>
    <xf numFmtId="166" fontId="5" fillId="39" borderId="64" xfId="0" applyNumberFormat="1" applyFont="1" applyFill="1" applyBorder="1" applyAlignment="1">
      <alignment horizontal="center" vertical="center" wrapText="1"/>
    </xf>
    <xf numFmtId="166" fontId="5" fillId="39" borderId="57" xfId="0" applyNumberFormat="1" applyFont="1" applyFill="1" applyBorder="1" applyAlignment="1">
      <alignment horizontal="center" vertical="center" wrapText="1"/>
    </xf>
    <xf numFmtId="176" fontId="0" fillId="0" borderId="57" xfId="0" applyNumberFormat="1" applyFont="1" applyBorder="1" applyAlignment="1">
      <alignment vertical="center"/>
    </xf>
    <xf numFmtId="0" fontId="5" fillId="39" borderId="63" xfId="0" applyFont="1" applyFill="1" applyBorder="1" applyAlignment="1">
      <alignment horizontal="right" vertical="center" wrapText="1"/>
    </xf>
    <xf numFmtId="0" fontId="5" fillId="39" borderId="64" xfId="0" applyFont="1" applyFill="1" applyBorder="1" applyAlignment="1">
      <alignment horizontal="right" vertical="center" wrapText="1"/>
    </xf>
    <xf numFmtId="0" fontId="5" fillId="39" borderId="57" xfId="0" applyFont="1" applyFill="1" applyBorder="1" applyAlignment="1">
      <alignment horizontal="right" vertical="center" wrapText="1"/>
    </xf>
    <xf numFmtId="10" fontId="7" fillId="0" borderId="63" xfId="0" applyNumberFormat="1" applyFont="1" applyBorder="1" applyAlignment="1">
      <alignment vertical="center"/>
    </xf>
    <xf numFmtId="176" fontId="5" fillId="0" borderId="63" xfId="0" applyNumberFormat="1" applyFont="1" applyBorder="1" applyAlignment="1">
      <alignment vertical="center"/>
    </xf>
    <xf numFmtId="10" fontId="5" fillId="0" borderId="63" xfId="0" applyNumberFormat="1" applyFont="1" applyBorder="1" applyAlignment="1">
      <alignment vertical="center"/>
    </xf>
    <xf numFmtId="9" fontId="0" fillId="0" borderId="60" xfId="0" applyNumberFormat="1" applyFont="1" applyBorder="1" applyAlignment="1">
      <alignment horizontal="center" vertical="center"/>
    </xf>
    <xf numFmtId="175" fontId="5" fillId="42" borderId="60" xfId="0" applyNumberFormat="1" applyFont="1" applyFill="1" applyBorder="1" applyAlignment="1">
      <alignment horizontal="right" vertical="center"/>
    </xf>
    <xf numFmtId="0" fontId="0" fillId="0" borderId="57" xfId="0" applyFont="1" applyBorder="1" applyAlignment="1">
      <alignment horizontal="right" vertical="center"/>
    </xf>
    <xf numFmtId="0" fontId="0" fillId="0" borderId="64" xfId="0" applyFont="1" applyBorder="1" applyAlignment="1">
      <alignment horizontal="right" vertical="center"/>
    </xf>
    <xf numFmtId="0" fontId="0" fillId="0" borderId="63" xfId="0" applyFont="1" applyBorder="1" applyAlignment="1">
      <alignment horizontal="right" vertical="center"/>
    </xf>
    <xf numFmtId="0" fontId="0" fillId="0" borderId="63" xfId="0" applyFont="1" applyBorder="1" applyAlignment="1">
      <alignment vertical="center"/>
    </xf>
    <xf numFmtId="4" fontId="0" fillId="0" borderId="63" xfId="0" applyNumberFormat="1" applyFont="1" applyBorder="1" applyAlignment="1">
      <alignment vertical="center"/>
    </xf>
    <xf numFmtId="10" fontId="0" fillId="0" borderId="63" xfId="0" applyNumberFormat="1" applyFont="1" applyBorder="1" applyAlignment="1">
      <alignment vertical="center"/>
    </xf>
    <xf numFmtId="2" fontId="0" fillId="0" borderId="63" xfId="0" applyNumberFormat="1" applyFont="1" applyBorder="1" applyAlignment="1">
      <alignment vertical="center"/>
    </xf>
    <xf numFmtId="0" fontId="0" fillId="21" borderId="64" xfId="0" applyFont="1" applyFill="1" applyBorder="1" applyAlignment="1">
      <alignment horizontal="center" vertical="center"/>
    </xf>
    <xf numFmtId="0" fontId="0" fillId="24" borderId="57" xfId="0" applyFont="1" applyFill="1" applyBorder="1" applyAlignment="1">
      <alignment horizontal="center" vertical="center"/>
    </xf>
    <xf numFmtId="0" fontId="7" fillId="3" borderId="63" xfId="0" applyFont="1" applyFill="1" applyBorder="1" applyAlignment="1">
      <alignment horizontal="center" vertical="center"/>
    </xf>
    <xf numFmtId="20" fontId="0" fillId="21" borderId="64" xfId="0" applyNumberFormat="1" applyFont="1" applyFill="1" applyBorder="1" applyAlignment="1">
      <alignment horizontal="center" vertical="center"/>
    </xf>
    <xf numFmtId="0" fontId="0" fillId="25" borderId="57" xfId="0" applyFont="1" applyFill="1" applyBorder="1" applyAlignment="1">
      <alignment horizontal="center" vertical="center"/>
    </xf>
    <xf numFmtId="0" fontId="0" fillId="26" borderId="57" xfId="0" applyFont="1" applyFill="1" applyBorder="1" applyAlignment="1">
      <alignment horizontal="center" vertical="center"/>
    </xf>
    <xf numFmtId="0" fontId="0" fillId="3" borderId="63" xfId="0" applyFont="1" applyFill="1" applyBorder="1" applyAlignment="1">
      <alignment horizontal="center" vertical="center"/>
    </xf>
    <xf numFmtId="16" fontId="0" fillId="21" borderId="64" xfId="0" applyNumberFormat="1" applyFont="1" applyFill="1" applyBorder="1" applyAlignment="1">
      <alignment horizontal="center" vertical="center"/>
    </xf>
    <xf numFmtId="10" fontId="0" fillId="21" borderId="63" xfId="0" applyNumberFormat="1" applyFont="1" applyFill="1" applyBorder="1" applyAlignment="1">
      <alignment horizontal="center" vertical="center"/>
    </xf>
    <xf numFmtId="9" fontId="28" fillId="0" borderId="64" xfId="0" applyNumberFormat="1" applyFont="1" applyBorder="1" applyAlignment="1">
      <alignment vertical="center"/>
    </xf>
    <xf numFmtId="9" fontId="28" fillId="0" borderId="57" xfId="0" applyNumberFormat="1" applyFont="1" applyBorder="1" applyAlignment="1">
      <alignment vertical="center"/>
    </xf>
    <xf numFmtId="176" fontId="28" fillId="0" borderId="57" xfId="0" applyNumberFormat="1" applyFont="1" applyBorder="1" applyAlignment="1">
      <alignment vertical="center"/>
    </xf>
    <xf numFmtId="9" fontId="0" fillId="0" borderId="63" xfId="0" applyNumberFormat="1" applyFont="1" applyBorder="1" applyAlignment="1">
      <alignment horizontal="right" vertical="center"/>
    </xf>
    <xf numFmtId="1" fontId="5" fillId="42" borderId="60" xfId="0" applyNumberFormat="1" applyFont="1" applyFill="1" applyBorder="1" applyAlignment="1">
      <alignment horizontal="center" vertical="center"/>
    </xf>
    <xf numFmtId="3" fontId="7" fillId="21" borderId="52" xfId="0" applyNumberFormat="1" applyFont="1" applyFill="1" applyBorder="1" applyAlignment="1">
      <alignment horizontal="right" vertical="center"/>
    </xf>
    <xf numFmtId="165" fontId="4" fillId="0" borderId="0" xfId="0" applyNumberFormat="1" applyFont="1" applyAlignment="1">
      <alignment vertical="center"/>
    </xf>
    <xf numFmtId="3" fontId="4" fillId="0" borderId="0" xfId="0" applyNumberFormat="1" applyFont="1" applyAlignment="1">
      <alignment vertical="center"/>
    </xf>
    <xf numFmtId="175" fontId="5" fillId="42" borderId="64" xfId="0" applyNumberFormat="1" applyFont="1" applyFill="1" applyBorder="1" applyAlignment="1">
      <alignment horizontal="center" vertical="center"/>
    </xf>
    <xf numFmtId="0" fontId="0" fillId="0" borderId="70" xfId="0" applyFont="1" applyBorder="1" applyAlignment="1">
      <alignment horizontal="center" vertical="center"/>
    </xf>
    <xf numFmtId="0" fontId="0" fillId="0" borderId="65" xfId="0" applyFont="1" applyBorder="1" applyAlignment="1">
      <alignment horizontal="center" vertical="center"/>
    </xf>
    <xf numFmtId="0" fontId="0" fillId="0" borderId="66" xfId="0" applyFont="1" applyBorder="1" applyAlignment="1">
      <alignment horizontal="center" vertical="center"/>
    </xf>
    <xf numFmtId="0" fontId="0" fillId="0" borderId="67" xfId="0" applyFont="1" applyBorder="1" applyAlignment="1">
      <alignment horizontal="center" vertical="center"/>
    </xf>
    <xf numFmtId="175" fontId="5" fillId="42" borderId="60" xfId="0" applyNumberFormat="1" applyFont="1" applyFill="1" applyBorder="1" applyAlignment="1">
      <alignment horizontal="left" vertical="center"/>
    </xf>
    <xf numFmtId="0" fontId="7" fillId="24" borderId="64" xfId="0" applyFont="1" applyFill="1" applyBorder="1" applyAlignment="1">
      <alignment horizontal="center" vertical="center"/>
    </xf>
    <xf numFmtId="165" fontId="5" fillId="42" borderId="60" xfId="0" applyNumberFormat="1" applyFont="1" applyFill="1" applyBorder="1" applyAlignment="1">
      <alignment horizontal="left" vertical="center"/>
    </xf>
    <xf numFmtId="10" fontId="28" fillId="21" borderId="64" xfId="0" applyNumberFormat="1" applyFont="1" applyFill="1" applyBorder="1" applyAlignment="1">
      <alignment vertical="center"/>
    </xf>
    <xf numFmtId="175" fontId="5" fillId="42" borderId="63" xfId="0" applyNumberFormat="1" applyFont="1" applyFill="1" applyBorder="1" applyAlignment="1">
      <alignment horizontal="right" vertical="center"/>
    </xf>
    <xf numFmtId="175" fontId="5" fillId="42" borderId="64" xfId="0" applyNumberFormat="1" applyFont="1" applyFill="1" applyBorder="1" applyAlignment="1">
      <alignment horizontal="right" vertical="center"/>
    </xf>
    <xf numFmtId="175" fontId="5" fillId="42" borderId="57" xfId="0" applyNumberFormat="1" applyFont="1" applyFill="1" applyBorder="1" applyAlignment="1">
      <alignment horizontal="right" vertical="center"/>
    </xf>
    <xf numFmtId="0" fontId="0" fillId="0" borderId="57" xfId="0" applyFont="1" applyBorder="1" applyAlignment="1">
      <alignment horizontal="center" vertical="center" wrapText="1"/>
    </xf>
    <xf numFmtId="0" fontId="7" fillId="0" borderId="57" xfId="0" applyFont="1" applyBorder="1" applyAlignment="1">
      <alignment horizontal="center" vertical="center" wrapText="1"/>
    </xf>
    <xf numFmtId="9" fontId="5" fillId="42" borderId="60" xfId="1" applyFont="1" applyFill="1" applyBorder="1" applyAlignment="1">
      <alignment horizontal="right" vertical="center"/>
    </xf>
    <xf numFmtId="0" fontId="7" fillId="0" borderId="63" xfId="0" applyFont="1" applyBorder="1" applyAlignment="1">
      <alignment horizontal="center" vertical="center"/>
    </xf>
    <xf numFmtId="9" fontId="28" fillId="0" borderId="63" xfId="0" applyNumberFormat="1" applyFont="1" applyBorder="1" applyAlignment="1">
      <alignment horizontal="center" vertical="center"/>
    </xf>
    <xf numFmtId="0" fontId="4" fillId="0" borderId="64" xfId="0" applyFont="1" applyBorder="1" applyAlignment="1">
      <alignment vertical="center"/>
    </xf>
    <xf numFmtId="0" fontId="0" fillId="0" borderId="69" xfId="0" applyFont="1" applyBorder="1" applyAlignment="1">
      <alignment vertical="center"/>
    </xf>
    <xf numFmtId="0" fontId="0" fillId="0" borderId="70" xfId="0" applyFont="1" applyBorder="1" applyAlignment="1">
      <alignment vertical="center"/>
    </xf>
    <xf numFmtId="175" fontId="5" fillId="42" borderId="68" xfId="0" applyNumberFormat="1" applyFont="1" applyFill="1" applyBorder="1" applyAlignment="1">
      <alignment horizontal="center" vertical="center"/>
    </xf>
    <xf numFmtId="193" fontId="5" fillId="42" borderId="68" xfId="0" applyNumberFormat="1" applyFont="1" applyFill="1" applyBorder="1" applyAlignment="1">
      <alignment horizontal="center" vertical="center"/>
    </xf>
    <xf numFmtId="0" fontId="0" fillId="0" borderId="68" xfId="0" applyFont="1" applyBorder="1" applyAlignment="1">
      <alignment horizontal="right" vertical="center"/>
    </xf>
    <xf numFmtId="0" fontId="5" fillId="39" borderId="77" xfId="0" applyFont="1" applyFill="1" applyBorder="1" applyAlignment="1">
      <alignment horizontal="center" vertical="center" wrapText="1"/>
    </xf>
    <xf numFmtId="193" fontId="5" fillId="39" borderId="77" xfId="0" applyNumberFormat="1" applyFont="1" applyFill="1" applyBorder="1" applyAlignment="1">
      <alignment horizontal="center" vertical="center" wrapText="1"/>
    </xf>
    <xf numFmtId="175" fontId="5" fillId="42" borderId="62" xfId="0" applyNumberFormat="1" applyFont="1" applyFill="1" applyBorder="1" applyAlignment="1">
      <alignment horizontal="center" vertical="center"/>
    </xf>
    <xf numFmtId="175" fontId="5" fillId="42" borderId="61" xfId="0" applyNumberFormat="1" applyFont="1" applyFill="1" applyBorder="1" applyAlignment="1">
      <alignment horizontal="center" vertical="center"/>
    </xf>
    <xf numFmtId="193" fontId="0" fillId="0" borderId="8" xfId="0" applyNumberFormat="1" applyFont="1" applyBorder="1" applyAlignment="1">
      <alignment horizontal="center" vertical="center"/>
    </xf>
    <xf numFmtId="193" fontId="0" fillId="0" borderId="0" xfId="0" applyNumberFormat="1" applyFont="1" applyAlignment="1">
      <alignment vertical="center"/>
    </xf>
    <xf numFmtId="193" fontId="7" fillId="3" borderId="51" xfId="0" applyNumberFormat="1" applyFont="1" applyFill="1" applyBorder="1" applyAlignment="1">
      <alignment horizontal="center" vertical="center"/>
    </xf>
    <xf numFmtId="193" fontId="0" fillId="0" borderId="0" xfId="0" applyNumberFormat="1" applyFont="1" applyAlignment="1">
      <alignment horizontal="center" vertical="center"/>
    </xf>
    <xf numFmtId="193" fontId="7" fillId="0" borderId="0" xfId="0" applyNumberFormat="1" applyFont="1" applyAlignment="1">
      <alignment horizontal="center" vertical="center"/>
    </xf>
    <xf numFmtId="193" fontId="7" fillId="3" borderId="0" xfId="0" applyNumberFormat="1" applyFont="1" applyFill="1" applyAlignment="1">
      <alignment horizontal="center" vertical="center"/>
    </xf>
    <xf numFmtId="193" fontId="7" fillId="3" borderId="63" xfId="0" applyNumberFormat="1" applyFont="1" applyFill="1" applyBorder="1" applyAlignment="1">
      <alignment horizontal="center" vertical="center"/>
    </xf>
    <xf numFmtId="193" fontId="33" fillId="0" borderId="0" xfId="0" applyNumberFormat="1" applyFont="1" applyAlignment="1">
      <alignment horizontal="center" vertical="center"/>
    </xf>
    <xf numFmtId="0" fontId="5" fillId="39" borderId="68" xfId="0" applyFont="1" applyFill="1" applyBorder="1" applyAlignment="1">
      <alignment horizontal="center" vertical="center"/>
    </xf>
    <xf numFmtId="182" fontId="0" fillId="0" borderId="69" xfId="0" applyNumberFormat="1" applyFont="1" applyBorder="1" applyAlignment="1">
      <alignment horizontal="center" vertical="center"/>
    </xf>
    <xf numFmtId="182" fontId="0" fillId="0" borderId="70" xfId="0" applyNumberFormat="1" applyFont="1" applyBorder="1" applyAlignment="1">
      <alignment horizontal="center" vertical="center"/>
    </xf>
    <xf numFmtId="182" fontId="0" fillId="0" borderId="68" xfId="0" applyNumberFormat="1" applyFont="1" applyBorder="1" applyAlignment="1">
      <alignment horizontal="center" vertical="center"/>
    </xf>
    <xf numFmtId="0" fontId="0" fillId="0" borderId="77" xfId="0" applyFont="1" applyBorder="1" applyAlignment="1">
      <alignment vertical="center"/>
    </xf>
    <xf numFmtId="0" fontId="0" fillId="0" borderId="72" xfId="0" applyFont="1" applyBorder="1" applyAlignment="1">
      <alignment vertical="center"/>
    </xf>
    <xf numFmtId="0" fontId="0" fillId="0" borderId="73" xfId="0" applyFont="1" applyBorder="1" applyAlignment="1">
      <alignment vertical="center"/>
    </xf>
    <xf numFmtId="0" fontId="0" fillId="0" borderId="74" xfId="0" applyFont="1" applyBorder="1" applyAlignment="1">
      <alignment vertical="center"/>
    </xf>
    <xf numFmtId="0" fontId="4" fillId="0" borderId="57" xfId="0" applyFont="1" applyBorder="1" applyAlignment="1">
      <alignment vertical="center"/>
    </xf>
    <xf numFmtId="193" fontId="0" fillId="0" borderId="69" xfId="0" applyNumberFormat="1" applyFont="1" applyBorder="1" applyAlignment="1">
      <alignment horizontal="center" vertical="center"/>
    </xf>
    <xf numFmtId="193" fontId="0" fillId="0" borderId="70" xfId="0" applyNumberFormat="1" applyFont="1" applyBorder="1" applyAlignment="1">
      <alignment horizontal="center" vertical="center"/>
    </xf>
    <xf numFmtId="193" fontId="33" fillId="0" borderId="69" xfId="0" applyNumberFormat="1" applyFont="1" applyBorder="1" applyAlignment="1">
      <alignment horizontal="center" vertical="center"/>
    </xf>
    <xf numFmtId="193" fontId="33" fillId="0" borderId="70" xfId="0" applyNumberFormat="1" applyFont="1" applyBorder="1" applyAlignment="1">
      <alignment horizontal="center" vertical="center"/>
    </xf>
    <xf numFmtId="193" fontId="0" fillId="0" borderId="77" xfId="0" applyNumberFormat="1" applyFont="1" applyBorder="1" applyAlignment="1">
      <alignment horizontal="center" vertical="center"/>
    </xf>
    <xf numFmtId="193" fontId="33" fillId="0" borderId="77" xfId="0" applyNumberFormat="1" applyFont="1" applyBorder="1" applyAlignment="1">
      <alignment horizontal="center" vertical="center"/>
    </xf>
    <xf numFmtId="175" fontId="5" fillId="42" borderId="69" xfId="0" applyNumberFormat="1" applyFont="1" applyFill="1" applyBorder="1" applyAlignment="1">
      <alignment horizontal="center" vertical="center"/>
    </xf>
    <xf numFmtId="182" fontId="0" fillId="0" borderId="77" xfId="0" applyNumberFormat="1" applyFont="1" applyBorder="1" applyAlignment="1">
      <alignment horizontal="center" vertical="center"/>
    </xf>
    <xf numFmtId="193" fontId="5" fillId="39" borderId="68" xfId="0" applyNumberFormat="1" applyFont="1" applyFill="1" applyBorder="1" applyAlignment="1">
      <alignment horizontal="center" vertical="center" wrapText="1"/>
    </xf>
    <xf numFmtId="193" fontId="5" fillId="39" borderId="66" xfId="0" applyNumberFormat="1" applyFont="1" applyFill="1" applyBorder="1" applyAlignment="1">
      <alignment horizontal="center" vertical="center" wrapText="1"/>
    </xf>
    <xf numFmtId="0" fontId="0" fillId="0" borderId="70" xfId="0" applyFont="1" applyBorder="1" applyAlignment="1">
      <alignment horizontal="right" vertical="center"/>
    </xf>
    <xf numFmtId="183" fontId="0" fillId="0" borderId="77" xfId="0" applyNumberFormat="1" applyFont="1" applyBorder="1" applyAlignment="1">
      <alignment horizontal="center" vertical="center"/>
    </xf>
    <xf numFmtId="10" fontId="0" fillId="0" borderId="68" xfId="0" applyNumberFormat="1" applyFont="1" applyBorder="1" applyAlignment="1">
      <alignment horizontal="center" vertical="center"/>
    </xf>
    <xf numFmtId="182" fontId="0" fillId="0" borderId="69" xfId="0" applyNumberFormat="1" applyFont="1" applyBorder="1" applyAlignment="1">
      <alignment horizontal="center" vertical="center" wrapText="1"/>
    </xf>
    <xf numFmtId="182" fontId="0" fillId="0" borderId="70" xfId="0" applyNumberFormat="1" applyFont="1" applyBorder="1" applyAlignment="1">
      <alignment horizontal="center" vertical="center" wrapText="1"/>
    </xf>
    <xf numFmtId="182" fontId="0" fillId="0" borderId="77" xfId="0" applyNumberFormat="1" applyFont="1" applyBorder="1" applyAlignment="1">
      <alignment horizontal="center" vertical="center" wrapText="1"/>
    </xf>
    <xf numFmtId="0" fontId="36" fillId="39" borderId="68" xfId="0" applyFont="1" applyFill="1" applyBorder="1" applyAlignment="1">
      <alignment horizontal="center" vertical="center" wrapText="1"/>
    </xf>
    <xf numFmtId="0" fontId="4" fillId="4" borderId="57" xfId="0" applyFont="1" applyFill="1" applyBorder="1" applyAlignment="1">
      <alignment horizontal="center" vertical="center"/>
    </xf>
    <xf numFmtId="0" fontId="4" fillId="0" borderId="69" xfId="0" applyFont="1" applyBorder="1" applyAlignment="1">
      <alignment horizontal="center" vertical="center"/>
    </xf>
    <xf numFmtId="0" fontId="4" fillId="0" borderId="70" xfId="0" applyFont="1" applyBorder="1" applyAlignment="1">
      <alignment horizontal="center" vertical="center"/>
    </xf>
    <xf numFmtId="3" fontId="4" fillId="0" borderId="70" xfId="0" applyNumberFormat="1" applyFont="1" applyBorder="1" applyAlignment="1">
      <alignment horizontal="center" vertical="center" wrapText="1"/>
    </xf>
    <xf numFmtId="0" fontId="4" fillId="47" borderId="70" xfId="0" applyFont="1" applyFill="1" applyBorder="1" applyAlignment="1">
      <alignment horizontal="center" vertical="center" wrapText="1"/>
    </xf>
    <xf numFmtId="0" fontId="4" fillId="0" borderId="77" xfId="0" applyFont="1" applyBorder="1" applyAlignment="1">
      <alignment horizontal="center" vertical="center"/>
    </xf>
    <xf numFmtId="0" fontId="4" fillId="0" borderId="57" xfId="0" applyFont="1" applyBorder="1" applyAlignment="1"/>
    <xf numFmtId="0" fontId="4" fillId="0" borderId="0" xfId="0" applyFont="1" applyAlignment="1">
      <alignment horizontal="right" vertical="center"/>
    </xf>
    <xf numFmtId="3" fontId="4" fillId="21" borderId="51" xfId="0" applyNumberFormat="1" applyFont="1" applyFill="1" applyBorder="1" applyAlignment="1">
      <alignment horizontal="center" vertical="center"/>
    </xf>
    <xf numFmtId="186" fontId="4" fillId="0" borderId="0" xfId="0" applyNumberFormat="1" applyFont="1" applyAlignment="1">
      <alignment vertical="center"/>
    </xf>
    <xf numFmtId="167" fontId="4" fillId="0" borderId="0" xfId="0" applyNumberFormat="1" applyFont="1" applyAlignment="1">
      <alignment vertical="center"/>
    </xf>
    <xf numFmtId="0" fontId="4" fillId="0" borderId="76" xfId="0" applyFont="1" applyBorder="1" applyAlignment="1">
      <alignment vertical="center"/>
    </xf>
    <xf numFmtId="0" fontId="4" fillId="4" borderId="66" xfId="0" applyFont="1" applyFill="1" applyBorder="1" applyAlignment="1">
      <alignment horizontal="center" vertical="center"/>
    </xf>
    <xf numFmtId="9" fontId="4" fillId="4" borderId="57" xfId="0" applyNumberFormat="1" applyFont="1" applyFill="1" applyBorder="1" applyAlignment="1">
      <alignment horizontal="center" vertical="center"/>
    </xf>
    <xf numFmtId="9" fontId="4" fillId="4" borderId="66" xfId="0" applyNumberFormat="1" applyFont="1" applyFill="1" applyBorder="1" applyAlignment="1">
      <alignment horizontal="center" vertical="center"/>
    </xf>
    <xf numFmtId="166" fontId="4" fillId="4" borderId="57" xfId="0" applyNumberFormat="1" applyFont="1" applyFill="1" applyBorder="1" applyAlignment="1">
      <alignment horizontal="center" vertical="center"/>
    </xf>
    <xf numFmtId="166" fontId="4" fillId="4" borderId="66" xfId="0" applyNumberFormat="1" applyFont="1" applyFill="1" applyBorder="1" applyAlignment="1">
      <alignment horizontal="center" vertical="center"/>
    </xf>
    <xf numFmtId="0" fontId="4" fillId="4" borderId="72" xfId="0" applyFont="1" applyFill="1" applyBorder="1" applyAlignment="1">
      <alignment horizontal="center" vertical="center"/>
    </xf>
    <xf numFmtId="0" fontId="4" fillId="4" borderId="64" xfId="0" applyFont="1" applyFill="1" applyBorder="1" applyAlignment="1">
      <alignment horizontal="center" vertical="center"/>
    </xf>
    <xf numFmtId="0" fontId="4" fillId="4" borderId="65" xfId="0" applyFont="1" applyFill="1" applyBorder="1" applyAlignment="1">
      <alignment horizontal="center" vertical="center"/>
    </xf>
    <xf numFmtId="0" fontId="4" fillId="4" borderId="73" xfId="0" applyFont="1" applyFill="1" applyBorder="1" applyAlignment="1">
      <alignment horizontal="center" vertical="center"/>
    </xf>
    <xf numFmtId="9" fontId="4" fillId="4" borderId="73" xfId="0" applyNumberFormat="1" applyFont="1" applyFill="1" applyBorder="1" applyAlignment="1">
      <alignment horizontal="center" vertical="center"/>
    </xf>
    <xf numFmtId="166" fontId="4" fillId="4" borderId="73" xfId="0" applyNumberFormat="1" applyFont="1" applyFill="1" applyBorder="1" applyAlignment="1">
      <alignment horizontal="center" vertical="center"/>
    </xf>
    <xf numFmtId="175" fontId="5" fillId="42" borderId="65" xfId="0" applyNumberFormat="1" applyFont="1" applyFill="1" applyBorder="1" applyAlignment="1">
      <alignment horizontal="center" vertical="center"/>
    </xf>
    <xf numFmtId="0" fontId="4" fillId="4" borderId="74" xfId="0" applyFont="1" applyFill="1" applyBorder="1" applyAlignment="1">
      <alignment horizontal="center" vertical="center"/>
    </xf>
    <xf numFmtId="1" fontId="4" fillId="4" borderId="63" xfId="0" applyNumberFormat="1" applyFont="1" applyFill="1" applyBorder="1" applyAlignment="1">
      <alignment horizontal="center" vertical="center"/>
    </xf>
    <xf numFmtId="1" fontId="4" fillId="4" borderId="67" xfId="0" applyNumberFormat="1" applyFont="1" applyFill="1" applyBorder="1" applyAlignment="1">
      <alignment horizontal="center" vertical="center"/>
    </xf>
    <xf numFmtId="193" fontId="5" fillId="42" borderId="60" xfId="2" applyNumberFormat="1" applyFont="1" applyFill="1" applyBorder="1" applyAlignment="1">
      <alignment horizontal="center" vertical="center"/>
    </xf>
    <xf numFmtId="193" fontId="5" fillId="42" borderId="62" xfId="2" applyNumberFormat="1" applyFont="1" applyFill="1" applyBorder="1" applyAlignment="1">
      <alignment horizontal="center" vertical="center"/>
    </xf>
    <xf numFmtId="193" fontId="4" fillId="0" borderId="57" xfId="0" applyNumberFormat="1" applyFont="1" applyBorder="1" applyAlignment="1">
      <alignment horizontal="center" vertical="center"/>
    </xf>
    <xf numFmtId="193" fontId="4" fillId="0" borderId="66" xfId="0" applyNumberFormat="1" applyFont="1" applyBorder="1" applyAlignment="1">
      <alignment horizontal="center" vertical="center"/>
    </xf>
    <xf numFmtId="193" fontId="4" fillId="0" borderId="63" xfId="0" applyNumberFormat="1" applyFont="1" applyBorder="1" applyAlignment="1">
      <alignment horizontal="center" vertical="center"/>
    </xf>
    <xf numFmtId="193" fontId="5" fillId="42" borderId="61" xfId="2" applyNumberFormat="1" applyFont="1" applyFill="1" applyBorder="1" applyAlignment="1">
      <alignment horizontal="center" vertical="center"/>
    </xf>
    <xf numFmtId="0" fontId="4" fillId="0" borderId="0" xfId="0" applyFont="1" applyAlignment="1">
      <alignment horizontal="right" vertical="center" wrapText="1"/>
    </xf>
    <xf numFmtId="0" fontId="5" fillId="0" borderId="0" xfId="0" applyFont="1" applyAlignment="1">
      <alignment vertical="center" wrapText="1"/>
    </xf>
    <xf numFmtId="9" fontId="66" fillId="21" borderId="51" xfId="0" applyNumberFormat="1" applyFont="1" applyFill="1" applyBorder="1" applyAlignment="1">
      <alignment vertical="center" wrapText="1"/>
    </xf>
    <xf numFmtId="0" fontId="4" fillId="3" borderId="51" xfId="0" applyFont="1" applyFill="1" applyBorder="1" applyAlignment="1">
      <alignment horizontal="left" vertical="center" wrapText="1"/>
    </xf>
    <xf numFmtId="3" fontId="4" fillId="0" borderId="0" xfId="0" applyNumberFormat="1" applyFont="1" applyAlignment="1">
      <alignment vertical="center" wrapText="1"/>
    </xf>
    <xf numFmtId="10" fontId="15" fillId="0" borderId="0" xfId="0" applyNumberFormat="1" applyFont="1" applyAlignment="1">
      <alignment vertical="center" wrapText="1"/>
    </xf>
    <xf numFmtId="10" fontId="4" fillId="0" borderId="0" xfId="0" applyNumberFormat="1" applyFont="1" applyAlignment="1">
      <alignment vertical="center" wrapText="1"/>
    </xf>
    <xf numFmtId="175" fontId="5" fillId="42" borderId="68" xfId="0" applyNumberFormat="1" applyFont="1" applyFill="1" applyBorder="1" applyAlignment="1">
      <alignment horizontal="center" vertical="center" wrapText="1"/>
    </xf>
    <xf numFmtId="0" fontId="4" fillId="0" borderId="57" xfId="0" applyFont="1" applyBorder="1" applyAlignment="1">
      <alignment vertical="center" wrapText="1"/>
    </xf>
    <xf numFmtId="175" fontId="5" fillId="42" borderId="69" xfId="0" applyNumberFormat="1" applyFont="1" applyFill="1" applyBorder="1" applyAlignment="1">
      <alignment horizontal="center" vertical="center" wrapText="1"/>
    </xf>
    <xf numFmtId="0" fontId="4" fillId="0" borderId="70" xfId="0" applyFont="1" applyBorder="1" applyAlignment="1">
      <alignment horizontal="center" vertical="center" wrapText="1"/>
    </xf>
    <xf numFmtId="0" fontId="4" fillId="0" borderId="70" xfId="0" applyFont="1" applyBorder="1" applyAlignment="1">
      <alignment vertical="center" wrapText="1"/>
    </xf>
    <xf numFmtId="168" fontId="66" fillId="0" borderId="70" xfId="0" applyNumberFormat="1" applyFont="1" applyBorder="1" applyAlignment="1">
      <alignment horizontal="center" vertical="center" wrapText="1"/>
    </xf>
    <xf numFmtId="9" fontId="4" fillId="0" borderId="70" xfId="0" applyNumberFormat="1" applyFont="1" applyBorder="1" applyAlignment="1">
      <alignment horizontal="center" vertical="center" wrapText="1"/>
    </xf>
    <xf numFmtId="175" fontId="5" fillId="42" borderId="70" xfId="0" applyNumberFormat="1" applyFont="1" applyFill="1" applyBorder="1" applyAlignment="1">
      <alignment horizontal="left" vertical="center" wrapText="1"/>
    </xf>
    <xf numFmtId="0" fontId="8" fillId="2" borderId="70" xfId="0" applyFont="1" applyFill="1" applyBorder="1" applyAlignment="1">
      <alignment vertical="center" wrapText="1"/>
    </xf>
    <xf numFmtId="0" fontId="67" fillId="0" borderId="70" xfId="0" applyFont="1" applyBorder="1" applyAlignment="1">
      <alignment horizontal="center" vertical="center" wrapText="1"/>
    </xf>
    <xf numFmtId="9" fontId="66" fillId="0" borderId="70" xfId="0" applyNumberFormat="1" applyFont="1" applyBorder="1" applyAlignment="1">
      <alignment horizontal="center" vertical="center" wrapText="1"/>
    </xf>
    <xf numFmtId="176" fontId="66" fillId="0" borderId="70" xfId="0" applyNumberFormat="1" applyFont="1" applyBorder="1" applyAlignment="1">
      <alignment horizontal="center" vertical="center" wrapText="1"/>
    </xf>
    <xf numFmtId="0" fontId="4" fillId="0" borderId="69" xfId="0" applyFont="1" applyBorder="1" applyAlignment="1">
      <alignment horizontal="center" vertical="center" wrapText="1"/>
    </xf>
    <xf numFmtId="0" fontId="4" fillId="0" borderId="69" xfId="0" applyFont="1" applyBorder="1" applyAlignment="1">
      <alignment vertical="center" wrapText="1"/>
    </xf>
    <xf numFmtId="168" fontId="66" fillId="0" borderId="69" xfId="0" applyNumberFormat="1" applyFont="1" applyBorder="1" applyAlignment="1">
      <alignment horizontal="center" vertical="center" wrapText="1"/>
    </xf>
    <xf numFmtId="175" fontId="5" fillId="42" borderId="77" xfId="0" applyNumberFormat="1" applyFont="1" applyFill="1" applyBorder="1" applyAlignment="1">
      <alignment horizontal="left" vertical="center" wrapText="1"/>
    </xf>
    <xf numFmtId="0" fontId="8" fillId="0" borderId="77" xfId="0" applyFont="1" applyBorder="1" applyAlignment="1">
      <alignment vertical="center" wrapText="1"/>
    </xf>
    <xf numFmtId="168" fontId="66" fillId="0" borderId="77" xfId="0" applyNumberFormat="1" applyFont="1" applyBorder="1" applyAlignment="1">
      <alignment horizontal="center" vertical="center" wrapText="1"/>
    </xf>
    <xf numFmtId="0" fontId="36" fillId="39" borderId="77" xfId="0" applyFont="1" applyFill="1" applyBorder="1" applyAlignment="1">
      <alignment horizontal="right" vertical="center" wrapText="1"/>
    </xf>
    <xf numFmtId="0" fontId="36" fillId="39" borderId="77" xfId="0" applyFont="1" applyFill="1" applyBorder="1" applyAlignment="1">
      <alignment horizontal="center" vertical="center" wrapText="1"/>
    </xf>
    <xf numFmtId="0" fontId="4" fillId="21" borderId="70" xfId="0" applyFont="1" applyFill="1" applyBorder="1" applyAlignment="1">
      <alignment vertical="center" wrapText="1"/>
    </xf>
    <xf numFmtId="0" fontId="66" fillId="21" borderId="69" xfId="0" applyFont="1" applyFill="1" applyBorder="1" applyAlignment="1">
      <alignment horizontal="center" vertical="center" wrapText="1"/>
    </xf>
    <xf numFmtId="0" fontId="66" fillId="21" borderId="70" xfId="0" applyFont="1" applyFill="1" applyBorder="1" applyAlignment="1">
      <alignment horizontal="center" vertical="center" wrapText="1"/>
    </xf>
    <xf numFmtId="180" fontId="4" fillId="21" borderId="69" xfId="0" applyNumberFormat="1" applyFont="1" applyFill="1" applyBorder="1" applyAlignment="1">
      <alignment horizontal="center" vertical="center" wrapText="1"/>
    </xf>
    <xf numFmtId="180" fontId="4" fillId="21" borderId="70" xfId="0" applyNumberFormat="1" applyFont="1" applyFill="1" applyBorder="1" applyAlignment="1">
      <alignment horizontal="center" vertical="center" wrapText="1"/>
    </xf>
    <xf numFmtId="168" fontId="4" fillId="0" borderId="69" xfId="0" applyNumberFormat="1" applyFont="1" applyBorder="1" applyAlignment="1">
      <alignment horizontal="center" vertical="center" wrapText="1"/>
    </xf>
    <xf numFmtId="168" fontId="4" fillId="0" borderId="70" xfId="0" applyNumberFormat="1" applyFont="1" applyBorder="1" applyAlignment="1">
      <alignment horizontal="center" vertical="center" wrapText="1"/>
    </xf>
    <xf numFmtId="168" fontId="68" fillId="0" borderId="77" xfId="0" applyNumberFormat="1" applyFont="1" applyBorder="1" applyAlignment="1">
      <alignment horizontal="center" vertical="center" wrapText="1"/>
    </xf>
    <xf numFmtId="168" fontId="68" fillId="0" borderId="68" xfId="0" applyNumberFormat="1" applyFont="1" applyBorder="1" applyAlignment="1">
      <alignment horizontal="center" vertical="center" wrapText="1"/>
    </xf>
    <xf numFmtId="175" fontId="5" fillId="42" borderId="68" xfId="0" applyNumberFormat="1" applyFont="1" applyFill="1" applyBorder="1" applyAlignment="1">
      <alignment horizontal="center" vertical="center" wrapText="1"/>
    </xf>
    <xf numFmtId="193" fontId="5" fillId="42" borderId="68" xfId="2" applyNumberFormat="1" applyFont="1" applyFill="1" applyBorder="1" applyAlignment="1">
      <alignment horizontal="center" vertical="center" wrapText="1"/>
    </xf>
    <xf numFmtId="175" fontId="5" fillId="42" borderId="77" xfId="0" applyNumberFormat="1" applyFont="1" applyFill="1" applyBorder="1" applyAlignment="1">
      <alignment horizontal="center" vertical="center" wrapText="1"/>
    </xf>
    <xf numFmtId="0" fontId="4" fillId="0" borderId="77" xfId="0" applyFont="1" applyBorder="1" applyAlignment="1">
      <alignment horizontal="center" vertical="center" wrapText="1"/>
    </xf>
    <xf numFmtId="169" fontId="4" fillId="0" borderId="69" xfId="0" applyNumberFormat="1" applyFont="1" applyBorder="1" applyAlignment="1">
      <alignment horizontal="center" vertical="center" wrapText="1"/>
    </xf>
    <xf numFmtId="169" fontId="4" fillId="0" borderId="70" xfId="0" applyNumberFormat="1" applyFont="1" applyBorder="1" applyAlignment="1">
      <alignment horizontal="center" vertical="center" wrapText="1"/>
    </xf>
    <xf numFmtId="169" fontId="4" fillId="0" borderId="77" xfId="0" applyNumberFormat="1" applyFont="1" applyBorder="1" applyAlignment="1">
      <alignment horizontal="center" vertical="center" wrapText="1"/>
    </xf>
    <xf numFmtId="168" fontId="4" fillId="0" borderId="77" xfId="0" applyNumberFormat="1" applyFont="1" applyBorder="1" applyAlignment="1">
      <alignment horizontal="center" vertical="center" wrapText="1"/>
    </xf>
    <xf numFmtId="175" fontId="5" fillId="42" borderId="68" xfId="0" applyNumberFormat="1" applyFont="1" applyFill="1" applyBorder="1" applyAlignment="1">
      <alignment horizontal="center" vertical="center" wrapText="1"/>
    </xf>
    <xf numFmtId="0" fontId="5" fillId="39" borderId="68" xfId="0" applyFont="1" applyFill="1" applyBorder="1" applyAlignment="1">
      <alignment horizontal="right" vertical="center"/>
    </xf>
    <xf numFmtId="175" fontId="8" fillId="42" borderId="68" xfId="0" applyNumberFormat="1" applyFont="1" applyFill="1" applyBorder="1" applyAlignment="1">
      <alignment horizontal="right" vertical="center" wrapText="1"/>
    </xf>
    <xf numFmtId="168" fontId="8" fillId="0" borderId="68" xfId="0" applyNumberFormat="1" applyFont="1" applyBorder="1" applyAlignment="1">
      <alignment horizontal="right" vertical="center" wrapText="1"/>
    </xf>
    <xf numFmtId="0" fontId="4" fillId="47" borderId="68" xfId="0" applyFont="1" applyFill="1" applyBorder="1" applyAlignment="1">
      <alignment horizontal="right" vertical="center" wrapText="1"/>
    </xf>
    <xf numFmtId="175" fontId="5" fillId="42" borderId="60" xfId="0" applyNumberFormat="1" applyFont="1" applyFill="1" applyBorder="1" applyAlignment="1">
      <alignment horizontal="center" vertical="center" wrapText="1"/>
    </xf>
    <xf numFmtId="175" fontId="5" fillId="42" borderId="62" xfId="0" applyNumberFormat="1" applyFont="1" applyFill="1" applyBorder="1" applyAlignment="1">
      <alignment horizontal="center" vertical="center" wrapText="1"/>
    </xf>
    <xf numFmtId="168" fontId="4" fillId="0" borderId="70" xfId="0" applyNumberFormat="1" applyFont="1" applyBorder="1" applyAlignment="1">
      <alignment horizontal="right" vertical="center" wrapText="1"/>
    </xf>
    <xf numFmtId="175" fontId="8" fillId="42" borderId="70" xfId="0" applyNumberFormat="1" applyFont="1" applyFill="1" applyBorder="1" applyAlignment="1">
      <alignment horizontal="right" vertical="center" wrapText="1"/>
    </xf>
    <xf numFmtId="168" fontId="8" fillId="0" borderId="70" xfId="0" applyNumberFormat="1" applyFont="1" applyBorder="1" applyAlignment="1">
      <alignment horizontal="right" vertical="center" wrapText="1"/>
    </xf>
    <xf numFmtId="0" fontId="4" fillId="47" borderId="70" xfId="0" applyFont="1" applyFill="1" applyBorder="1" applyAlignment="1">
      <alignment horizontal="right" vertical="center" wrapText="1"/>
    </xf>
    <xf numFmtId="0" fontId="5" fillId="39" borderId="77" xfId="0" applyFont="1" applyFill="1" applyBorder="1" applyAlignment="1">
      <alignment horizontal="center" vertical="center"/>
    </xf>
    <xf numFmtId="168" fontId="8" fillId="0" borderId="69" xfId="0" applyNumberFormat="1" applyFont="1" applyBorder="1" applyAlignment="1">
      <alignment horizontal="right" vertical="center" wrapText="1"/>
    </xf>
    <xf numFmtId="0" fontId="4" fillId="47" borderId="77" xfId="0" applyFont="1" applyFill="1" applyBorder="1" applyAlignment="1">
      <alignment horizontal="right" vertical="center" wrapText="1"/>
    </xf>
    <xf numFmtId="194" fontId="36" fillId="39" borderId="77" xfId="2" applyNumberFormat="1" applyFont="1" applyFill="1" applyBorder="1" applyAlignment="1">
      <alignment horizontal="center" vertical="center" wrapText="1"/>
    </xf>
    <xf numFmtId="0" fontId="4" fillId="0" borderId="66" xfId="0" applyFont="1" applyBorder="1" applyAlignment="1">
      <alignment vertical="center" wrapText="1"/>
    </xf>
    <xf numFmtId="0" fontId="5" fillId="2" borderId="77" xfId="0" applyFont="1" applyFill="1" applyBorder="1" applyAlignment="1">
      <alignment horizontal="center" vertical="center" wrapText="1"/>
    </xf>
    <xf numFmtId="3" fontId="4" fillId="3" borderId="0" xfId="0" applyNumberFormat="1" applyFont="1" applyFill="1" applyAlignment="1">
      <alignment horizontal="center" vertical="center"/>
    </xf>
    <xf numFmtId="3" fontId="4" fillId="0" borderId="0" xfId="0" applyNumberFormat="1" applyFont="1" applyAlignment="1">
      <alignment horizontal="center" vertical="center"/>
    </xf>
    <xf numFmtId="175" fontId="5" fillId="42" borderId="68" xfId="0" applyNumberFormat="1" applyFont="1" applyFill="1" applyBorder="1" applyAlignment="1">
      <alignment horizontal="right" vertical="center" wrapText="1"/>
    </xf>
    <xf numFmtId="175" fontId="5" fillId="42" borderId="77" xfId="0" applyNumberFormat="1" applyFont="1" applyFill="1" applyBorder="1" applyAlignment="1">
      <alignment horizontal="right" vertical="center" wrapText="1"/>
    </xf>
    <xf numFmtId="9" fontId="4" fillId="0" borderId="69" xfId="0" applyNumberFormat="1" applyFont="1" applyBorder="1" applyAlignment="1">
      <alignment horizontal="center" vertical="center"/>
    </xf>
    <xf numFmtId="0" fontId="4" fillId="0" borderId="69" xfId="0" applyFont="1" applyBorder="1" applyAlignment="1">
      <alignment vertical="center"/>
    </xf>
    <xf numFmtId="0" fontId="4" fillId="0" borderId="70" xfId="0" applyFont="1" applyBorder="1" applyAlignment="1">
      <alignment vertical="center"/>
    </xf>
    <xf numFmtId="9" fontId="4" fillId="0" borderId="70" xfId="0" applyNumberFormat="1" applyFont="1" applyBorder="1" applyAlignment="1">
      <alignment horizontal="center" vertical="center"/>
    </xf>
    <xf numFmtId="9" fontId="28" fillId="0" borderId="70" xfId="0" applyNumberFormat="1" applyFont="1" applyBorder="1" applyAlignment="1">
      <alignment horizontal="center" vertical="center"/>
    </xf>
    <xf numFmtId="0" fontId="8" fillId="0" borderId="70" xfId="0" applyFont="1" applyBorder="1" applyAlignment="1">
      <alignment horizontal="center" vertical="center"/>
    </xf>
    <xf numFmtId="0" fontId="4" fillId="0" borderId="77" xfId="0" applyFont="1" applyBorder="1" applyAlignment="1">
      <alignment vertical="center"/>
    </xf>
    <xf numFmtId="9" fontId="4" fillId="0" borderId="77" xfId="0" applyNumberFormat="1" applyFont="1" applyBorder="1" applyAlignment="1">
      <alignment horizontal="center" vertical="center"/>
    </xf>
    <xf numFmtId="9" fontId="28" fillId="0" borderId="77" xfId="0" applyNumberFormat="1" applyFont="1" applyBorder="1" applyAlignment="1">
      <alignment horizontal="center" vertical="center"/>
    </xf>
    <xf numFmtId="0" fontId="4" fillId="0" borderId="70" xfId="0" applyFont="1" applyBorder="1" applyAlignment="1">
      <alignment horizontal="right" vertical="center"/>
    </xf>
    <xf numFmtId="0" fontId="4" fillId="4" borderId="70" xfId="0" applyFont="1" applyFill="1" applyBorder="1" applyAlignment="1">
      <alignment horizontal="right" vertical="center"/>
    </xf>
    <xf numFmtId="193" fontId="5" fillId="42" borderId="68" xfId="2" applyNumberFormat="1" applyFont="1" applyFill="1" applyBorder="1" applyAlignment="1">
      <alignment horizontal="right" vertical="center" wrapText="1"/>
    </xf>
    <xf numFmtId="193" fontId="5" fillId="39" borderId="68" xfId="0" applyNumberFormat="1" applyFont="1" applyFill="1" applyBorder="1" applyAlignment="1">
      <alignment horizontal="right" vertical="center"/>
    </xf>
    <xf numFmtId="0" fontId="5" fillId="0" borderId="57" xfId="0" applyFont="1" applyBorder="1" applyAlignment="1">
      <alignment horizontal="center" vertical="center" wrapText="1"/>
    </xf>
    <xf numFmtId="0" fontId="7" fillId="2" borderId="64" xfId="0" applyFont="1" applyFill="1" applyBorder="1" applyAlignment="1">
      <alignment horizontal="right" vertical="center"/>
    </xf>
    <xf numFmtId="0" fontId="0" fillId="0" borderId="64" xfId="0" applyFont="1" applyBorder="1" applyAlignment="1">
      <alignment horizontal="left" vertical="center"/>
    </xf>
    <xf numFmtId="0" fontId="10" fillId="0" borderId="57" xfId="0" applyFont="1" applyBorder="1" applyAlignment="1">
      <alignment horizontal="left" vertical="center"/>
    </xf>
    <xf numFmtId="10" fontId="10" fillId="0" borderId="57" xfId="0" applyNumberFormat="1" applyFont="1" applyBorder="1" applyAlignment="1">
      <alignment horizontal="left" vertical="center"/>
    </xf>
    <xf numFmtId="9" fontId="10" fillId="0" borderId="57" xfId="0" applyNumberFormat="1" applyFont="1" applyBorder="1" applyAlignment="1">
      <alignment horizontal="left" vertical="center"/>
    </xf>
    <xf numFmtId="1" fontId="10" fillId="0" borderId="57" xfId="0" applyNumberFormat="1" applyFont="1" applyBorder="1" applyAlignment="1">
      <alignment horizontal="left" vertical="center"/>
    </xf>
    <xf numFmtId="9" fontId="0" fillId="0" borderId="57" xfId="0" applyNumberFormat="1" applyFont="1" applyBorder="1" applyAlignment="1">
      <alignment horizontal="left" vertical="center"/>
    </xf>
    <xf numFmtId="10" fontId="0" fillId="0" borderId="57" xfId="0" applyNumberFormat="1" applyFont="1" applyBorder="1" applyAlignment="1">
      <alignment horizontal="left" vertical="center"/>
    </xf>
    <xf numFmtId="0" fontId="7" fillId="2" borderId="63" xfId="0" applyFont="1" applyFill="1" applyBorder="1" applyAlignment="1">
      <alignment horizontal="right" vertical="center"/>
    </xf>
    <xf numFmtId="0" fontId="0" fillId="0" borderId="63" xfId="0" applyFont="1" applyBorder="1" applyAlignment="1">
      <alignment horizontal="left" vertical="center"/>
    </xf>
    <xf numFmtId="175" fontId="5" fillId="42" borderId="61" xfId="0" applyNumberFormat="1" applyFont="1" applyFill="1" applyBorder="1" applyAlignment="1">
      <alignment horizontal="center" vertical="center" wrapText="1"/>
    </xf>
    <xf numFmtId="175" fontId="5" fillId="42" borderId="64" xfId="0" applyNumberFormat="1" applyFont="1" applyFill="1" applyBorder="1" applyAlignment="1">
      <alignment horizontal="center" vertical="center" wrapText="1"/>
    </xf>
    <xf numFmtId="3" fontId="0" fillId="0" borderId="64" xfId="0" applyNumberFormat="1" applyFont="1" applyBorder="1" applyAlignment="1">
      <alignment vertical="center"/>
    </xf>
    <xf numFmtId="3" fontId="0" fillId="0" borderId="57" xfId="0" applyNumberFormat="1" applyFont="1" applyBorder="1" applyAlignment="1">
      <alignment vertical="center"/>
    </xf>
    <xf numFmtId="193" fontId="0" fillId="0" borderId="64" xfId="0" applyNumberFormat="1" applyFont="1" applyBorder="1" applyAlignment="1">
      <alignment vertical="center"/>
    </xf>
    <xf numFmtId="193" fontId="0" fillId="31" borderId="64" xfId="0" applyNumberFormat="1" applyFont="1" applyFill="1" applyBorder="1" applyAlignment="1">
      <alignment vertical="center"/>
    </xf>
    <xf numFmtId="193" fontId="0" fillId="0" borderId="57" xfId="0" applyNumberFormat="1" applyFont="1" applyBorder="1" applyAlignment="1">
      <alignment vertical="center"/>
    </xf>
    <xf numFmtId="193" fontId="0" fillId="0" borderId="63" xfId="0" applyNumberFormat="1" applyFont="1" applyBorder="1" applyAlignment="1">
      <alignment vertical="center"/>
    </xf>
    <xf numFmtId="193" fontId="37" fillId="30" borderId="63" xfId="0" applyNumberFormat="1" applyFont="1" applyFill="1" applyBorder="1" applyAlignment="1">
      <alignment vertical="center"/>
    </xf>
    <xf numFmtId="0" fontId="0" fillId="0" borderId="64" xfId="0" applyFont="1" applyBorder="1" applyAlignment="1">
      <alignment vertical="center"/>
    </xf>
    <xf numFmtId="0" fontId="5" fillId="39" borderId="60" xfId="0" applyFont="1" applyFill="1" applyBorder="1" applyAlignment="1">
      <alignment horizontal="left" vertical="center"/>
    </xf>
    <xf numFmtId="193" fontId="5" fillId="39" borderId="60" xfId="0" applyNumberFormat="1" applyFont="1" applyFill="1" applyBorder="1" applyAlignment="1">
      <alignment horizontal="right" vertical="center"/>
    </xf>
    <xf numFmtId="0" fontId="5" fillId="39" borderId="60" xfId="0" applyFont="1" applyFill="1" applyBorder="1" applyAlignment="1">
      <alignment horizontal="right" vertical="center"/>
    </xf>
    <xf numFmtId="0" fontId="0" fillId="0" borderId="60" xfId="0" applyFont="1" applyBorder="1" applyAlignment="1">
      <alignment horizontal="right" vertical="center"/>
    </xf>
    <xf numFmtId="193" fontId="0" fillId="0" borderId="60" xfId="0" applyNumberFormat="1" applyFont="1" applyBorder="1" applyAlignment="1">
      <alignment vertical="center"/>
    </xf>
    <xf numFmtId="175" fontId="5" fillId="42" borderId="60" xfId="0" applyNumberFormat="1" applyFont="1" applyFill="1" applyBorder="1" applyAlignment="1">
      <alignment horizontal="right" vertical="center" wrapText="1"/>
    </xf>
    <xf numFmtId="193" fontId="5" fillId="42" borderId="60" xfId="0" applyNumberFormat="1" applyFont="1" applyFill="1" applyBorder="1" applyAlignment="1">
      <alignment horizontal="right" vertical="center" wrapText="1"/>
    </xf>
    <xf numFmtId="193" fontId="0" fillId="0" borderId="64" xfId="2" applyNumberFormat="1" applyFont="1" applyBorder="1" applyAlignment="1">
      <alignment vertical="center"/>
    </xf>
    <xf numFmtId="193" fontId="0" fillId="0" borderId="63" xfId="2" applyNumberFormat="1" applyFont="1" applyBorder="1" applyAlignment="1">
      <alignment vertical="center"/>
    </xf>
    <xf numFmtId="175" fontId="5" fillId="39" borderId="60" xfId="0" applyNumberFormat="1" applyFont="1" applyFill="1" applyBorder="1" applyAlignment="1">
      <alignment horizontal="center" vertical="center" wrapText="1"/>
    </xf>
    <xf numFmtId="193" fontId="5" fillId="39" borderId="60" xfId="0" applyNumberFormat="1" applyFont="1" applyFill="1" applyBorder="1" applyAlignment="1">
      <alignment horizontal="right" vertical="center" wrapText="1"/>
    </xf>
    <xf numFmtId="193" fontId="0" fillId="0" borderId="8" xfId="0" applyNumberFormat="1" applyFont="1" applyBorder="1" applyAlignment="1">
      <alignment vertical="center"/>
    </xf>
    <xf numFmtId="193" fontId="0" fillId="21" borderId="51" xfId="0" applyNumberFormat="1" applyFont="1" applyFill="1" applyBorder="1" applyAlignment="1">
      <alignment vertical="center"/>
    </xf>
    <xf numFmtId="187" fontId="4" fillId="0" borderId="0" xfId="0" applyNumberFormat="1" applyFont="1" applyAlignment="1">
      <alignment vertical="center"/>
    </xf>
    <xf numFmtId="0" fontId="4" fillId="0" borderId="68" xfId="0" applyFont="1" applyBorder="1" applyAlignment="1">
      <alignment vertical="center"/>
    </xf>
    <xf numFmtId="175" fontId="5" fillId="42" borderId="70" xfId="0" applyNumberFormat="1" applyFont="1" applyFill="1" applyBorder="1" applyAlignment="1">
      <alignment horizontal="center" vertical="center" wrapText="1"/>
    </xf>
    <xf numFmtId="175" fontId="5" fillId="42" borderId="70" xfId="0" applyNumberFormat="1" applyFont="1" applyFill="1" applyBorder="1" applyAlignment="1">
      <alignment horizontal="right" vertical="center" wrapText="1"/>
    </xf>
    <xf numFmtId="0" fontId="8" fillId="0" borderId="70" xfId="0" applyFont="1" applyBorder="1" applyAlignment="1">
      <alignment horizontal="right" vertical="center"/>
    </xf>
    <xf numFmtId="193" fontId="4" fillId="0" borderId="70" xfId="0" applyNumberFormat="1" applyFont="1" applyBorder="1" applyAlignment="1">
      <alignment vertical="center"/>
    </xf>
    <xf numFmtId="175" fontId="5" fillId="39" borderId="68" xfId="0" applyNumberFormat="1" applyFont="1" applyFill="1" applyBorder="1" applyAlignment="1">
      <alignment horizontal="right" vertical="center" wrapText="1"/>
    </xf>
    <xf numFmtId="175" fontId="5" fillId="42" borderId="68" xfId="0" applyNumberFormat="1" applyFont="1" applyFill="1" applyBorder="1" applyAlignment="1">
      <alignment horizontal="left" vertical="center" wrapText="1"/>
    </xf>
    <xf numFmtId="193" fontId="4" fillId="0" borderId="0" xfId="0" applyNumberFormat="1" applyFont="1" applyAlignment="1">
      <alignment vertical="center"/>
    </xf>
    <xf numFmtId="193" fontId="5" fillId="42" borderId="68" xfId="0" applyNumberFormat="1" applyFont="1" applyFill="1" applyBorder="1" applyAlignment="1">
      <alignment vertical="center" wrapText="1"/>
    </xf>
    <xf numFmtId="193" fontId="5" fillId="39" borderId="68" xfId="0" applyNumberFormat="1" applyFont="1" applyFill="1" applyBorder="1" applyAlignment="1">
      <alignment vertical="center" wrapText="1"/>
    </xf>
    <xf numFmtId="193" fontId="4" fillId="0" borderId="69" xfId="0" applyNumberFormat="1" applyFont="1" applyBorder="1" applyAlignment="1">
      <alignment vertical="center"/>
    </xf>
    <xf numFmtId="193" fontId="4" fillId="0" borderId="77" xfId="0" applyNumberFormat="1" applyFont="1" applyBorder="1" applyAlignment="1">
      <alignment vertical="center"/>
    </xf>
    <xf numFmtId="175" fontId="5" fillId="39" borderId="68" xfId="0" applyNumberFormat="1" applyFont="1" applyFill="1" applyBorder="1" applyAlignment="1">
      <alignment horizontal="center" vertical="center" wrapText="1"/>
    </xf>
    <xf numFmtId="3" fontId="0" fillId="0" borderId="68" xfId="0" applyNumberFormat="1" applyFont="1" applyBorder="1" applyAlignment="1">
      <alignment vertical="center"/>
    </xf>
    <xf numFmtId="3" fontId="0" fillId="0" borderId="70" xfId="0" applyNumberFormat="1" applyFont="1" applyBorder="1" applyAlignment="1">
      <alignment vertical="center"/>
    </xf>
    <xf numFmtId="193" fontId="0" fillId="0" borderId="70" xfId="0" applyNumberFormat="1" applyFont="1" applyBorder="1" applyAlignment="1">
      <alignment vertical="center"/>
    </xf>
    <xf numFmtId="0" fontId="0" fillId="43" borderId="70" xfId="0" applyFont="1" applyFill="1" applyBorder="1" applyAlignment="1">
      <alignment vertical="center"/>
    </xf>
    <xf numFmtId="193" fontId="43" fillId="0" borderId="70" xfId="0" applyNumberFormat="1" applyFont="1" applyBorder="1" applyAlignment="1">
      <alignment vertical="center"/>
    </xf>
    <xf numFmtId="0" fontId="0" fillId="0" borderId="70" xfId="0" applyFont="1" applyFill="1" applyBorder="1" applyAlignment="1">
      <alignment horizontal="left" vertical="center"/>
    </xf>
    <xf numFmtId="0" fontId="0" fillId="0" borderId="70" xfId="0" applyFont="1" applyFill="1" applyBorder="1" applyAlignment="1">
      <alignment vertical="center"/>
    </xf>
    <xf numFmtId="193" fontId="5" fillId="42" borderId="70" xfId="0" applyNumberFormat="1" applyFont="1" applyFill="1" applyBorder="1" applyAlignment="1">
      <alignment vertical="center" wrapText="1"/>
    </xf>
    <xf numFmtId="193" fontId="5" fillId="42" borderId="77" xfId="0" applyNumberFormat="1" applyFont="1" applyFill="1" applyBorder="1" applyAlignment="1">
      <alignment vertical="center" wrapText="1"/>
    </xf>
    <xf numFmtId="175" fontId="8" fillId="42" borderId="70" xfId="0" applyNumberFormat="1" applyFont="1" applyFill="1" applyBorder="1" applyAlignment="1">
      <alignment horizontal="center" vertical="center" wrapText="1"/>
    </xf>
    <xf numFmtId="193" fontId="7" fillId="0" borderId="0" xfId="0" applyNumberFormat="1" applyFont="1" applyAlignment="1">
      <alignment vertical="center"/>
    </xf>
    <xf numFmtId="9" fontId="0" fillId="3" borderId="64" xfId="0" applyNumberFormat="1" applyFont="1" applyFill="1" applyBorder="1" applyAlignment="1">
      <alignment horizontal="center" vertical="center"/>
    </xf>
    <xf numFmtId="9" fontId="0" fillId="0" borderId="63" xfId="0" applyNumberFormat="1" applyFont="1" applyBorder="1" applyAlignment="1">
      <alignment horizontal="center" vertical="center"/>
    </xf>
    <xf numFmtId="193" fontId="45" fillId="0" borderId="0" xfId="0" applyNumberFormat="1" applyFont="1" applyAlignment="1">
      <alignment vertical="center"/>
    </xf>
    <xf numFmtId="193" fontId="5" fillId="42" borderId="60" xfId="0" applyNumberFormat="1" applyFont="1" applyFill="1" applyBorder="1" applyAlignment="1">
      <alignment vertical="center" wrapText="1"/>
    </xf>
    <xf numFmtId="193" fontId="5" fillId="39" borderId="60" xfId="0" applyNumberFormat="1" applyFont="1" applyFill="1" applyBorder="1" applyAlignment="1">
      <alignment vertical="center" wrapText="1"/>
    </xf>
    <xf numFmtId="193" fontId="0" fillId="32" borderId="57" xfId="0" applyNumberFormat="1" applyFont="1" applyFill="1" applyBorder="1" applyAlignment="1">
      <alignment vertical="center"/>
    </xf>
    <xf numFmtId="193" fontId="45" fillId="0" borderId="57" xfId="0" applyNumberFormat="1" applyFont="1" applyBorder="1" applyAlignment="1">
      <alignment vertical="center"/>
    </xf>
    <xf numFmtId="193" fontId="0" fillId="0" borderId="66" xfId="0" applyNumberFormat="1" applyFont="1" applyBorder="1" applyAlignment="1">
      <alignment vertical="center"/>
    </xf>
    <xf numFmtId="193" fontId="5" fillId="42" borderId="62" xfId="0" applyNumberFormat="1" applyFont="1" applyFill="1" applyBorder="1" applyAlignment="1">
      <alignment vertical="center" wrapText="1"/>
    </xf>
    <xf numFmtId="193" fontId="0" fillId="32" borderId="66" xfId="0" applyNumberFormat="1" applyFont="1" applyFill="1" applyBorder="1" applyAlignment="1">
      <alignment vertical="center"/>
    </xf>
    <xf numFmtId="193" fontId="5" fillId="39" borderId="62" xfId="0" applyNumberFormat="1" applyFont="1" applyFill="1" applyBorder="1" applyAlignment="1">
      <alignment vertical="center" wrapText="1"/>
    </xf>
    <xf numFmtId="193" fontId="45" fillId="0" borderId="66" xfId="0" applyNumberFormat="1" applyFont="1" applyBorder="1" applyAlignment="1">
      <alignment vertical="center"/>
    </xf>
    <xf numFmtId="0" fontId="45" fillId="0" borderId="70" xfId="0" applyFont="1" applyBorder="1" applyAlignment="1">
      <alignment vertical="center"/>
    </xf>
    <xf numFmtId="0" fontId="46" fillId="0" borderId="70" xfId="0" applyFont="1" applyBorder="1" applyAlignment="1">
      <alignment vertical="center"/>
    </xf>
    <xf numFmtId="0" fontId="0" fillId="32" borderId="70" xfId="0" applyFont="1" applyFill="1" applyBorder="1" applyAlignment="1">
      <alignment vertical="center"/>
    </xf>
    <xf numFmtId="0" fontId="42" fillId="0" borderId="70" xfId="0" applyFont="1" applyBorder="1" applyAlignment="1">
      <alignment horizontal="center" vertical="center"/>
    </xf>
    <xf numFmtId="0" fontId="45" fillId="0" borderId="70" xfId="0" applyFont="1" applyBorder="1" applyAlignment="1">
      <alignment horizontal="left" vertical="center"/>
    </xf>
    <xf numFmtId="193" fontId="0" fillId="32" borderId="70" xfId="0" applyNumberFormat="1" applyFont="1" applyFill="1" applyBorder="1" applyAlignment="1">
      <alignment vertical="center"/>
    </xf>
    <xf numFmtId="193" fontId="45" fillId="0" borderId="70" xfId="0" applyNumberFormat="1" applyFont="1" applyBorder="1" applyAlignment="1">
      <alignment vertical="center"/>
    </xf>
    <xf numFmtId="193" fontId="28" fillId="0" borderId="70" xfId="0" applyNumberFormat="1" applyFont="1" applyBorder="1" applyAlignment="1">
      <alignment vertical="center"/>
    </xf>
    <xf numFmtId="0" fontId="35" fillId="0" borderId="70" xfId="0" applyFont="1" applyBorder="1" applyAlignment="1">
      <alignment vertical="center"/>
    </xf>
    <xf numFmtId="193" fontId="8" fillId="0" borderId="70" xfId="0" applyNumberFormat="1" applyFont="1" applyBorder="1" applyAlignment="1">
      <alignment vertical="center"/>
    </xf>
    <xf numFmtId="193" fontId="0" fillId="34" borderId="51" xfId="0" applyNumberFormat="1" applyFont="1" applyFill="1" applyBorder="1" applyAlignment="1">
      <alignment horizontal="left" vertical="center"/>
    </xf>
    <xf numFmtId="193" fontId="0" fillId="0" borderId="0" xfId="0" applyNumberFormat="1" applyFont="1" applyAlignment="1">
      <alignment horizontal="left" vertical="center"/>
    </xf>
    <xf numFmtId="0" fontId="0" fillId="0" borderId="0" xfId="0" applyFont="1" applyAlignment="1"/>
    <xf numFmtId="3" fontId="5" fillId="39" borderId="68" xfId="0" applyNumberFormat="1" applyFont="1" applyFill="1" applyBorder="1" applyAlignment="1">
      <alignment horizontal="center" vertical="center" wrapText="1"/>
    </xf>
    <xf numFmtId="9" fontId="0" fillId="0" borderId="65" xfId="0" applyNumberFormat="1" applyFont="1" applyBorder="1" applyAlignment="1">
      <alignment horizontal="center" vertical="center"/>
    </xf>
    <xf numFmtId="9" fontId="0" fillId="0" borderId="66" xfId="0" applyNumberFormat="1" applyFont="1" applyBorder="1" applyAlignment="1">
      <alignment horizontal="center" vertical="center"/>
    </xf>
    <xf numFmtId="9" fontId="0" fillId="0" borderId="67" xfId="0" applyNumberFormat="1" applyFont="1" applyBorder="1" applyAlignment="1">
      <alignment horizontal="center" vertical="center"/>
    </xf>
    <xf numFmtId="10" fontId="0" fillId="0" borderId="69" xfId="0" applyNumberFormat="1" applyFont="1" applyBorder="1" applyAlignment="1">
      <alignment horizontal="center" vertical="center"/>
    </xf>
    <xf numFmtId="10" fontId="0" fillId="0" borderId="70" xfId="0" applyNumberFormat="1" applyFont="1" applyBorder="1" applyAlignment="1">
      <alignment horizontal="center" vertical="center"/>
    </xf>
    <xf numFmtId="10" fontId="0" fillId="0" borderId="77" xfId="0" applyNumberFormat="1" applyFont="1" applyBorder="1" applyAlignment="1">
      <alignment horizontal="center" vertical="center"/>
    </xf>
    <xf numFmtId="0" fontId="0" fillId="36" borderId="72" xfId="0" applyFont="1" applyFill="1" applyBorder="1" applyAlignment="1">
      <alignment vertical="center"/>
    </xf>
    <xf numFmtId="0" fontId="0" fillId="36" borderId="73" xfId="0" applyFont="1" applyFill="1" applyBorder="1" applyAlignment="1">
      <alignment vertical="center"/>
    </xf>
    <xf numFmtId="0" fontId="0" fillId="36" borderId="74" xfId="0" applyFont="1" applyFill="1" applyBorder="1" applyAlignment="1">
      <alignment vertical="center"/>
    </xf>
    <xf numFmtId="9" fontId="0" fillId="0" borderId="69" xfId="0" applyNumberFormat="1" applyFont="1" applyBorder="1" applyAlignment="1">
      <alignment horizontal="center" vertical="center"/>
    </xf>
    <xf numFmtId="9" fontId="0" fillId="0" borderId="70" xfId="0" applyNumberFormat="1" applyFont="1" applyBorder="1" applyAlignment="1">
      <alignment horizontal="center" vertical="center"/>
    </xf>
    <xf numFmtId="9" fontId="0" fillId="0" borderId="77" xfId="0" applyNumberFormat="1" applyFont="1" applyBorder="1" applyAlignment="1">
      <alignment horizontal="center" vertical="center"/>
    </xf>
    <xf numFmtId="0" fontId="5" fillId="0" borderId="57" xfId="0" applyFont="1" applyBorder="1" applyAlignment="1">
      <alignment horizontal="center" vertical="center"/>
    </xf>
    <xf numFmtId="9" fontId="5" fillId="39" borderId="77" xfId="1" applyFont="1" applyFill="1" applyBorder="1" applyAlignment="1">
      <alignment horizontal="center" vertical="center" wrapText="1"/>
    </xf>
    <xf numFmtId="9" fontId="8" fillId="0" borderId="57" xfId="0" applyNumberFormat="1" applyFont="1" applyBorder="1" applyAlignment="1">
      <alignment horizontal="center" vertical="center"/>
    </xf>
    <xf numFmtId="10" fontId="5" fillId="39" borderId="77" xfId="1" applyNumberFormat="1" applyFont="1" applyFill="1" applyBorder="1" applyAlignment="1">
      <alignment horizontal="center" vertical="center" wrapText="1"/>
    </xf>
    <xf numFmtId="0" fontId="8" fillId="0" borderId="69" xfId="0" applyFont="1" applyBorder="1" applyAlignment="1">
      <alignment horizontal="left" vertical="center"/>
    </xf>
    <xf numFmtId="0" fontId="8" fillId="0" borderId="70" xfId="0" applyFont="1" applyBorder="1" applyAlignment="1">
      <alignment horizontal="left" vertical="center"/>
    </xf>
    <xf numFmtId="0" fontId="8" fillId="0" borderId="77" xfId="0" applyFont="1" applyBorder="1" applyAlignment="1">
      <alignment horizontal="left" vertical="center"/>
    </xf>
    <xf numFmtId="9" fontId="50" fillId="3" borderId="69" xfId="0" applyNumberFormat="1" applyFont="1" applyFill="1" applyBorder="1" applyAlignment="1">
      <alignment horizontal="center" vertical="center"/>
    </xf>
    <xf numFmtId="9" fontId="50" fillId="3" borderId="70" xfId="0" applyNumberFormat="1" applyFont="1" applyFill="1" applyBorder="1" applyAlignment="1">
      <alignment horizontal="center" vertical="center"/>
    </xf>
    <xf numFmtId="9" fontId="50" fillId="3" borderId="77" xfId="0" applyNumberFormat="1" applyFont="1" applyFill="1" applyBorder="1" applyAlignment="1">
      <alignment horizontal="center" vertical="center"/>
    </xf>
    <xf numFmtId="10" fontId="51" fillId="0" borderId="69" xfId="0" applyNumberFormat="1" applyFont="1" applyBorder="1" applyAlignment="1">
      <alignment horizontal="center" vertical="center"/>
    </xf>
    <xf numFmtId="10" fontId="51" fillId="0" borderId="70" xfId="0" applyNumberFormat="1" applyFont="1" applyBorder="1" applyAlignment="1">
      <alignment horizontal="center" vertical="center"/>
    </xf>
    <xf numFmtId="10" fontId="51" fillId="0" borderId="77" xfId="0" applyNumberFormat="1" applyFont="1" applyBorder="1" applyAlignment="1">
      <alignment horizontal="center" vertical="center"/>
    </xf>
    <xf numFmtId="0" fontId="5" fillId="2" borderId="61" xfId="0" applyFont="1" applyFill="1" applyBorder="1" applyAlignment="1">
      <alignment horizontal="right" vertical="center"/>
    </xf>
    <xf numFmtId="0" fontId="5" fillId="2" borderId="82" xfId="0" applyFont="1" applyFill="1" applyBorder="1" applyAlignment="1">
      <alignment horizontal="right" vertical="center"/>
    </xf>
    <xf numFmtId="0" fontId="5" fillId="2" borderId="60" xfId="0" applyFont="1" applyFill="1" applyBorder="1" applyAlignment="1">
      <alignment vertical="center"/>
    </xf>
    <xf numFmtId="10" fontId="49" fillId="3" borderId="62" xfId="0" applyNumberFormat="1" applyFont="1" applyFill="1" applyBorder="1" applyAlignment="1">
      <alignment horizontal="left" vertical="center"/>
    </xf>
    <xf numFmtId="0" fontId="54" fillId="0" borderId="57" xfId="0" applyFont="1" applyBorder="1" applyAlignment="1">
      <alignment horizontal="center" vertical="center"/>
    </xf>
    <xf numFmtId="0" fontId="5" fillId="2" borderId="61" xfId="0" applyFont="1" applyFill="1" applyBorder="1" applyAlignment="1">
      <alignment vertical="center"/>
    </xf>
    <xf numFmtId="0" fontId="5" fillId="2" borderId="62" xfId="0" applyFont="1" applyFill="1" applyBorder="1" applyAlignment="1">
      <alignment horizontal="left" vertical="center"/>
    </xf>
    <xf numFmtId="0" fontId="5" fillId="22" borderId="61" xfId="0" applyFont="1" applyFill="1" applyBorder="1" applyAlignment="1">
      <alignment vertical="center"/>
    </xf>
    <xf numFmtId="10" fontId="5" fillId="22" borderId="62" xfId="0" applyNumberFormat="1" applyFont="1" applyFill="1" applyBorder="1" applyAlignment="1">
      <alignment horizontal="center" vertical="center"/>
    </xf>
    <xf numFmtId="0" fontId="42" fillId="0" borderId="70" xfId="0" applyFont="1" applyBorder="1" applyAlignment="1">
      <alignment horizontal="left" vertical="center"/>
    </xf>
    <xf numFmtId="10" fontId="51" fillId="36" borderId="69" xfId="0" applyNumberFormat="1" applyFont="1" applyFill="1" applyBorder="1" applyAlignment="1">
      <alignment horizontal="center" vertical="center"/>
    </xf>
    <xf numFmtId="10" fontId="51" fillId="36" borderId="70" xfId="0" applyNumberFormat="1" applyFont="1" applyFill="1" applyBorder="1" applyAlignment="1">
      <alignment horizontal="center" vertical="center"/>
    </xf>
    <xf numFmtId="10" fontId="51" fillId="36" borderId="77" xfId="0" applyNumberFormat="1" applyFont="1" applyFill="1" applyBorder="1" applyAlignment="1">
      <alignment horizontal="center" vertical="center"/>
    </xf>
    <xf numFmtId="10" fontId="0" fillId="0" borderId="69" xfId="1" applyNumberFormat="1" applyFont="1" applyBorder="1" applyAlignment="1">
      <alignment horizontal="center" vertical="center"/>
    </xf>
    <xf numFmtId="10" fontId="0" fillId="0" borderId="70" xfId="1" applyNumberFormat="1" applyFont="1" applyBorder="1" applyAlignment="1">
      <alignment horizontal="center" vertical="center"/>
    </xf>
    <xf numFmtId="10" fontId="0" fillId="0" borderId="77" xfId="1" applyNumberFormat="1" applyFont="1" applyBorder="1" applyAlignment="1">
      <alignment horizontal="center" vertical="center"/>
    </xf>
    <xf numFmtId="0" fontId="44" fillId="22" borderId="61" xfId="0" applyFont="1" applyFill="1" applyBorder="1" applyAlignment="1">
      <alignment horizontal="right" vertical="center"/>
    </xf>
    <xf numFmtId="2" fontId="5" fillId="22" borderId="62" xfId="0" applyNumberFormat="1" applyFont="1" applyFill="1" applyBorder="1" applyAlignment="1">
      <alignment horizontal="left" vertical="center"/>
    </xf>
    <xf numFmtId="0" fontId="0" fillId="0" borderId="69" xfId="0" applyFont="1" applyBorder="1" applyAlignment="1">
      <alignment horizontal="center" vertical="center"/>
    </xf>
    <xf numFmtId="0" fontId="0" fillId="0" borderId="77" xfId="0" applyFont="1" applyBorder="1" applyAlignment="1">
      <alignment horizontal="center" vertical="center"/>
    </xf>
    <xf numFmtId="3" fontId="5" fillId="42" borderId="68" xfId="0" applyNumberFormat="1" applyFont="1" applyFill="1" applyBorder="1" applyAlignment="1">
      <alignment horizontal="center" vertical="center" wrapText="1"/>
    </xf>
    <xf numFmtId="9" fontId="5" fillId="42" borderId="68" xfId="1" applyFont="1" applyFill="1" applyBorder="1" applyAlignment="1">
      <alignment horizontal="center" vertical="center" wrapText="1"/>
    </xf>
    <xf numFmtId="1" fontId="0" fillId="0" borderId="68" xfId="0" applyNumberFormat="1" applyFont="1" applyBorder="1" applyAlignment="1">
      <alignment horizontal="center" vertical="center"/>
    </xf>
    <xf numFmtId="1" fontId="0" fillId="0" borderId="68" xfId="0" applyNumberFormat="1" applyFont="1" applyBorder="1" applyAlignment="1">
      <alignment horizontal="center"/>
    </xf>
    <xf numFmtId="9" fontId="0" fillId="0" borderId="68" xfId="0" applyNumberFormat="1" applyFont="1" applyBorder="1" applyAlignment="1">
      <alignment horizontal="center" vertical="center"/>
    </xf>
    <xf numFmtId="176" fontId="0" fillId="0" borderId="68" xfId="0" applyNumberFormat="1" applyFont="1" applyBorder="1" applyAlignment="1">
      <alignment horizontal="center" vertical="center"/>
    </xf>
    <xf numFmtId="9" fontId="61" fillId="0" borderId="68" xfId="1" applyNumberFormat="1" applyFont="1" applyFill="1" applyBorder="1" applyAlignment="1">
      <alignment horizontal="center" vertical="center"/>
    </xf>
    <xf numFmtId="193" fontId="0" fillId="35" borderId="68" xfId="0" applyNumberFormat="1" applyFont="1" applyFill="1" applyBorder="1" applyAlignment="1">
      <alignment horizontal="center" vertical="center"/>
    </xf>
    <xf numFmtId="193" fontId="0" fillId="0" borderId="68" xfId="0" applyNumberFormat="1" applyFont="1" applyBorder="1" applyAlignment="1">
      <alignment horizontal="center" vertical="center"/>
    </xf>
    <xf numFmtId="0" fontId="5" fillId="39" borderId="60" xfId="0" applyFont="1" applyFill="1" applyBorder="1" applyAlignment="1">
      <alignment horizontal="center" vertical="center"/>
    </xf>
    <xf numFmtId="0" fontId="5" fillId="38" borderId="60" xfId="0" applyFont="1" applyFill="1" applyBorder="1" applyAlignment="1">
      <alignment horizontal="center" vertical="center"/>
    </xf>
    <xf numFmtId="0" fontId="4" fillId="0" borderId="0" xfId="0" applyFont="1" applyAlignment="1"/>
    <xf numFmtId="0" fontId="5" fillId="42" borderId="60" xfId="0" applyFont="1" applyFill="1" applyBorder="1" applyAlignment="1">
      <alignment horizontal="center" vertical="center"/>
    </xf>
    <xf numFmtId="175" fontId="5" fillId="42" borderId="60" xfId="0" applyNumberFormat="1" applyFont="1" applyFill="1" applyBorder="1" applyAlignment="1">
      <alignment horizontal="center" vertical="center"/>
    </xf>
    <xf numFmtId="0" fontId="0" fillId="0" borderId="0" xfId="0" applyFont="1" applyAlignment="1">
      <alignment horizontal="center" vertical="center"/>
    </xf>
    <xf numFmtId="175" fontId="5" fillId="42" borderId="62" xfId="0" applyNumberFormat="1" applyFont="1" applyFill="1" applyBorder="1" applyAlignment="1">
      <alignment horizontal="center" vertical="center"/>
    </xf>
    <xf numFmtId="0" fontId="5" fillId="42" borderId="62" xfId="0" applyFont="1" applyFill="1" applyBorder="1" applyAlignment="1">
      <alignment horizontal="center" vertical="center"/>
    </xf>
    <xf numFmtId="0" fontId="5" fillId="42" borderId="61" xfId="0" applyFont="1" applyFill="1" applyBorder="1" applyAlignment="1">
      <alignment horizontal="center" vertical="center"/>
    </xf>
    <xf numFmtId="193" fontId="28" fillId="0" borderId="63" xfId="0" applyNumberFormat="1" applyFont="1" applyBorder="1" applyAlignment="1">
      <alignment vertical="center"/>
    </xf>
    <xf numFmtId="185" fontId="5" fillId="42" borderId="60" xfId="0" applyNumberFormat="1" applyFont="1" applyFill="1" applyBorder="1" applyAlignment="1">
      <alignment horizontal="center" vertical="center"/>
    </xf>
    <xf numFmtId="193" fontId="5" fillId="42" borderId="60" xfId="0" applyNumberFormat="1" applyFont="1" applyFill="1" applyBorder="1" applyAlignment="1">
      <alignment horizontal="center" vertical="center"/>
    </xf>
    <xf numFmtId="193" fontId="28" fillId="0" borderId="0" xfId="0" applyNumberFormat="1" applyFont="1" applyAlignment="1">
      <alignment vertical="center"/>
    </xf>
    <xf numFmtId="193" fontId="5" fillId="42" borderId="60" xfId="0" applyNumberFormat="1" applyFont="1" applyFill="1" applyBorder="1" applyAlignment="1">
      <alignment horizontal="left" vertical="center"/>
    </xf>
    <xf numFmtId="193" fontId="5" fillId="39" borderId="61" xfId="0" applyNumberFormat="1" applyFont="1" applyFill="1" applyBorder="1" applyAlignment="1">
      <alignment horizontal="center" vertical="center" wrapText="1"/>
    </xf>
    <xf numFmtId="193" fontId="5" fillId="39" borderId="60" xfId="0" applyNumberFormat="1" applyFont="1" applyFill="1" applyBorder="1" applyAlignment="1">
      <alignment horizontal="center" vertical="center" wrapText="1"/>
    </xf>
    <xf numFmtId="193" fontId="5" fillId="39" borderId="62" xfId="0" applyNumberFormat="1" applyFont="1" applyFill="1" applyBorder="1" applyAlignment="1">
      <alignment horizontal="center" vertical="center" wrapText="1"/>
    </xf>
    <xf numFmtId="0" fontId="4" fillId="4" borderId="51" xfId="0" applyFont="1" applyFill="1" applyBorder="1" applyAlignment="1">
      <alignment horizontal="center" vertical="center"/>
    </xf>
    <xf numFmtId="0" fontId="4" fillId="4" borderId="55" xfId="0" applyFont="1" applyFill="1" applyBorder="1" applyAlignment="1">
      <alignment horizontal="center" vertical="center"/>
    </xf>
    <xf numFmtId="0" fontId="11" fillId="0" borderId="0" xfId="0" applyFont="1" applyAlignment="1">
      <alignment horizontal="center" vertical="center"/>
    </xf>
    <xf numFmtId="0" fontId="4" fillId="4" borderId="53" xfId="0" applyFont="1" applyFill="1" applyBorder="1" applyAlignment="1">
      <alignment horizontal="center" vertical="center"/>
    </xf>
    <xf numFmtId="0" fontId="7" fillId="4" borderId="0" xfId="0" applyFont="1" applyFill="1" applyAlignment="1">
      <alignment horizontal="center" vertical="center"/>
    </xf>
    <xf numFmtId="0" fontId="4" fillId="4" borderId="0" xfId="0" applyFont="1" applyFill="1" applyAlignment="1">
      <alignment horizontal="center" vertical="center"/>
    </xf>
    <xf numFmtId="3" fontId="4" fillId="4" borderId="0" xfId="0" applyNumberFormat="1" applyFont="1" applyFill="1" applyAlignment="1">
      <alignment horizontal="center" vertical="center"/>
    </xf>
    <xf numFmtId="10" fontId="4" fillId="21" borderId="0" xfId="0" applyNumberFormat="1" applyFont="1" applyFill="1" applyAlignment="1">
      <alignment horizontal="center" vertical="center"/>
    </xf>
    <xf numFmtId="2" fontId="4" fillId="4" borderId="0" xfId="0" applyNumberFormat="1" applyFont="1" applyFill="1" applyAlignment="1">
      <alignment horizontal="center" vertical="center"/>
    </xf>
    <xf numFmtId="0" fontId="15" fillId="4" borderId="51" xfId="0" applyFont="1" applyFill="1" applyBorder="1" applyAlignment="1">
      <alignment horizontal="center" vertical="center"/>
    </xf>
    <xf numFmtId="0" fontId="69" fillId="4" borderId="51" xfId="0" applyFont="1" applyFill="1" applyBorder="1" applyAlignment="1">
      <alignment horizontal="center" vertical="center"/>
    </xf>
    <xf numFmtId="16" fontId="4" fillId="0" borderId="0" xfId="0" applyNumberFormat="1" applyFont="1" applyAlignment="1">
      <alignment horizontal="center" vertical="center"/>
    </xf>
    <xf numFmtId="0" fontId="70" fillId="0" borderId="0" xfId="0" applyFont="1" applyAlignment="1">
      <alignment horizontal="center" vertical="center"/>
    </xf>
    <xf numFmtId="175" fontId="5" fillId="42" borderId="77" xfId="0" applyNumberFormat="1" applyFont="1" applyFill="1" applyBorder="1" applyAlignment="1">
      <alignment horizontal="center" vertical="center"/>
    </xf>
    <xf numFmtId="0" fontId="4" fillId="25" borderId="68" xfId="0" applyFont="1" applyFill="1" applyBorder="1" applyAlignment="1">
      <alignment horizontal="center" vertical="center"/>
    </xf>
    <xf numFmtId="0" fontId="4" fillId="24" borderId="68" xfId="0" applyFont="1" applyFill="1" applyBorder="1" applyAlignment="1">
      <alignment horizontal="center" vertical="center"/>
    </xf>
    <xf numFmtId="0" fontId="4" fillId="26" borderId="68" xfId="0" applyFont="1" applyFill="1" applyBorder="1" applyAlignment="1">
      <alignment horizontal="center" vertical="center"/>
    </xf>
    <xf numFmtId="16" fontId="7" fillId="0" borderId="0" xfId="0" applyNumberFormat="1" applyFont="1" applyAlignment="1">
      <alignment horizontal="center" vertical="center"/>
    </xf>
    <xf numFmtId="0" fontId="4" fillId="21" borderId="69" xfId="0" applyFont="1" applyFill="1" applyBorder="1" applyAlignment="1">
      <alignment horizontal="center" vertical="center"/>
    </xf>
    <xf numFmtId="0" fontId="70" fillId="0" borderId="57" xfId="0" applyFont="1" applyBorder="1" applyAlignment="1">
      <alignment horizontal="center" vertical="center"/>
    </xf>
    <xf numFmtId="0" fontId="4" fillId="21" borderId="70" xfId="0" applyFont="1" applyFill="1" applyBorder="1" applyAlignment="1">
      <alignment horizontal="center" vertical="center"/>
    </xf>
    <xf numFmtId="1" fontId="4" fillId="0" borderId="70" xfId="0" applyNumberFormat="1" applyFont="1" applyBorder="1" applyAlignment="1">
      <alignment horizontal="center" vertical="center" wrapText="1"/>
    </xf>
    <xf numFmtId="1" fontId="8" fillId="0" borderId="0" xfId="0" applyNumberFormat="1" applyFont="1" applyAlignment="1">
      <alignment horizontal="center" vertical="center"/>
    </xf>
    <xf numFmtId="0" fontId="4" fillId="0" borderId="57" xfId="0" applyFont="1" applyBorder="1" applyAlignment="1">
      <alignment horizontal="center" vertical="center"/>
    </xf>
    <xf numFmtId="0" fontId="4" fillId="47" borderId="70" xfId="0" applyFont="1" applyFill="1" applyBorder="1" applyAlignment="1">
      <alignment horizontal="center" vertical="center"/>
    </xf>
    <xf numFmtId="0" fontId="71" fillId="0" borderId="0" xfId="0" applyFont="1" applyAlignment="1">
      <alignment horizontal="center" vertical="center"/>
    </xf>
    <xf numFmtId="0" fontId="4" fillId="21" borderId="77" xfId="0" applyFont="1" applyFill="1" applyBorder="1" applyAlignment="1">
      <alignment horizontal="center" vertical="center"/>
    </xf>
    <xf numFmtId="1" fontId="4" fillId="0" borderId="77" xfId="0" applyNumberFormat="1" applyFont="1" applyBorder="1" applyAlignment="1">
      <alignment horizontal="center" vertical="center" wrapText="1"/>
    </xf>
    <xf numFmtId="3" fontId="4" fillId="0" borderId="77" xfId="0" applyNumberFormat="1" applyFont="1" applyBorder="1" applyAlignment="1">
      <alignment horizontal="center" vertical="center" wrapText="1"/>
    </xf>
    <xf numFmtId="0" fontId="4" fillId="4" borderId="68" xfId="0" applyFont="1" applyFill="1" applyBorder="1" applyAlignment="1">
      <alignment horizontal="center" vertical="center"/>
    </xf>
    <xf numFmtId="0" fontId="7" fillId="4" borderId="51" xfId="0" applyFont="1" applyFill="1" applyBorder="1" applyAlignment="1">
      <alignment horizontal="center" vertical="center"/>
    </xf>
    <xf numFmtId="1" fontId="4" fillId="0" borderId="69" xfId="0" applyNumberFormat="1" applyFont="1" applyBorder="1" applyAlignment="1">
      <alignment horizontal="center" vertical="center" wrapText="1"/>
    </xf>
    <xf numFmtId="4" fontId="4" fillId="4" borderId="51" xfId="0" applyNumberFormat="1" applyFont="1" applyFill="1" applyBorder="1" applyAlignment="1">
      <alignment horizontal="center" vertical="center"/>
    </xf>
    <xf numFmtId="0" fontId="4" fillId="26" borderId="69" xfId="0" applyFont="1" applyFill="1" applyBorder="1" applyAlignment="1">
      <alignment horizontal="center" vertical="center"/>
    </xf>
    <xf numFmtId="0" fontId="4" fillId="25" borderId="69" xfId="0" applyFont="1" applyFill="1" applyBorder="1" applyAlignment="1">
      <alignment horizontal="center" vertical="center"/>
    </xf>
    <xf numFmtId="0" fontId="4" fillId="24" borderId="69" xfId="0" applyFont="1" applyFill="1" applyBorder="1" applyAlignment="1">
      <alignment horizontal="center" vertical="center"/>
    </xf>
    <xf numFmtId="0" fontId="4" fillId="26" borderId="70" xfId="0" applyFont="1" applyFill="1" applyBorder="1" applyAlignment="1">
      <alignment horizontal="center" vertical="center"/>
    </xf>
    <xf numFmtId="0" fontId="4" fillId="25" borderId="70" xfId="0" applyFont="1" applyFill="1" applyBorder="1" applyAlignment="1">
      <alignment horizontal="center" vertical="center"/>
    </xf>
    <xf numFmtId="0" fontId="4" fillId="24" borderId="70" xfId="0" applyFont="1" applyFill="1" applyBorder="1" applyAlignment="1">
      <alignment horizontal="center" vertical="center"/>
    </xf>
    <xf numFmtId="0" fontId="4" fillId="4" borderId="57" xfId="0" applyFont="1" applyFill="1" applyBorder="1" applyAlignment="1">
      <alignment horizontal="left" vertical="center"/>
    </xf>
    <xf numFmtId="0" fontId="4" fillId="0" borderId="57" xfId="0" applyFont="1" applyBorder="1" applyAlignment="1">
      <alignment horizontal="left" vertical="center"/>
    </xf>
    <xf numFmtId="1" fontId="8" fillId="0" borderId="70" xfId="0" applyNumberFormat="1" applyFont="1" applyBorder="1" applyAlignment="1">
      <alignment horizontal="center" vertical="center" wrapText="1"/>
    </xf>
    <xf numFmtId="1" fontId="8" fillId="0" borderId="77" xfId="0" applyNumberFormat="1" applyFont="1" applyBorder="1" applyAlignment="1">
      <alignment horizontal="center" vertical="center" wrapText="1"/>
    </xf>
    <xf numFmtId="0" fontId="4" fillId="26" borderId="77" xfId="0" applyFont="1" applyFill="1" applyBorder="1" applyAlignment="1">
      <alignment horizontal="center" vertical="center"/>
    </xf>
    <xf numFmtId="0" fontId="4" fillId="25" borderId="77" xfId="0" applyFont="1" applyFill="1" applyBorder="1" applyAlignment="1">
      <alignment horizontal="center" vertical="center"/>
    </xf>
    <xf numFmtId="0" fontId="4" fillId="24" borderId="77" xfId="0" applyFont="1" applyFill="1" applyBorder="1" applyAlignment="1">
      <alignment horizontal="center" vertical="center"/>
    </xf>
    <xf numFmtId="3" fontId="5" fillId="42" borderId="68" xfId="0" applyNumberFormat="1" applyFont="1" applyFill="1" applyBorder="1" applyAlignment="1">
      <alignment horizontal="center" vertical="center"/>
    </xf>
    <xf numFmtId="0" fontId="7" fillId="27" borderId="68" xfId="0" applyFont="1" applyFill="1" applyBorder="1" applyAlignment="1">
      <alignment horizontal="center" vertical="center"/>
    </xf>
    <xf numFmtId="0" fontId="7" fillId="24" borderId="68" xfId="0" applyFont="1" applyFill="1" applyBorder="1" applyAlignment="1">
      <alignment horizontal="center" vertical="center"/>
    </xf>
    <xf numFmtId="184" fontId="7" fillId="24" borderId="68" xfId="0" applyNumberFormat="1" applyFont="1" applyFill="1" applyBorder="1" applyAlignment="1">
      <alignment horizontal="center" vertical="center"/>
    </xf>
    <xf numFmtId="184" fontId="7" fillId="0" borderId="0" xfId="0" applyNumberFormat="1" applyFont="1" applyAlignment="1">
      <alignment horizontal="center" vertical="center"/>
    </xf>
    <xf numFmtId="0" fontId="7" fillId="25" borderId="68" xfId="0" applyFont="1" applyFill="1" applyBorder="1" applyAlignment="1">
      <alignment horizontal="center" vertical="center"/>
    </xf>
    <xf numFmtId="184" fontId="7" fillId="25" borderId="68" xfId="0" applyNumberFormat="1" applyFont="1" applyFill="1" applyBorder="1" applyAlignment="1">
      <alignment horizontal="center" vertical="center"/>
    </xf>
    <xf numFmtId="0" fontId="7" fillId="0" borderId="68" xfId="0" applyFont="1" applyBorder="1" applyAlignment="1">
      <alignment horizontal="center" vertical="center"/>
    </xf>
    <xf numFmtId="185" fontId="7" fillId="24" borderId="68" xfId="0" applyNumberFormat="1" applyFont="1" applyFill="1" applyBorder="1" applyAlignment="1">
      <alignment horizontal="center" vertical="center"/>
    </xf>
    <xf numFmtId="185" fontId="7" fillId="0" borderId="0" xfId="0" applyNumberFormat="1" applyFont="1" applyAlignment="1">
      <alignment horizontal="center" vertical="center"/>
    </xf>
    <xf numFmtId="185" fontId="7" fillId="26" borderId="68" xfId="0" applyNumberFormat="1" applyFont="1" applyFill="1" applyBorder="1" applyAlignment="1">
      <alignment horizontal="center" vertical="center"/>
    </xf>
    <xf numFmtId="185" fontId="7" fillId="25" borderId="68" xfId="0" applyNumberFormat="1" applyFont="1" applyFill="1" applyBorder="1" applyAlignment="1">
      <alignment horizontal="center" vertical="center"/>
    </xf>
    <xf numFmtId="193" fontId="4" fillId="0" borderId="57" xfId="0" applyNumberFormat="1" applyFont="1" applyBorder="1" applyAlignment="1">
      <alignment vertical="center" wrapText="1"/>
    </xf>
    <xf numFmtId="193" fontId="4" fillId="4" borderId="70" xfId="0" applyNumberFormat="1" applyFont="1" applyFill="1" applyBorder="1" applyAlignment="1">
      <alignment vertical="center"/>
    </xf>
    <xf numFmtId="193" fontId="4" fillId="47" borderId="77" xfId="0" applyNumberFormat="1" applyFont="1" applyFill="1" applyBorder="1" applyAlignment="1">
      <alignment horizontal="right" vertical="center" wrapText="1"/>
    </xf>
    <xf numFmtId="193" fontId="4" fillId="0" borderId="79" xfId="0" applyNumberFormat="1" applyFont="1" applyBorder="1" applyAlignment="1">
      <alignment vertical="center"/>
    </xf>
    <xf numFmtId="193" fontId="8" fillId="0" borderId="69" xfId="0" applyNumberFormat="1" applyFont="1" applyBorder="1" applyAlignment="1">
      <alignment horizontal="center" vertical="center"/>
    </xf>
    <xf numFmtId="193" fontId="28" fillId="3" borderId="70" xfId="0" applyNumberFormat="1" applyFont="1" applyFill="1" applyBorder="1" applyAlignment="1">
      <alignment vertical="center"/>
    </xf>
    <xf numFmtId="193" fontId="5" fillId="42" borderId="68" xfId="0" applyNumberFormat="1" applyFont="1" applyFill="1" applyBorder="1" applyAlignment="1">
      <alignment horizontal="right" vertical="center" wrapText="1"/>
    </xf>
    <xf numFmtId="193" fontId="8" fillId="0" borderId="70" xfId="0" applyNumberFormat="1" applyFont="1" applyBorder="1" applyAlignment="1">
      <alignment horizontal="center" vertical="center"/>
    </xf>
    <xf numFmtId="193" fontId="8" fillId="0" borderId="71" xfId="0" applyNumberFormat="1" applyFont="1" applyBorder="1" applyAlignment="1">
      <alignment horizontal="center" vertical="center"/>
    </xf>
    <xf numFmtId="193" fontId="28" fillId="3" borderId="77" xfId="0" applyNumberFormat="1" applyFont="1" applyFill="1" applyBorder="1" applyAlignment="1">
      <alignment vertical="center"/>
    </xf>
    <xf numFmtId="193" fontId="5" fillId="42" borderId="77" xfId="0" applyNumberFormat="1" applyFont="1" applyFill="1" applyBorder="1" applyAlignment="1">
      <alignment horizontal="right" vertical="center" wrapText="1"/>
    </xf>
    <xf numFmtId="193" fontId="5" fillId="39" borderId="68" xfId="0" applyNumberFormat="1" applyFont="1" applyFill="1" applyBorder="1" applyAlignment="1">
      <alignment horizontal="right" vertical="center" wrapText="1"/>
    </xf>
    <xf numFmtId="0" fontId="7" fillId="49" borderId="0" xfId="0" applyFont="1" applyFill="1" applyAlignment="1">
      <alignment horizontal="center" vertical="center" wrapText="1"/>
    </xf>
    <xf numFmtId="168" fontId="7" fillId="49" borderId="0" xfId="0" applyNumberFormat="1" applyFont="1" applyFill="1" applyAlignment="1">
      <alignment horizontal="center" vertical="center" wrapText="1"/>
    </xf>
    <xf numFmtId="0" fontId="5" fillId="0" borderId="64" xfId="0" applyFont="1" applyFill="1" applyBorder="1" applyAlignment="1">
      <alignment horizontal="center" vertical="center"/>
    </xf>
    <xf numFmtId="170" fontId="4" fillId="0" borderId="0" xfId="0" applyNumberFormat="1" applyFont="1" applyAlignment="1">
      <alignment horizontal="center" vertical="center"/>
    </xf>
    <xf numFmtId="0" fontId="5" fillId="42" borderId="60" xfId="0" applyFont="1" applyFill="1" applyBorder="1" applyAlignment="1">
      <alignment horizontal="center" vertical="center" wrapText="1"/>
    </xf>
    <xf numFmtId="0" fontId="9" fillId="0" borderId="64" xfId="0" applyFont="1" applyBorder="1" applyAlignment="1">
      <alignment horizontal="center" vertical="center" wrapText="1"/>
    </xf>
    <xf numFmtId="0" fontId="4" fillId="0" borderId="57" xfId="0" applyFont="1" applyBorder="1" applyAlignment="1">
      <alignment horizontal="center" vertical="center" wrapText="1"/>
    </xf>
    <xf numFmtId="0" fontId="5" fillId="38" borderId="63" xfId="0" applyFont="1" applyFill="1" applyBorder="1" applyAlignment="1">
      <alignment horizontal="center" vertical="center"/>
    </xf>
    <xf numFmtId="0" fontId="0" fillId="0" borderId="54" xfId="0" applyFont="1" applyBorder="1" applyAlignment="1">
      <alignment horizontal="center" vertical="center" wrapText="1"/>
    </xf>
    <xf numFmtId="0" fontId="4" fillId="0" borderId="60" xfId="0" applyFont="1" applyBorder="1" applyAlignment="1">
      <alignment horizontal="center" vertical="center" wrapText="1"/>
    </xf>
    <xf numFmtId="0" fontId="0" fillId="0" borderId="60" xfId="0" applyFont="1" applyBorder="1" applyAlignment="1">
      <alignment horizontal="center" vertical="center" wrapText="1"/>
    </xf>
    <xf numFmtId="193" fontId="10" fillId="0" borderId="57" xfId="0" applyNumberFormat="1" applyFont="1" applyBorder="1" applyAlignment="1">
      <alignment horizontal="left" vertical="center"/>
    </xf>
    <xf numFmtId="0" fontId="4" fillId="0" borderId="57" xfId="3" applyFont="1" applyAlignment="1"/>
    <xf numFmtId="0" fontId="4" fillId="0" borderId="57" xfId="3" applyFont="1" applyAlignment="1">
      <alignment horizontal="center"/>
    </xf>
    <xf numFmtId="3" fontId="5" fillId="0" borderId="68" xfId="0" applyNumberFormat="1" applyFont="1" applyFill="1" applyBorder="1" applyAlignment="1">
      <alignment horizontal="center" vertical="center"/>
    </xf>
    <xf numFmtId="0" fontId="5" fillId="0" borderId="68" xfId="0" applyFont="1" applyFill="1" applyBorder="1" applyAlignment="1">
      <alignment horizontal="center" vertical="center"/>
    </xf>
    <xf numFmtId="176" fontId="5" fillId="0" borderId="68" xfId="1" applyNumberFormat="1" applyFont="1" applyFill="1" applyBorder="1" applyAlignment="1">
      <alignment horizontal="center" vertical="center"/>
    </xf>
    <xf numFmtId="3" fontId="5" fillId="39" borderId="68" xfId="0" applyNumberFormat="1" applyFont="1" applyFill="1" applyBorder="1" applyAlignment="1">
      <alignment horizontal="center" vertical="center"/>
    </xf>
    <xf numFmtId="9" fontId="5" fillId="39" borderId="68" xfId="1" applyFont="1" applyFill="1" applyBorder="1" applyAlignment="1">
      <alignment horizontal="center" vertical="center"/>
    </xf>
    <xf numFmtId="0" fontId="8" fillId="0" borderId="57" xfId="3" applyFont="1" applyAlignment="1"/>
    <xf numFmtId="0" fontId="5" fillId="2" borderId="68" xfId="0" applyFont="1" applyFill="1" applyBorder="1" applyAlignment="1">
      <alignment horizontal="left" vertical="center"/>
    </xf>
    <xf numFmtId="0" fontId="5" fillId="41" borderId="68" xfId="0" applyFont="1" applyFill="1" applyBorder="1" applyAlignment="1">
      <alignment horizontal="center" vertical="center"/>
    </xf>
    <xf numFmtId="0" fontId="7" fillId="2" borderId="68" xfId="0" applyFont="1" applyFill="1" applyBorder="1" applyAlignment="1">
      <alignment horizontal="center" vertical="center"/>
    </xf>
    <xf numFmtId="3" fontId="7" fillId="3" borderId="68" xfId="0" applyNumberFormat="1" applyFont="1" applyFill="1" applyBorder="1" applyAlignment="1">
      <alignment horizontal="center" vertical="center"/>
    </xf>
    <xf numFmtId="0" fontId="10" fillId="0" borderId="72" xfId="0" applyFont="1" applyBorder="1" applyAlignment="1">
      <alignment horizontal="center" vertical="center" wrapText="1"/>
    </xf>
    <xf numFmtId="0" fontId="10" fillId="0" borderId="73" xfId="0" applyFont="1" applyBorder="1" applyAlignment="1">
      <alignment horizontal="center" vertical="center" wrapText="1"/>
    </xf>
    <xf numFmtId="0" fontId="10" fillId="0" borderId="74" xfId="0" applyFont="1" applyBorder="1" applyAlignment="1">
      <alignment horizontal="center" vertical="center" wrapText="1"/>
    </xf>
    <xf numFmtId="0" fontId="5" fillId="39" borderId="68" xfId="0" applyFont="1" applyFill="1" applyBorder="1" applyAlignment="1">
      <alignment horizontal="center" vertical="center" wrapText="1"/>
    </xf>
    <xf numFmtId="0" fontId="4" fillId="0" borderId="0" xfId="0" applyFont="1" applyAlignment="1"/>
    <xf numFmtId="0" fontId="4" fillId="0" borderId="0" xfId="0" applyFont="1" applyAlignment="1">
      <alignment horizontal="center" vertical="center" wrapText="1"/>
    </xf>
    <xf numFmtId="0" fontId="7" fillId="0" borderId="0" xfId="0" applyFont="1" applyAlignment="1">
      <alignment horizontal="center" vertical="center" wrapText="1"/>
    </xf>
    <xf numFmtId="175" fontId="5" fillId="42" borderId="60" xfId="0" applyNumberFormat="1" applyFont="1" applyFill="1" applyBorder="1" applyAlignment="1">
      <alignment horizontal="center" vertical="center"/>
    </xf>
    <xf numFmtId="0" fontId="4" fillId="0" borderId="0" xfId="0" applyFont="1" applyAlignment="1">
      <alignment horizontal="center" vertical="center"/>
    </xf>
    <xf numFmtId="4" fontId="5" fillId="42" borderId="68" xfId="0" applyNumberFormat="1" applyFont="1" applyFill="1" applyBorder="1" applyAlignment="1">
      <alignment horizontal="center" vertical="center"/>
    </xf>
    <xf numFmtId="192" fontId="5" fillId="42" borderId="68" xfId="0" applyNumberFormat="1" applyFont="1" applyFill="1" applyBorder="1" applyAlignment="1">
      <alignment horizontal="center" vertical="center"/>
    </xf>
    <xf numFmtId="177" fontId="5" fillId="42" borderId="68" xfId="0" applyNumberFormat="1" applyFont="1" applyFill="1" applyBorder="1" applyAlignment="1">
      <alignment horizontal="center" vertical="center"/>
    </xf>
    <xf numFmtId="0" fontId="4" fillId="0" borderId="64" xfId="0" applyFont="1" applyBorder="1"/>
    <xf numFmtId="3" fontId="0" fillId="0" borderId="77" xfId="0" applyNumberFormat="1" applyFont="1" applyBorder="1" applyAlignment="1">
      <alignment horizontal="center"/>
    </xf>
    <xf numFmtId="3" fontId="0" fillId="46" borderId="77" xfId="0" applyNumberFormat="1" applyFont="1" applyFill="1" applyBorder="1" applyAlignment="1">
      <alignment horizontal="center"/>
    </xf>
    <xf numFmtId="0" fontId="0" fillId="0" borderId="72" xfId="0" applyFont="1" applyBorder="1" applyAlignment="1">
      <alignment horizontal="right" vertical="center"/>
    </xf>
    <xf numFmtId="0" fontId="0" fillId="0" borderId="74" xfId="0" applyFont="1" applyBorder="1" applyAlignment="1">
      <alignment horizontal="right" vertical="center"/>
    </xf>
    <xf numFmtId="193" fontId="5" fillId="40" borderId="60" xfId="0" applyNumberFormat="1" applyFont="1" applyFill="1" applyBorder="1" applyAlignment="1">
      <alignment vertical="center"/>
    </xf>
    <xf numFmtId="0" fontId="5" fillId="20" borderId="68" xfId="0" applyFont="1" applyFill="1" applyBorder="1" applyAlignment="1">
      <alignment horizontal="center" vertical="center"/>
    </xf>
    <xf numFmtId="0" fontId="5" fillId="28" borderId="68" xfId="0" applyFont="1" applyFill="1" applyBorder="1" applyAlignment="1">
      <alignment horizontal="center" vertical="center"/>
    </xf>
    <xf numFmtId="0" fontId="4" fillId="0" borderId="64" xfId="0" applyFont="1" applyBorder="1" applyAlignment="1">
      <alignment horizontal="right" vertical="center" wrapText="1"/>
    </xf>
    <xf numFmtId="3" fontId="4" fillId="0" borderId="8" xfId="0" applyNumberFormat="1" applyFont="1" applyBorder="1" applyAlignment="1">
      <alignment horizontal="center" vertical="center" wrapText="1"/>
    </xf>
    <xf numFmtId="193" fontId="4" fillId="0" borderId="0" xfId="0" applyNumberFormat="1" applyFont="1" applyAlignment="1">
      <alignment horizontal="center" vertical="center" wrapText="1"/>
    </xf>
    <xf numFmtId="0" fontId="65" fillId="0" borderId="0" xfId="0" applyFont="1" applyAlignment="1">
      <alignment horizontal="center" vertical="center" wrapText="1"/>
    </xf>
    <xf numFmtId="0" fontId="4" fillId="0" borderId="63" xfId="0" applyFont="1" applyBorder="1" applyAlignment="1">
      <alignment horizontal="center" vertical="center" wrapText="1"/>
    </xf>
    <xf numFmtId="193" fontId="4" fillId="0" borderId="57" xfId="0" applyNumberFormat="1" applyFont="1" applyBorder="1" applyAlignment="1">
      <alignment horizontal="center" vertical="center" wrapText="1"/>
    </xf>
    <xf numFmtId="0" fontId="4" fillId="0" borderId="63" xfId="0" applyFont="1" applyBorder="1" applyAlignment="1">
      <alignment horizontal="right" vertical="center" wrapText="1"/>
    </xf>
    <xf numFmtId="20" fontId="8" fillId="21" borderId="68" xfId="0" applyNumberFormat="1" applyFont="1" applyFill="1" applyBorder="1" applyAlignment="1">
      <alignment horizontal="center" vertical="center"/>
    </xf>
    <xf numFmtId="0" fontId="8" fillId="21" borderId="68" xfId="0" applyFont="1" applyFill="1" applyBorder="1" applyAlignment="1">
      <alignment horizontal="center" vertical="center"/>
    </xf>
    <xf numFmtId="16" fontId="8" fillId="21" borderId="68" xfId="0" applyNumberFormat="1" applyFont="1" applyFill="1" applyBorder="1" applyAlignment="1">
      <alignment horizontal="center" vertical="center"/>
    </xf>
    <xf numFmtId="3" fontId="5" fillId="0" borderId="68" xfId="1" applyNumberFormat="1" applyFont="1" applyFill="1" applyBorder="1" applyAlignment="1">
      <alignment horizontal="center" vertical="center"/>
    </xf>
    <xf numFmtId="0" fontId="4" fillId="0" borderId="64" xfId="0" applyFont="1" applyBorder="1" applyAlignment="1">
      <alignment horizontal="center" vertical="center" wrapText="1"/>
    </xf>
    <xf numFmtId="3" fontId="4" fillId="0" borderId="64" xfId="0" applyNumberFormat="1" applyFont="1" applyBorder="1" applyAlignment="1">
      <alignment horizontal="center" vertical="center" wrapText="1"/>
    </xf>
    <xf numFmtId="3" fontId="4" fillId="0" borderId="57" xfId="0" applyNumberFormat="1" applyFont="1" applyBorder="1" applyAlignment="1">
      <alignment horizontal="center" vertical="center" wrapText="1"/>
    </xf>
    <xf numFmtId="9" fontId="4" fillId="0" borderId="57" xfId="0" applyNumberFormat="1" applyFont="1" applyBorder="1" applyAlignment="1">
      <alignment horizontal="center" vertical="center" wrapText="1"/>
    </xf>
    <xf numFmtId="3" fontId="4" fillId="0" borderId="63" xfId="0" applyNumberFormat="1" applyFont="1" applyBorder="1" applyAlignment="1">
      <alignment horizontal="center" vertical="center" wrapText="1"/>
    </xf>
    <xf numFmtId="0" fontId="5" fillId="39" borderId="68" xfId="0" applyFont="1" applyFill="1" applyBorder="1" applyAlignment="1">
      <alignment horizontal="center" vertical="center" wrapText="1"/>
    </xf>
    <xf numFmtId="0" fontId="5" fillId="39" borderId="61" xfId="0" applyFont="1" applyFill="1" applyBorder="1" applyAlignment="1">
      <alignment horizontal="center" vertical="center" wrapText="1"/>
    </xf>
    <xf numFmtId="0" fontId="5" fillId="39" borderId="60" xfId="0" applyFont="1" applyFill="1" applyBorder="1" applyAlignment="1">
      <alignment horizontal="center" vertical="center"/>
    </xf>
    <xf numFmtId="0" fontId="4" fillId="0" borderId="64" xfId="0" applyFont="1" applyBorder="1" applyAlignment="1">
      <alignment horizontal="center" vertical="center" wrapText="1"/>
    </xf>
    <xf numFmtId="0" fontId="4" fillId="0" borderId="57" xfId="0" applyFont="1" applyBorder="1" applyAlignment="1">
      <alignment horizontal="center" vertical="center" wrapText="1"/>
    </xf>
    <xf numFmtId="0" fontId="0" fillId="0" borderId="0" xfId="0" applyFont="1" applyAlignment="1"/>
    <xf numFmtId="176" fontId="5" fillId="0" borderId="57" xfId="1" applyNumberFormat="1" applyFont="1" applyFill="1" applyBorder="1" applyAlignment="1">
      <alignment horizontal="center" vertical="center"/>
    </xf>
    <xf numFmtId="0" fontId="4" fillId="0" borderId="64" xfId="0" applyFont="1" applyBorder="1" applyAlignment="1">
      <alignment horizontal="center" vertical="center" wrapText="1"/>
    </xf>
    <xf numFmtId="0" fontId="4" fillId="0" borderId="57" xfId="0" applyFont="1" applyBorder="1" applyAlignment="1">
      <alignment horizontal="center" vertical="center" wrapText="1"/>
    </xf>
    <xf numFmtId="0" fontId="4" fillId="0" borderId="63" xfId="0" applyFont="1" applyBorder="1" applyAlignment="1">
      <alignment horizontal="center" vertical="center" wrapText="1"/>
    </xf>
    <xf numFmtId="0" fontId="4" fillId="0" borderId="0" xfId="0" applyFont="1" applyAlignment="1">
      <alignment horizontal="center" vertical="center" wrapText="1"/>
    </xf>
    <xf numFmtId="195" fontId="5" fillId="42" borderId="68" xfId="0" applyNumberFormat="1" applyFont="1" applyFill="1" applyBorder="1" applyAlignment="1">
      <alignment horizontal="center" vertical="center"/>
    </xf>
    <xf numFmtId="1" fontId="0" fillId="0" borderId="72" xfId="0" applyNumberFormat="1" applyFont="1" applyBorder="1" applyAlignment="1">
      <alignment horizontal="center"/>
    </xf>
    <xf numFmtId="1" fontId="0" fillId="0" borderId="73" xfId="0" applyNumberFormat="1" applyFont="1" applyBorder="1" applyAlignment="1">
      <alignment horizontal="center"/>
    </xf>
    <xf numFmtId="1" fontId="0" fillId="0" borderId="74" xfId="0" applyNumberFormat="1" applyFont="1" applyBorder="1" applyAlignment="1">
      <alignment horizontal="center"/>
    </xf>
    <xf numFmtId="3" fontId="0" fillId="0" borderId="57" xfId="0" applyNumberFormat="1" applyFont="1" applyBorder="1" applyAlignment="1">
      <alignment horizontal="center"/>
    </xf>
    <xf numFmtId="176" fontId="0" fillId="0" borderId="57" xfId="1" applyNumberFormat="1" applyFont="1" applyBorder="1" applyAlignment="1">
      <alignment horizontal="center"/>
    </xf>
    <xf numFmtId="3" fontId="0" fillId="0" borderId="64" xfId="0" applyNumberFormat="1" applyFont="1" applyBorder="1" applyAlignment="1">
      <alignment horizontal="center"/>
    </xf>
    <xf numFmtId="176" fontId="0" fillId="0" borderId="64" xfId="1" applyNumberFormat="1" applyFont="1" applyBorder="1" applyAlignment="1">
      <alignment horizontal="center"/>
    </xf>
    <xf numFmtId="3" fontId="0" fillId="0" borderId="63" xfId="0" applyNumberFormat="1" applyFont="1" applyBorder="1" applyAlignment="1">
      <alignment horizontal="center"/>
    </xf>
    <xf numFmtId="176" fontId="0" fillId="0" borderId="63" xfId="1" applyNumberFormat="1" applyFont="1" applyBorder="1" applyAlignment="1">
      <alignment horizontal="center"/>
    </xf>
    <xf numFmtId="9" fontId="4" fillId="0" borderId="57" xfId="1" applyFont="1" applyBorder="1" applyAlignment="1"/>
    <xf numFmtId="9" fontId="4" fillId="0" borderId="57" xfId="3" applyNumberFormat="1" applyFont="1" applyAlignment="1"/>
    <xf numFmtId="9" fontId="4" fillId="0" borderId="83" xfId="3" applyNumberFormat="1" applyFont="1" applyBorder="1" applyAlignment="1"/>
    <xf numFmtId="0" fontId="0" fillId="0" borderId="0" xfId="0" applyFont="1" applyAlignment="1"/>
    <xf numFmtId="0" fontId="9" fillId="0" borderId="0" xfId="0" applyFont="1" applyAlignment="1">
      <alignment horizontal="center" vertical="center" wrapText="1"/>
    </xf>
    <xf numFmtId="0" fontId="5" fillId="42" borderId="60" xfId="0" applyFont="1" applyFill="1" applyBorder="1" applyAlignment="1">
      <alignment horizontal="center" vertical="center"/>
    </xf>
    <xf numFmtId="0" fontId="5" fillId="42" borderId="62" xfId="0" applyFont="1" applyFill="1" applyBorder="1" applyAlignment="1">
      <alignment horizontal="center" vertical="center"/>
    </xf>
    <xf numFmtId="0" fontId="4" fillId="0" borderId="0" xfId="0" applyFont="1" applyAlignment="1">
      <alignment horizontal="center" vertical="center" wrapText="1"/>
    </xf>
    <xf numFmtId="9" fontId="4" fillId="0" borderId="0" xfId="1" applyFont="1" applyAlignment="1">
      <alignment horizontal="center" vertical="center" wrapText="1"/>
    </xf>
    <xf numFmtId="9" fontId="0" fillId="0" borderId="0" xfId="0" applyNumberFormat="1" applyFont="1" applyAlignment="1"/>
    <xf numFmtId="0" fontId="5" fillId="39" borderId="68" xfId="0" applyFont="1" applyFill="1" applyBorder="1" applyAlignment="1">
      <alignment horizontal="center" vertical="center" wrapText="1"/>
    </xf>
    <xf numFmtId="0" fontId="5" fillId="0" borderId="68" xfId="0" applyFont="1" applyFill="1" applyBorder="1" applyAlignment="1">
      <alignment horizontal="center" vertical="center"/>
    </xf>
    <xf numFmtId="0" fontId="0" fillId="0" borderId="0" xfId="0" applyFont="1" applyAlignment="1"/>
    <xf numFmtId="0" fontId="5" fillId="42" borderId="60" xfId="0" applyFont="1" applyFill="1" applyBorder="1" applyAlignment="1">
      <alignment horizontal="center" vertical="center"/>
    </xf>
    <xf numFmtId="0" fontId="9" fillId="0" borderId="0" xfId="0" applyFont="1" applyAlignment="1">
      <alignment horizontal="center" vertical="center" wrapText="1"/>
    </xf>
    <xf numFmtId="0" fontId="4" fillId="0" borderId="0" xfId="0" applyFont="1" applyAlignment="1">
      <alignment horizontal="center" vertical="center" wrapText="1"/>
    </xf>
    <xf numFmtId="175" fontId="5" fillId="42" borderId="61" xfId="0" applyNumberFormat="1" applyFont="1" applyFill="1" applyBorder="1" applyAlignment="1">
      <alignment horizontal="center" vertical="center"/>
    </xf>
    <xf numFmtId="0" fontId="5" fillId="50" borderId="60" xfId="0" applyFont="1" applyFill="1" applyBorder="1" applyAlignment="1">
      <alignment horizontal="center" vertical="center"/>
    </xf>
    <xf numFmtId="176" fontId="4" fillId="0" borderId="57" xfId="4" applyNumberFormat="1" applyFont="1" applyAlignment="1">
      <alignment horizontal="center" vertical="center" wrapText="1"/>
    </xf>
    <xf numFmtId="0" fontId="5" fillId="0" borderId="60" xfId="0" applyFont="1" applyFill="1" applyBorder="1" applyAlignment="1">
      <alignment horizontal="center" vertical="center"/>
    </xf>
    <xf numFmtId="0" fontId="5" fillId="0" borderId="57" xfId="0" applyFont="1" applyFill="1" applyBorder="1" applyAlignment="1">
      <alignment horizontal="center" vertical="center"/>
    </xf>
    <xf numFmtId="0" fontId="24" fillId="0" borderId="57" xfId="0" applyFont="1" applyFill="1" applyBorder="1" applyAlignment="1">
      <alignment horizontal="center" vertical="center" wrapText="1"/>
    </xf>
    <xf numFmtId="0" fontId="4" fillId="0" borderId="57" xfId="0" applyFont="1" applyFill="1" applyBorder="1" applyAlignment="1">
      <alignment horizontal="center" vertical="center" wrapText="1"/>
    </xf>
    <xf numFmtId="0" fontId="9" fillId="0" borderId="57" xfId="0" applyFont="1" applyFill="1" applyBorder="1" applyAlignment="1">
      <alignment horizontal="center" vertical="center" wrapText="1"/>
    </xf>
    <xf numFmtId="0" fontId="0" fillId="0" borderId="0" xfId="0" applyFont="1" applyAlignment="1">
      <alignment horizontal="center" vertical="center"/>
    </xf>
    <xf numFmtId="0" fontId="4" fillId="0" borderId="84" xfId="0" applyFont="1" applyBorder="1" applyAlignment="1">
      <alignment horizontal="center" vertical="center" wrapText="1"/>
    </xf>
    <xf numFmtId="9" fontId="5" fillId="0" borderId="68" xfId="1" applyFont="1" applyFill="1" applyBorder="1" applyAlignment="1">
      <alignment horizontal="center" vertical="center"/>
    </xf>
    <xf numFmtId="0" fontId="4" fillId="0" borderId="63" xfId="0" applyFont="1" applyBorder="1" applyAlignment="1">
      <alignment vertical="center" wrapText="1"/>
    </xf>
    <xf numFmtId="0" fontId="4" fillId="0" borderId="74" xfId="0" applyFont="1" applyBorder="1" applyAlignment="1">
      <alignment vertical="center" wrapText="1"/>
    </xf>
    <xf numFmtId="0" fontId="5" fillId="41" borderId="69" xfId="0" applyFont="1" applyFill="1" applyBorder="1" applyAlignment="1">
      <alignment horizontal="center" vertical="center" wrapText="1"/>
    </xf>
    <xf numFmtId="0" fontId="5" fillId="41" borderId="70" xfId="0" applyFont="1" applyFill="1" applyBorder="1" applyAlignment="1">
      <alignment horizontal="center" vertical="center" wrapText="1"/>
    </xf>
    <xf numFmtId="0" fontId="8" fillId="51" borderId="70" xfId="0" applyFont="1" applyFill="1" applyBorder="1" applyAlignment="1">
      <alignment horizontal="center" vertical="center" wrapText="1"/>
    </xf>
    <xf numFmtId="0" fontId="8" fillId="0" borderId="70" xfId="0" applyFont="1" applyBorder="1" applyAlignment="1">
      <alignment horizontal="center" vertical="center" wrapText="1"/>
    </xf>
    <xf numFmtId="0" fontId="8" fillId="0" borderId="77" xfId="0" applyFont="1" applyBorder="1" applyAlignment="1">
      <alignment horizontal="center" vertical="center"/>
    </xf>
    <xf numFmtId="0" fontId="0" fillId="0" borderId="0" xfId="0" applyFont="1" applyAlignment="1"/>
    <xf numFmtId="0" fontId="9" fillId="0" borderId="0" xfId="0" applyFont="1" applyAlignment="1">
      <alignment horizontal="center" vertical="center" wrapText="1"/>
    </xf>
    <xf numFmtId="0" fontId="4" fillId="0" borderId="0" xfId="0" applyFont="1" applyAlignment="1">
      <alignment horizontal="center" vertical="center" wrapText="1"/>
    </xf>
    <xf numFmtId="17" fontId="5" fillId="39" borderId="60" xfId="0" applyNumberFormat="1" applyFont="1" applyFill="1" applyBorder="1" applyAlignment="1">
      <alignment horizontal="center" vertical="center" wrapText="1"/>
    </xf>
    <xf numFmtId="0" fontId="4" fillId="0" borderId="64" xfId="0" applyFont="1" applyBorder="1" applyAlignment="1">
      <alignment horizontal="center" vertical="center" wrapText="1"/>
    </xf>
    <xf numFmtId="0" fontId="4" fillId="0" borderId="57" xfId="0" applyFont="1" applyBorder="1" applyAlignment="1">
      <alignment horizontal="center" vertical="center" wrapText="1"/>
    </xf>
    <xf numFmtId="0" fontId="0" fillId="0" borderId="0" xfId="0" applyFont="1" applyAlignment="1"/>
    <xf numFmtId="175" fontId="5" fillId="42" borderId="60" xfId="0" applyNumberFormat="1" applyFont="1" applyFill="1" applyBorder="1" applyAlignment="1">
      <alignment horizontal="center" vertical="center"/>
    </xf>
    <xf numFmtId="0" fontId="0" fillId="0" borderId="0" xfId="0" applyFont="1" applyAlignment="1">
      <alignment horizontal="center" vertical="center"/>
    </xf>
    <xf numFmtId="176" fontId="4" fillId="0" borderId="0" xfId="0" applyNumberFormat="1" applyFont="1"/>
    <xf numFmtId="0" fontId="0" fillId="0" borderId="64" xfId="0" applyNumberFormat="1" applyFont="1" applyBorder="1" applyAlignment="1">
      <alignment horizontal="center"/>
    </xf>
    <xf numFmtId="0" fontId="0" fillId="0" borderId="57" xfId="0" applyNumberFormat="1" applyFont="1" applyBorder="1" applyAlignment="1">
      <alignment horizontal="center"/>
    </xf>
    <xf numFmtId="0" fontId="0" fillId="0" borderId="63" xfId="0" applyNumberFormat="1" applyFont="1" applyBorder="1" applyAlignment="1">
      <alignment horizontal="center"/>
    </xf>
    <xf numFmtId="0" fontId="24" fillId="0" borderId="64" xfId="0" applyFont="1" applyBorder="1" applyAlignment="1">
      <alignment horizontal="center" vertical="center" wrapText="1"/>
    </xf>
    <xf numFmtId="171" fontId="0" fillId="0" borderId="57" xfId="0" applyNumberFormat="1" applyFont="1" applyBorder="1" applyAlignment="1">
      <alignment horizontal="center" vertical="center"/>
    </xf>
    <xf numFmtId="171" fontId="0" fillId="0" borderId="84" xfId="0" applyNumberFormat="1" applyFont="1" applyBorder="1" applyAlignment="1">
      <alignment horizontal="center" vertical="center"/>
    </xf>
    <xf numFmtId="3" fontId="0" fillId="0" borderId="63" xfId="0" applyNumberFormat="1" applyFont="1" applyBorder="1" applyAlignment="1">
      <alignment horizontal="center" vertical="center"/>
    </xf>
    <xf numFmtId="0" fontId="0" fillId="0" borderId="0" xfId="0" applyFont="1" applyAlignment="1"/>
    <xf numFmtId="0" fontId="4" fillId="0" borderId="0" xfId="0" applyFont="1" applyAlignment="1">
      <alignment horizontal="center" vertical="center" wrapText="1"/>
    </xf>
    <xf numFmtId="0" fontId="4" fillId="0" borderId="0" xfId="0" applyFont="1" applyAlignment="1"/>
    <xf numFmtId="0" fontId="4" fillId="0" borderId="57" xfId="3" applyAlignment="1">
      <alignment horizontal="center" vertical="center" wrapText="1"/>
    </xf>
    <xf numFmtId="0" fontId="4" fillId="0" borderId="63" xfId="3" applyBorder="1" applyAlignment="1">
      <alignment horizontal="center" vertical="center" wrapText="1"/>
    </xf>
    <xf numFmtId="3" fontId="4" fillId="0" borderId="57" xfId="3" applyNumberFormat="1" applyAlignment="1">
      <alignment horizontal="center" vertical="center" wrapText="1"/>
    </xf>
    <xf numFmtId="3" fontId="4" fillId="0" borderId="63" xfId="3" applyNumberFormat="1" applyBorder="1" applyAlignment="1">
      <alignment horizontal="center" vertical="center" wrapText="1"/>
    </xf>
    <xf numFmtId="1" fontId="4" fillId="0" borderId="63" xfId="3" applyNumberFormat="1" applyBorder="1" applyAlignment="1">
      <alignment horizontal="center" vertical="center" wrapText="1"/>
    </xf>
    <xf numFmtId="9" fontId="4" fillId="0" borderId="63" xfId="3" applyNumberFormat="1" applyBorder="1" applyAlignment="1">
      <alignment horizontal="center" vertical="center" wrapText="1"/>
    </xf>
    <xf numFmtId="0" fontId="5" fillId="23" borderId="60" xfId="3" applyFont="1" applyFill="1" applyBorder="1" applyAlignment="1">
      <alignment horizontal="center" vertical="center"/>
    </xf>
    <xf numFmtId="0" fontId="5" fillId="23" borderId="61" xfId="3" applyFont="1" applyFill="1" applyBorder="1" applyAlignment="1">
      <alignment horizontal="center" vertical="center" wrapText="1"/>
    </xf>
    <xf numFmtId="3" fontId="4" fillId="0" borderId="70" xfId="3" applyNumberFormat="1" applyBorder="1" applyAlignment="1">
      <alignment horizontal="center"/>
    </xf>
    <xf numFmtId="3" fontId="4" fillId="0" borderId="77" xfId="3" applyNumberFormat="1" applyBorder="1" applyAlignment="1">
      <alignment horizontal="center"/>
    </xf>
    <xf numFmtId="3" fontId="4" fillId="0" borderId="69" xfId="3" applyNumberFormat="1" applyBorder="1" applyAlignment="1">
      <alignment horizontal="center"/>
    </xf>
    <xf numFmtId="0" fontId="5" fillId="23" borderId="68" xfId="3" applyFont="1" applyFill="1" applyBorder="1" applyAlignment="1">
      <alignment horizontal="center" vertical="center" wrapText="1"/>
    </xf>
    <xf numFmtId="177" fontId="4" fillId="0" borderId="70" xfId="3" applyNumberFormat="1" applyBorder="1" applyAlignment="1">
      <alignment horizontal="center"/>
    </xf>
    <xf numFmtId="177" fontId="4" fillId="0" borderId="77" xfId="3" applyNumberFormat="1" applyBorder="1" applyAlignment="1">
      <alignment horizontal="center"/>
    </xf>
    <xf numFmtId="175" fontId="5" fillId="2" borderId="68" xfId="3" applyNumberFormat="1" applyFont="1" applyFill="1" applyBorder="1" applyAlignment="1">
      <alignment horizontal="center" vertical="center"/>
    </xf>
    <xf numFmtId="4" fontId="5" fillId="2" borderId="68" xfId="3" applyNumberFormat="1" applyFont="1" applyFill="1" applyBorder="1" applyAlignment="1">
      <alignment horizontal="center" vertical="center"/>
    </xf>
    <xf numFmtId="3" fontId="5" fillId="2" borderId="68" xfId="3" applyNumberFormat="1" applyFont="1" applyFill="1" applyBorder="1" applyAlignment="1">
      <alignment horizontal="center" vertical="center"/>
    </xf>
    <xf numFmtId="9" fontId="4" fillId="0" borderId="57" xfId="3" applyNumberFormat="1" applyAlignment="1">
      <alignment horizontal="center" vertical="center" wrapText="1"/>
    </xf>
    <xf numFmtId="191" fontId="10" fillId="0" borderId="57" xfId="3" applyNumberFormat="1" applyFont="1" applyAlignment="1">
      <alignment horizontal="center" vertical="center" wrapText="1"/>
    </xf>
    <xf numFmtId="168" fontId="4" fillId="0" borderId="57" xfId="3" applyNumberFormat="1" applyAlignment="1">
      <alignment horizontal="center" vertical="center" wrapText="1"/>
    </xf>
    <xf numFmtId="0" fontId="4" fillId="0" borderId="57" xfId="3" applyAlignment="1">
      <alignment horizontal="center" vertical="center"/>
    </xf>
    <xf numFmtId="0" fontId="5" fillId="26" borderId="60" xfId="3" applyFont="1" applyFill="1" applyBorder="1" applyAlignment="1">
      <alignment horizontal="center" vertical="center"/>
    </xf>
    <xf numFmtId="168" fontId="5" fillId="2" borderId="60" xfId="3" applyNumberFormat="1" applyFont="1" applyFill="1" applyBorder="1" applyAlignment="1">
      <alignment horizontal="center" vertical="center" wrapText="1"/>
    </xf>
    <xf numFmtId="168" fontId="5" fillId="26" borderId="60" xfId="3" applyNumberFormat="1" applyFont="1" applyFill="1" applyBorder="1" applyAlignment="1">
      <alignment horizontal="center" vertical="center" wrapText="1"/>
    </xf>
    <xf numFmtId="0" fontId="4" fillId="0" borderId="57" xfId="3"/>
    <xf numFmtId="0" fontId="10" fillId="0" borderId="57" xfId="3" applyFont="1" applyAlignment="1">
      <alignment horizontal="center" vertical="center" wrapText="1"/>
    </xf>
    <xf numFmtId="169" fontId="4" fillId="0" borderId="57" xfId="3" applyNumberFormat="1" applyAlignment="1">
      <alignment horizontal="center" vertical="center" wrapText="1"/>
    </xf>
    <xf numFmtId="10" fontId="4" fillId="0" borderId="57" xfId="3" applyNumberFormat="1" applyAlignment="1">
      <alignment horizontal="center" vertical="center" wrapText="1"/>
    </xf>
    <xf numFmtId="0" fontId="5" fillId="23" borderId="60" xfId="3" applyFont="1" applyFill="1" applyBorder="1" applyAlignment="1">
      <alignment horizontal="center" vertical="center" wrapText="1"/>
    </xf>
    <xf numFmtId="0" fontId="7" fillId="26" borderId="57" xfId="3" applyFont="1" applyFill="1" applyAlignment="1">
      <alignment horizontal="center" vertical="center" wrapText="1"/>
    </xf>
    <xf numFmtId="168" fontId="7" fillId="26" borderId="57" xfId="3" applyNumberFormat="1" applyFont="1" applyFill="1" applyAlignment="1">
      <alignment horizontal="center" vertical="center" wrapText="1"/>
    </xf>
    <xf numFmtId="0" fontId="5" fillId="0" borderId="64" xfId="3" applyFont="1" applyBorder="1" applyAlignment="1">
      <alignment horizontal="center" vertical="center"/>
    </xf>
    <xf numFmtId="0" fontId="4" fillId="0" borderId="57" xfId="3" applyAlignment="1">
      <alignment vertical="center"/>
    </xf>
    <xf numFmtId="0" fontId="5" fillId="21" borderId="63" xfId="3" applyFont="1" applyFill="1" applyBorder="1" applyAlignment="1">
      <alignment horizontal="center" vertical="center"/>
    </xf>
    <xf numFmtId="0" fontId="5" fillId="2" borderId="60" xfId="3" applyFont="1" applyFill="1" applyBorder="1" applyAlignment="1">
      <alignment horizontal="center" vertical="center"/>
    </xf>
    <xf numFmtId="3" fontId="4" fillId="0" borderId="57" xfId="3" applyNumberFormat="1" applyAlignment="1">
      <alignment horizontal="center" vertical="center"/>
    </xf>
    <xf numFmtId="165" fontId="4" fillId="0" borderId="57" xfId="3" applyNumberFormat="1" applyAlignment="1">
      <alignment horizontal="center" vertical="center"/>
    </xf>
    <xf numFmtId="0" fontId="9" fillId="0" borderId="57" xfId="3" applyFont="1"/>
    <xf numFmtId="166" fontId="5" fillId="23" borderId="64" xfId="3" applyNumberFormat="1" applyFont="1" applyFill="1" applyBorder="1" applyAlignment="1">
      <alignment horizontal="center" vertical="center"/>
    </xf>
    <xf numFmtId="166" fontId="5" fillId="23" borderId="60" xfId="3" applyNumberFormat="1" applyFont="1" applyFill="1" applyBorder="1" applyAlignment="1">
      <alignment horizontal="center" vertical="center"/>
    </xf>
    <xf numFmtId="175" fontId="5" fillId="2" borderId="60" xfId="3" applyNumberFormat="1" applyFont="1" applyFill="1" applyBorder="1" applyAlignment="1">
      <alignment horizontal="center" vertical="center"/>
    </xf>
    <xf numFmtId="173" fontId="4" fillId="0" borderId="57" xfId="3" applyNumberFormat="1" applyAlignment="1">
      <alignment horizontal="center" vertical="center"/>
    </xf>
    <xf numFmtId="3" fontId="5" fillId="20" borderId="57" xfId="3" applyNumberFormat="1" applyFont="1" applyFill="1" applyAlignment="1">
      <alignment horizontal="center" vertical="center"/>
    </xf>
    <xf numFmtId="180" fontId="5" fillId="20" borderId="57" xfId="3" applyNumberFormat="1" applyFont="1" applyFill="1" applyAlignment="1">
      <alignment horizontal="center" vertical="center"/>
    </xf>
    <xf numFmtId="3" fontId="5" fillId="0" borderId="57" xfId="3" applyNumberFormat="1" applyFont="1" applyAlignment="1">
      <alignment horizontal="center" vertical="center"/>
    </xf>
    <xf numFmtId="180" fontId="5" fillId="0" borderId="57" xfId="3" applyNumberFormat="1" applyFont="1" applyAlignment="1">
      <alignment horizontal="center" vertical="center"/>
    </xf>
    <xf numFmtId="180" fontId="4" fillId="0" borderId="57" xfId="3" applyNumberFormat="1" applyAlignment="1">
      <alignment horizontal="center" vertical="center"/>
    </xf>
    <xf numFmtId="2" fontId="5" fillId="2" borderId="60" xfId="3" applyNumberFormat="1" applyFont="1" applyFill="1" applyBorder="1" applyAlignment="1">
      <alignment horizontal="center" vertical="center"/>
    </xf>
    <xf numFmtId="166" fontId="5" fillId="2" borderId="60" xfId="3" applyNumberFormat="1" applyFont="1" applyFill="1" applyBorder="1" applyAlignment="1">
      <alignment horizontal="center" vertical="center"/>
    </xf>
    <xf numFmtId="0" fontId="10" fillId="0" borderId="57" xfId="3" applyFont="1" applyAlignment="1">
      <alignment horizontal="center" vertical="center"/>
    </xf>
    <xf numFmtId="0" fontId="15" fillId="0" borderId="57" xfId="3" applyFont="1" applyAlignment="1">
      <alignment horizontal="center" vertical="center" wrapText="1"/>
    </xf>
    <xf numFmtId="0" fontId="10" fillId="0" borderId="57" xfId="3" applyFont="1" applyAlignment="1">
      <alignment vertical="center"/>
    </xf>
    <xf numFmtId="175" fontId="13" fillId="2" borderId="60" xfId="3" applyNumberFormat="1" applyFont="1" applyFill="1" applyBorder="1" applyAlignment="1">
      <alignment horizontal="center" vertical="center"/>
    </xf>
    <xf numFmtId="0" fontId="10" fillId="0" borderId="57" xfId="3" applyFont="1"/>
    <xf numFmtId="193" fontId="13" fillId="2" borderId="60" xfId="3" applyNumberFormat="1" applyFont="1" applyFill="1" applyBorder="1" applyAlignment="1">
      <alignment horizontal="center" vertical="center"/>
    </xf>
    <xf numFmtId="193" fontId="10" fillId="0" borderId="57" xfId="3" applyNumberFormat="1" applyFont="1" applyAlignment="1">
      <alignment vertical="center"/>
    </xf>
    <xf numFmtId="193" fontId="10" fillId="0" borderId="57" xfId="3" applyNumberFormat="1" applyFont="1" applyAlignment="1">
      <alignment horizontal="center" vertical="center"/>
    </xf>
    <xf numFmtId="176" fontId="10" fillId="0" borderId="63" xfId="3" applyNumberFormat="1" applyFont="1" applyBorder="1" applyAlignment="1">
      <alignment horizontal="center" vertical="center"/>
    </xf>
    <xf numFmtId="10" fontId="10" fillId="0" borderId="57" xfId="3" applyNumberFormat="1" applyFont="1" applyAlignment="1">
      <alignment vertical="center"/>
    </xf>
    <xf numFmtId="0" fontId="10" fillId="0" borderId="63" xfId="3" applyFont="1" applyBorder="1" applyAlignment="1">
      <alignment vertical="center"/>
    </xf>
    <xf numFmtId="3" fontId="4" fillId="0" borderId="57" xfId="3" applyNumberFormat="1" applyAlignment="1">
      <alignment vertical="center"/>
    </xf>
    <xf numFmtId="176" fontId="4" fillId="0" borderId="57" xfId="3" applyNumberFormat="1" applyAlignment="1">
      <alignment vertical="center"/>
    </xf>
    <xf numFmtId="165" fontId="4" fillId="0" borderId="64" xfId="3" applyNumberFormat="1" applyBorder="1" applyAlignment="1">
      <alignment horizontal="center" vertical="center"/>
    </xf>
    <xf numFmtId="165" fontId="4" fillId="0" borderId="57" xfId="3" applyNumberFormat="1" applyAlignment="1">
      <alignment horizontal="left" vertical="center"/>
    </xf>
    <xf numFmtId="165" fontId="4" fillId="0" borderId="63" xfId="3" applyNumberFormat="1" applyBorder="1" applyAlignment="1">
      <alignment horizontal="center" vertical="center"/>
    </xf>
    <xf numFmtId="0" fontId="7" fillId="2" borderId="60" xfId="3" applyFont="1" applyFill="1" applyBorder="1" applyAlignment="1">
      <alignment horizontal="center" vertical="center"/>
    </xf>
    <xf numFmtId="166" fontId="7" fillId="2" borderId="60" xfId="3" applyNumberFormat="1" applyFont="1" applyFill="1" applyBorder="1" applyAlignment="1">
      <alignment horizontal="center" vertical="center"/>
    </xf>
    <xf numFmtId="0" fontId="7" fillId="2" borderId="60" xfId="3" applyFont="1" applyFill="1" applyBorder="1" applyAlignment="1">
      <alignment horizontal="left" vertical="center"/>
    </xf>
    <xf numFmtId="0" fontId="4" fillId="0" borderId="87" xfId="3" applyBorder="1"/>
    <xf numFmtId="0" fontId="8" fillId="0" borderId="86" xfId="3" applyFont="1" applyBorder="1" applyAlignment="1">
      <alignment horizontal="center"/>
    </xf>
    <xf numFmtId="0" fontId="10" fillId="0" borderId="63" xfId="3" applyFont="1" applyBorder="1" applyAlignment="1">
      <alignment horizontal="center" vertical="center" wrapText="1"/>
    </xf>
    <xf numFmtId="168" fontId="4" fillId="0" borderId="63" xfId="3" applyNumberFormat="1" applyBorder="1" applyAlignment="1">
      <alignment horizontal="center" vertical="center" wrapText="1"/>
    </xf>
    <xf numFmtId="10" fontId="5" fillId="39" borderId="60" xfId="1" applyNumberFormat="1" applyFont="1" applyFill="1" applyBorder="1" applyAlignment="1">
      <alignment horizontal="center" vertical="center" wrapText="1"/>
    </xf>
    <xf numFmtId="165" fontId="4" fillId="0" borderId="63" xfId="3" applyNumberFormat="1" applyBorder="1" applyAlignment="1">
      <alignment horizontal="left" vertical="center"/>
    </xf>
    <xf numFmtId="176" fontId="5" fillId="53" borderId="68" xfId="1" applyNumberFormat="1" applyFont="1" applyFill="1" applyBorder="1" applyAlignment="1">
      <alignment horizontal="center" vertical="center" wrapText="1"/>
    </xf>
    <xf numFmtId="0" fontId="4" fillId="0" borderId="0" xfId="0" applyFont="1" applyAlignment="1">
      <alignment horizontal="center" vertical="center" wrapText="1"/>
    </xf>
    <xf numFmtId="0" fontId="4" fillId="0" borderId="57" xfId="3" applyFill="1" applyBorder="1" applyAlignment="1">
      <alignment vertical="center"/>
    </xf>
    <xf numFmtId="169" fontId="4" fillId="0" borderId="57" xfId="3" applyNumberFormat="1" applyFill="1" applyBorder="1" applyAlignment="1">
      <alignment vertical="center"/>
    </xf>
    <xf numFmtId="0" fontId="4" fillId="0" borderId="57" xfId="3" applyFill="1" applyBorder="1" applyAlignment="1">
      <alignment horizontal="center" vertical="center"/>
    </xf>
    <xf numFmtId="169" fontId="4" fillId="0" borderId="57" xfId="3" applyNumberFormat="1" applyFill="1" applyBorder="1" applyAlignment="1">
      <alignment horizontal="center" vertical="center"/>
    </xf>
    <xf numFmtId="176" fontId="4" fillId="0" borderId="57" xfId="3" applyNumberFormat="1" applyFill="1" applyBorder="1" applyAlignment="1">
      <alignment vertical="center"/>
    </xf>
    <xf numFmtId="176" fontId="4" fillId="0" borderId="57" xfId="3" applyNumberFormat="1" applyFill="1" applyBorder="1" applyAlignment="1">
      <alignment horizontal="center" vertical="center"/>
    </xf>
    <xf numFmtId="0" fontId="0" fillId="0" borderId="57" xfId="0" applyFont="1" applyFill="1" applyBorder="1" applyAlignment="1">
      <alignment vertical="center"/>
    </xf>
    <xf numFmtId="0" fontId="0" fillId="0" borderId="0" xfId="0" applyFont="1" applyAlignment="1"/>
    <xf numFmtId="0" fontId="4" fillId="0" borderId="0" xfId="0" applyFont="1" applyAlignment="1">
      <alignment horizontal="center" vertical="center"/>
    </xf>
    <xf numFmtId="0" fontId="0" fillId="0" borderId="0" xfId="0" applyFont="1" applyAlignment="1">
      <alignment horizontal="center" vertical="center"/>
    </xf>
    <xf numFmtId="0" fontId="0" fillId="0" borderId="0" xfId="0" applyFont="1" applyAlignment="1"/>
    <xf numFmtId="0" fontId="5" fillId="39" borderId="60" xfId="0" applyFont="1" applyFill="1" applyBorder="1" applyAlignment="1">
      <alignment horizontal="center" vertical="center"/>
    </xf>
    <xf numFmtId="0" fontId="4" fillId="0" borderId="0" xfId="0" applyFont="1" applyAlignment="1">
      <alignment horizontal="center" vertical="center" wrapText="1"/>
    </xf>
    <xf numFmtId="175" fontId="5" fillId="42" borderId="60" xfId="0" applyNumberFormat="1" applyFont="1" applyFill="1" applyBorder="1" applyAlignment="1">
      <alignment horizontal="center" vertical="center"/>
    </xf>
    <xf numFmtId="0" fontId="5" fillId="0" borderId="57" xfId="0" applyFont="1" applyFill="1" applyBorder="1" applyAlignment="1">
      <alignment horizontal="center" vertical="center"/>
    </xf>
    <xf numFmtId="0" fontId="0" fillId="0" borderId="0" xfId="0" applyFont="1" applyAlignment="1">
      <alignment vertical="center"/>
    </xf>
    <xf numFmtId="0" fontId="4" fillId="0" borderId="0" xfId="0" applyFont="1" applyAlignment="1"/>
    <xf numFmtId="0" fontId="4" fillId="0" borderId="0" xfId="0" applyFont="1" applyAlignment="1">
      <alignment horizontal="center" vertical="center"/>
    </xf>
    <xf numFmtId="0" fontId="0" fillId="0" borderId="0" xfId="0" applyFont="1" applyAlignment="1">
      <alignment horizontal="center" vertical="center"/>
    </xf>
    <xf numFmtId="9" fontId="0" fillId="0" borderId="0" xfId="1" applyFont="1" applyAlignment="1">
      <alignment horizontal="center" vertical="center"/>
    </xf>
    <xf numFmtId="0" fontId="4" fillId="0" borderId="0" xfId="0" applyFont="1" applyAlignment="1">
      <alignment horizontal="center"/>
    </xf>
    <xf numFmtId="181" fontId="4" fillId="0" borderId="0" xfId="0" applyNumberFormat="1" applyFont="1" applyAlignment="1">
      <alignment horizontal="center" vertical="center"/>
    </xf>
    <xf numFmtId="0" fontId="4" fillId="0" borderId="0" xfId="0" applyFont="1" applyAlignment="1"/>
    <xf numFmtId="0" fontId="67" fillId="0" borderId="70" xfId="0" applyFont="1" applyBorder="1" applyAlignment="1">
      <alignment horizontal="center" vertical="center" wrapText="1"/>
    </xf>
    <xf numFmtId="0" fontId="4" fillId="0" borderId="57" xfId="5" applyFont="1" applyAlignment="1">
      <alignment horizontal="center" vertical="center"/>
    </xf>
    <xf numFmtId="179" fontId="4" fillId="0" borderId="57" xfId="5" applyNumberFormat="1" applyFont="1" applyAlignment="1">
      <alignment horizontal="center" vertical="center"/>
    </xf>
    <xf numFmtId="0" fontId="4" fillId="0" borderId="57" xfId="5" applyFont="1" applyAlignment="1">
      <alignment horizontal="center" vertical="center"/>
    </xf>
    <xf numFmtId="180" fontId="4" fillId="0" borderId="57" xfId="5" applyNumberFormat="1" applyFont="1" applyAlignment="1">
      <alignment horizontal="center" vertical="center"/>
    </xf>
    <xf numFmtId="0" fontId="4" fillId="0" borderId="57" xfId="5" applyFont="1" applyAlignment="1">
      <alignment horizontal="center" vertical="center" wrapText="1"/>
    </xf>
    <xf numFmtId="0" fontId="5" fillId="23" borderId="60" xfId="5" applyFont="1" applyFill="1" applyBorder="1" applyAlignment="1">
      <alignment horizontal="center" vertical="center"/>
    </xf>
    <xf numFmtId="0" fontId="5" fillId="2" borderId="60" xfId="5" applyFont="1" applyFill="1" applyBorder="1" applyAlignment="1">
      <alignment horizontal="center" vertical="center"/>
    </xf>
    <xf numFmtId="0" fontId="4" fillId="0" borderId="57" xfId="5" applyFont="1" applyAlignment="1">
      <alignment horizontal="center" vertical="center" wrapText="1"/>
    </xf>
    <xf numFmtId="0" fontId="5" fillId="23" borderId="60" xfId="5" applyFont="1" applyFill="1" applyBorder="1" applyAlignment="1">
      <alignment horizontal="center" vertical="center"/>
    </xf>
    <xf numFmtId="0" fontId="5" fillId="2" borderId="60" xfId="5" applyFont="1" applyFill="1" applyBorder="1" applyAlignment="1">
      <alignment horizontal="center" vertical="center"/>
    </xf>
    <xf numFmtId="0" fontId="5" fillId="54" borderId="60" xfId="5" applyFont="1" applyFill="1" applyBorder="1" applyAlignment="1">
      <alignment horizontal="center" vertical="center"/>
    </xf>
    <xf numFmtId="0" fontId="4" fillId="0" borderId="57" xfId="5" applyFont="1" applyAlignment="1">
      <alignment horizontal="center" vertical="center" wrapText="1"/>
    </xf>
    <xf numFmtId="3" fontId="4" fillId="0" borderId="57" xfId="5" applyNumberFormat="1" applyFont="1" applyAlignment="1">
      <alignment horizontal="center" vertical="center" wrapText="1"/>
    </xf>
    <xf numFmtId="0" fontId="4" fillId="0" borderId="63" xfId="5" applyFont="1" applyBorder="1" applyAlignment="1">
      <alignment horizontal="center" vertical="center" wrapText="1"/>
    </xf>
    <xf numFmtId="3" fontId="4" fillId="0" borderId="63" xfId="5" applyNumberFormat="1" applyFont="1" applyBorder="1" applyAlignment="1">
      <alignment horizontal="center" vertical="center" wrapText="1"/>
    </xf>
    <xf numFmtId="0" fontId="4" fillId="0" borderId="57" xfId="5" applyFont="1" applyAlignment="1">
      <alignment horizontal="center"/>
    </xf>
    <xf numFmtId="0" fontId="4" fillId="0" borderId="57" xfId="5" applyFont="1" applyAlignment="1">
      <alignment horizontal="center" vertical="center"/>
    </xf>
    <xf numFmtId="170" fontId="4" fillId="0" borderId="57" xfId="5" applyNumberFormat="1" applyFont="1" applyAlignment="1">
      <alignment horizontal="center" vertical="center"/>
    </xf>
    <xf numFmtId="0" fontId="4" fillId="0" borderId="57" xfId="5" applyFont="1" applyAlignment="1">
      <alignment horizontal="center" vertical="center"/>
    </xf>
    <xf numFmtId="170" fontId="4" fillId="0" borderId="57" xfId="5" applyNumberFormat="1" applyFont="1" applyAlignment="1">
      <alignment horizontal="center" vertical="center"/>
    </xf>
    <xf numFmtId="0" fontId="4" fillId="0" borderId="57" xfId="5" applyFont="1" applyAlignment="1">
      <alignment horizontal="center" vertical="center"/>
    </xf>
    <xf numFmtId="0" fontId="4" fillId="0" borderId="57" xfId="5" applyFont="1" applyAlignment="1">
      <alignment horizontal="center" vertical="center"/>
    </xf>
    <xf numFmtId="170" fontId="4" fillId="0" borderId="57" xfId="5" applyNumberFormat="1" applyFont="1" applyAlignment="1">
      <alignment horizontal="center" vertical="center"/>
    </xf>
    <xf numFmtId="0" fontId="4" fillId="0" borderId="57" xfId="5" applyFont="1" applyAlignment="1">
      <alignment horizontal="left" vertical="center"/>
    </xf>
    <xf numFmtId="0" fontId="4" fillId="0" borderId="57" xfId="5" applyFont="1" applyAlignment="1">
      <alignment horizontal="center" vertical="center"/>
    </xf>
    <xf numFmtId="0" fontId="4" fillId="0" borderId="57" xfId="5" applyFont="1" applyAlignment="1">
      <alignment vertical="center"/>
    </xf>
    <xf numFmtId="170" fontId="4" fillId="0" borderId="57" xfId="5" applyNumberFormat="1" applyFont="1" applyAlignment="1">
      <alignment horizontal="center" vertical="center"/>
    </xf>
    <xf numFmtId="0" fontId="4" fillId="0" borderId="57" xfId="5" applyFont="1" applyAlignment="1">
      <alignment horizontal="left" vertical="center"/>
    </xf>
    <xf numFmtId="0" fontId="4" fillId="0" borderId="57" xfId="5" applyFont="1" applyAlignment="1">
      <alignment horizontal="center" vertical="center"/>
    </xf>
    <xf numFmtId="0" fontId="4" fillId="0" borderId="57" xfId="5" applyFont="1" applyAlignment="1">
      <alignment vertical="center"/>
    </xf>
    <xf numFmtId="175" fontId="5" fillId="2" borderId="64" xfId="5" applyNumberFormat="1" applyFont="1" applyFill="1" applyBorder="1" applyAlignment="1">
      <alignment horizontal="center" vertical="center"/>
    </xf>
    <xf numFmtId="175" fontId="5" fillId="2" borderId="63" xfId="5" applyNumberFormat="1" applyFont="1" applyFill="1" applyBorder="1" applyAlignment="1">
      <alignment horizontal="center" vertical="center"/>
    </xf>
    <xf numFmtId="0" fontId="4" fillId="0" borderId="65" xfId="5" applyFont="1" applyBorder="1" applyAlignment="1">
      <alignment horizontal="center" vertical="center"/>
    </xf>
    <xf numFmtId="0" fontId="28" fillId="21" borderId="72" xfId="5" applyFont="1" applyFill="1" applyBorder="1" applyAlignment="1">
      <alignment horizontal="center" vertical="center"/>
    </xf>
    <xf numFmtId="0" fontId="4" fillId="0" borderId="66" xfId="5" applyFont="1" applyBorder="1" applyAlignment="1">
      <alignment horizontal="center" vertical="center"/>
    </xf>
    <xf numFmtId="0" fontId="28" fillId="21" borderId="73" xfId="5" applyFont="1" applyFill="1" applyBorder="1" applyAlignment="1">
      <alignment horizontal="center" vertical="center"/>
    </xf>
    <xf numFmtId="0" fontId="28" fillId="0" borderId="73" xfId="5" applyFont="1" applyBorder="1" applyAlignment="1">
      <alignment horizontal="center" vertical="center"/>
    </xf>
    <xf numFmtId="0" fontId="4" fillId="55" borderId="78" xfId="5" applyFont="1" applyFill="1" applyBorder="1" applyAlignment="1">
      <alignment vertical="center"/>
    </xf>
    <xf numFmtId="0" fontId="4" fillId="55" borderId="75" xfId="5" applyFont="1" applyFill="1" applyBorder="1" applyAlignment="1">
      <alignment vertical="center"/>
    </xf>
    <xf numFmtId="0" fontId="4" fillId="0" borderId="67" xfId="5" applyFont="1" applyBorder="1" applyAlignment="1">
      <alignment horizontal="center" vertical="center"/>
    </xf>
    <xf numFmtId="0" fontId="28" fillId="21" borderId="74" xfId="5" applyFont="1" applyFill="1" applyBorder="1" applyAlignment="1">
      <alignment horizontal="center" vertical="center"/>
    </xf>
    <xf numFmtId="193" fontId="13" fillId="37" borderId="60" xfId="5" applyNumberFormat="1" applyFont="1" applyFill="1" applyBorder="1" applyAlignment="1">
      <alignment horizontal="center" vertical="center"/>
    </xf>
    <xf numFmtId="0" fontId="5" fillId="23" borderId="60" xfId="5" applyFont="1" applyFill="1" applyBorder="1" applyAlignment="1">
      <alignment horizontal="center" vertical="center" wrapText="1"/>
    </xf>
    <xf numFmtId="0" fontId="4" fillId="0" borderId="70" xfId="5" applyFont="1" applyBorder="1" applyAlignment="1">
      <alignment horizontal="center" vertical="center"/>
    </xf>
    <xf numFmtId="0" fontId="4" fillId="21" borderId="69" xfId="5" applyFont="1" applyFill="1" applyBorder="1" applyAlignment="1">
      <alignment horizontal="center" vertical="center"/>
    </xf>
    <xf numFmtId="1" fontId="4" fillId="0" borderId="70" xfId="5" applyNumberFormat="1" applyFont="1" applyBorder="1" applyAlignment="1">
      <alignment horizontal="center" vertical="center" wrapText="1"/>
    </xf>
    <xf numFmtId="0" fontId="4" fillId="0" borderId="70" xfId="5" applyFont="1" applyBorder="1" applyAlignment="1">
      <alignment horizontal="center" vertical="center"/>
    </xf>
    <xf numFmtId="0" fontId="4" fillId="0" borderId="69" xfId="5" applyFont="1" applyBorder="1" applyAlignment="1">
      <alignment horizontal="center" vertical="center"/>
    </xf>
    <xf numFmtId="0" fontId="20" fillId="52" borderId="54" xfId="5" applyFont="1" applyFill="1" applyBorder="1" applyAlignment="1">
      <alignment horizontal="center" vertical="center"/>
    </xf>
    <xf numFmtId="0" fontId="13" fillId="23" borderId="60" xfId="5" applyFont="1" applyFill="1" applyBorder="1" applyAlignment="1">
      <alignment horizontal="right" vertical="center" wrapText="1"/>
    </xf>
    <xf numFmtId="0" fontId="13" fillId="23" borderId="57" xfId="5" applyFont="1" applyFill="1" applyBorder="1" applyAlignment="1">
      <alignment horizontal="right" vertical="center" wrapText="1"/>
    </xf>
    <xf numFmtId="0" fontId="13" fillId="23" borderId="63" xfId="5" applyFont="1" applyFill="1" applyBorder="1" applyAlignment="1">
      <alignment horizontal="right" vertical="center" wrapText="1"/>
    </xf>
    <xf numFmtId="0" fontId="20" fillId="52" borderId="54" xfId="5" applyFont="1" applyFill="1" applyBorder="1" applyAlignment="1">
      <alignment horizontal="center" vertical="center"/>
    </xf>
    <xf numFmtId="0" fontId="13" fillId="23" borderId="60" xfId="5" applyFont="1" applyFill="1" applyBorder="1" applyAlignment="1">
      <alignment horizontal="right" vertical="center" wrapText="1"/>
    </xf>
    <xf numFmtId="0" fontId="13" fillId="23" borderId="57" xfId="5" applyFont="1" applyFill="1" applyBorder="1" applyAlignment="1">
      <alignment horizontal="right" vertical="center" wrapText="1"/>
    </xf>
    <xf numFmtId="0" fontId="13" fillId="23" borderId="63" xfId="5" applyFont="1" applyFill="1" applyBorder="1" applyAlignment="1">
      <alignment horizontal="right" vertical="center" wrapText="1"/>
    </xf>
    <xf numFmtId="175" fontId="13" fillId="2" borderId="60" xfId="5" applyNumberFormat="1" applyFont="1" applyFill="1" applyBorder="1" applyAlignment="1">
      <alignment horizontal="center" vertical="center"/>
    </xf>
    <xf numFmtId="3" fontId="13" fillId="2" borderId="60" xfId="5" applyNumberFormat="1" applyFont="1" applyFill="1" applyBorder="1" applyAlignment="1">
      <alignment horizontal="center" vertical="center"/>
    </xf>
    <xf numFmtId="175" fontId="13" fillId="2" borderId="60" xfId="5" applyNumberFormat="1" applyFont="1" applyFill="1" applyBorder="1" applyAlignment="1">
      <alignment horizontal="center" vertical="center"/>
    </xf>
    <xf numFmtId="3" fontId="10" fillId="0" borderId="63" xfId="5" applyNumberFormat="1" applyFont="1" applyBorder="1" applyAlignment="1">
      <alignment horizontal="center" vertical="center"/>
    </xf>
    <xf numFmtId="0" fontId="13" fillId="23" borderId="60" xfId="5" applyFont="1" applyFill="1" applyBorder="1" applyAlignment="1">
      <alignment horizontal="right" vertical="center" wrapText="1"/>
    </xf>
    <xf numFmtId="193" fontId="13" fillId="2" borderId="60" xfId="5" applyNumberFormat="1" applyFont="1" applyFill="1" applyBorder="1" applyAlignment="1">
      <alignment horizontal="center" vertical="center"/>
    </xf>
    <xf numFmtId="9" fontId="13" fillId="2" borderId="60" xfId="5" applyNumberFormat="1" applyFont="1" applyFill="1" applyBorder="1" applyAlignment="1">
      <alignment horizontal="center" vertical="center"/>
    </xf>
    <xf numFmtId="0" fontId="10" fillId="0" borderId="57" xfId="5" applyFont="1" applyAlignment="1">
      <alignment vertical="center"/>
    </xf>
    <xf numFmtId="0" fontId="20" fillId="52" borderId="54" xfId="5" applyFont="1" applyFill="1" applyBorder="1" applyAlignment="1">
      <alignment horizontal="center" vertical="center"/>
    </xf>
    <xf numFmtId="0" fontId="13" fillId="23" borderId="60" xfId="5" applyFont="1" applyFill="1" applyBorder="1" applyAlignment="1">
      <alignment horizontal="right" vertical="center" wrapText="1"/>
    </xf>
    <xf numFmtId="0" fontId="13" fillId="23" borderId="57" xfId="5" applyFont="1" applyFill="1" applyBorder="1" applyAlignment="1">
      <alignment horizontal="right" vertical="center" wrapText="1"/>
    </xf>
    <xf numFmtId="0" fontId="13" fillId="23" borderId="63" xfId="5" applyFont="1" applyFill="1" applyBorder="1" applyAlignment="1">
      <alignment horizontal="right" vertical="center" wrapText="1"/>
    </xf>
    <xf numFmtId="175" fontId="13" fillId="2" borderId="60" xfId="5" applyNumberFormat="1" applyFont="1" applyFill="1" applyBorder="1" applyAlignment="1">
      <alignment horizontal="center" vertical="center"/>
    </xf>
    <xf numFmtId="175" fontId="13" fillId="2" borderId="60" xfId="5" applyNumberFormat="1" applyFont="1" applyFill="1" applyBorder="1" applyAlignment="1">
      <alignment horizontal="center" vertical="center"/>
    </xf>
    <xf numFmtId="193" fontId="10" fillId="0" borderId="57" xfId="5" applyNumberFormat="1" applyFont="1" applyAlignment="1">
      <alignment horizontal="center" vertical="center"/>
    </xf>
    <xf numFmtId="193" fontId="13" fillId="2" borderId="60" xfId="5" applyNumberFormat="1" applyFont="1" applyFill="1" applyBorder="1" applyAlignment="1">
      <alignment horizontal="center" vertical="center"/>
    </xf>
    <xf numFmtId="193" fontId="10" fillId="0" borderId="57" xfId="5" applyNumberFormat="1" applyFont="1" applyAlignment="1">
      <alignment vertical="center"/>
    </xf>
    <xf numFmtId="176" fontId="10" fillId="0" borderId="63" xfId="5" applyNumberFormat="1" applyFont="1" applyBorder="1" applyAlignment="1">
      <alignment horizontal="center" vertical="center"/>
    </xf>
    <xf numFmtId="0" fontId="10" fillId="0" borderId="63" xfId="5" applyFont="1" applyBorder="1" applyAlignment="1">
      <alignment vertical="center"/>
    </xf>
    <xf numFmtId="193" fontId="10" fillId="0" borderId="57" xfId="5" applyNumberFormat="1" applyFont="1" applyAlignment="1">
      <alignment horizontal="center" vertical="center"/>
    </xf>
    <xf numFmtId="193" fontId="13" fillId="2" borderId="60" xfId="5" applyNumberFormat="1" applyFont="1" applyFill="1" applyBorder="1" applyAlignment="1">
      <alignment horizontal="center" vertical="center"/>
    </xf>
    <xf numFmtId="193" fontId="10" fillId="0" borderId="57" xfId="5" applyNumberFormat="1" applyFont="1" applyAlignment="1">
      <alignment vertical="center"/>
    </xf>
    <xf numFmtId="176" fontId="10" fillId="0" borderId="63" xfId="5" applyNumberFormat="1" applyFont="1" applyBorder="1" applyAlignment="1">
      <alignment horizontal="center" vertical="center"/>
    </xf>
    <xf numFmtId="0" fontId="10" fillId="0" borderId="63" xfId="5" applyFont="1" applyBorder="1" applyAlignment="1">
      <alignment vertical="center"/>
    </xf>
    <xf numFmtId="175" fontId="13" fillId="2" borderId="60" xfId="5" applyNumberFormat="1" applyFont="1" applyFill="1" applyBorder="1" applyAlignment="1">
      <alignment horizontal="center" vertical="center"/>
    </xf>
    <xf numFmtId="3" fontId="10" fillId="0" borderId="63" xfId="5" applyNumberFormat="1" applyFont="1" applyBorder="1" applyAlignment="1">
      <alignment horizontal="center" vertical="center"/>
    </xf>
    <xf numFmtId="0" fontId="10" fillId="0" borderId="57" xfId="5" applyFont="1" applyAlignment="1">
      <alignment horizontal="center" vertical="center"/>
    </xf>
    <xf numFmtId="0" fontId="13" fillId="23" borderId="60" xfId="5" applyFont="1" applyFill="1" applyBorder="1" applyAlignment="1">
      <alignment horizontal="right" vertical="center" wrapText="1"/>
    </xf>
    <xf numFmtId="193" fontId="13" fillId="2" borderId="60" xfId="5" applyNumberFormat="1" applyFont="1" applyFill="1" applyBorder="1" applyAlignment="1">
      <alignment horizontal="center" vertical="center"/>
    </xf>
    <xf numFmtId="193" fontId="13" fillId="2" borderId="60" xfId="5" applyNumberFormat="1" applyFont="1" applyFill="1" applyBorder="1" applyAlignment="1">
      <alignment horizontal="center" vertical="center"/>
    </xf>
    <xf numFmtId="9" fontId="13" fillId="2" borderId="60" xfId="5" applyNumberFormat="1" applyFont="1" applyFill="1" applyBorder="1" applyAlignment="1">
      <alignment horizontal="center" vertical="center"/>
    </xf>
    <xf numFmtId="0" fontId="4" fillId="0" borderId="70" xfId="5" applyFont="1" applyBorder="1" applyAlignment="1">
      <alignment horizontal="center" vertical="center"/>
    </xf>
    <xf numFmtId="0" fontId="4" fillId="0" borderId="69" xfId="5" applyFont="1" applyBorder="1" applyAlignment="1">
      <alignment horizontal="center" vertical="center"/>
    </xf>
    <xf numFmtId="0" fontId="4" fillId="0" borderId="57" xfId="5" applyFont="1" applyAlignment="1">
      <alignment vertical="center"/>
    </xf>
    <xf numFmtId="0" fontId="4" fillId="0" borderId="57" xfId="5" applyFont="1" applyAlignment="1">
      <alignment horizontal="right" vertical="center"/>
    </xf>
    <xf numFmtId="0" fontId="4" fillId="0" borderId="64" xfId="5" applyFont="1" applyBorder="1" applyAlignment="1">
      <alignment horizontal="right" vertical="center"/>
    </xf>
    <xf numFmtId="193" fontId="4" fillId="0" borderId="57" xfId="5" applyNumberFormat="1" applyFont="1" applyAlignment="1">
      <alignment horizontal="center" vertical="center" wrapText="1"/>
    </xf>
    <xf numFmtId="175" fontId="5" fillId="2" borderId="60" xfId="5" applyNumberFormat="1" applyFont="1" applyFill="1" applyBorder="1" applyAlignment="1">
      <alignment horizontal="right" vertical="center"/>
    </xf>
    <xf numFmtId="0" fontId="4" fillId="0" borderId="64" xfId="5" applyFont="1" applyBorder="1" applyAlignment="1">
      <alignment horizontal="right" vertical="center" wrapText="1"/>
    </xf>
    <xf numFmtId="0" fontId="4" fillId="0" borderId="57" xfId="5" applyFont="1" applyAlignment="1">
      <alignment horizontal="right" vertical="center" wrapText="1"/>
    </xf>
    <xf numFmtId="0" fontId="7" fillId="0" borderId="57" xfId="5" applyFont="1" applyAlignment="1">
      <alignment horizontal="right" vertical="center" wrapText="1"/>
    </xf>
    <xf numFmtId="193" fontId="4" fillId="0" borderId="57" xfId="5" applyNumberFormat="1" applyFont="1" applyAlignment="1">
      <alignment horizontal="center" vertical="center" wrapText="1"/>
    </xf>
    <xf numFmtId="3" fontId="7" fillId="0" borderId="57" xfId="5" applyNumberFormat="1" applyFont="1" applyAlignment="1">
      <alignment horizontal="center" vertical="center" wrapText="1"/>
    </xf>
    <xf numFmtId="193" fontId="5" fillId="26" borderId="60" xfId="5" applyNumberFormat="1" applyFont="1" applyFill="1" applyBorder="1" applyAlignment="1">
      <alignment horizontal="center" vertical="center"/>
    </xf>
    <xf numFmtId="0" fontId="4" fillId="0" borderId="57" xfId="5" applyFont="1" applyAlignment="1">
      <alignment horizontal="center" vertical="center"/>
    </xf>
    <xf numFmtId="175" fontId="5" fillId="2" borderId="60" xfId="5" applyNumberFormat="1" applyFont="1" applyFill="1" applyBorder="1" applyAlignment="1">
      <alignment horizontal="center" vertical="center"/>
    </xf>
    <xf numFmtId="9" fontId="4" fillId="0" borderId="57" xfId="5" applyNumberFormat="1" applyFont="1" applyAlignment="1">
      <alignment horizontal="center" vertical="center"/>
    </xf>
    <xf numFmtId="0" fontId="4" fillId="0" borderId="63" xfId="5" applyFont="1" applyBorder="1" applyAlignment="1">
      <alignment horizontal="center" vertical="center"/>
    </xf>
    <xf numFmtId="9" fontId="4" fillId="0" borderId="63" xfId="5" applyNumberFormat="1" applyFont="1" applyBorder="1" applyAlignment="1">
      <alignment horizontal="center" vertical="center"/>
    </xf>
    <xf numFmtId="0" fontId="4" fillId="0" borderId="57" xfId="5" applyFont="1" applyAlignment="1">
      <alignment horizontal="center" vertical="center" wrapText="1"/>
    </xf>
    <xf numFmtId="3" fontId="4" fillId="0" borderId="57" xfId="5" applyNumberFormat="1" applyFont="1" applyAlignment="1">
      <alignment horizontal="center" vertical="center" wrapText="1"/>
    </xf>
    <xf numFmtId="175" fontId="5" fillId="2" borderId="60" xfId="5" applyNumberFormat="1" applyFont="1" applyFill="1" applyBorder="1" applyAlignment="1">
      <alignment horizontal="center" vertical="center"/>
    </xf>
    <xf numFmtId="3" fontId="5" fillId="2" borderId="60" xfId="5" applyNumberFormat="1" applyFont="1" applyFill="1" applyBorder="1" applyAlignment="1">
      <alignment horizontal="center" vertical="center"/>
    </xf>
    <xf numFmtId="0" fontId="4" fillId="0" borderId="57" xfId="5" applyFont="1" applyAlignment="1">
      <alignment horizontal="right" vertical="center" wrapText="1"/>
    </xf>
    <xf numFmtId="3" fontId="4" fillId="0" borderId="60" xfId="5" applyNumberFormat="1" applyFont="1" applyBorder="1" applyAlignment="1">
      <alignment horizontal="center" vertical="center" wrapText="1"/>
    </xf>
    <xf numFmtId="0" fontId="4" fillId="0" borderId="70" xfId="5" applyFont="1" applyBorder="1" applyAlignment="1">
      <alignment vertical="center" wrapText="1"/>
    </xf>
    <xf numFmtId="0" fontId="66" fillId="21" borderId="70" xfId="5" applyFont="1" applyFill="1" applyBorder="1" applyAlignment="1">
      <alignment horizontal="center" vertical="center" wrapText="1"/>
    </xf>
    <xf numFmtId="0" fontId="4" fillId="55" borderId="70" xfId="5" applyFont="1" applyFill="1" applyBorder="1" applyAlignment="1">
      <alignment horizontal="center" vertical="center" wrapText="1"/>
    </xf>
    <xf numFmtId="180" fontId="4" fillId="21" borderId="70" xfId="5" applyNumberFormat="1" applyFont="1" applyFill="1" applyBorder="1" applyAlignment="1">
      <alignment horizontal="center" vertical="center" wrapText="1"/>
    </xf>
    <xf numFmtId="175" fontId="5" fillId="2" borderId="69" xfId="0" applyNumberFormat="1" applyFont="1" applyFill="1" applyBorder="1" applyAlignment="1">
      <alignment horizontal="center" vertical="center" wrapText="1"/>
    </xf>
    <xf numFmtId="9" fontId="28" fillId="11" borderId="57" xfId="0" applyNumberFormat="1" applyFont="1" applyFill="1" applyBorder="1" applyAlignment="1">
      <alignment horizontal="right" vertical="center"/>
    </xf>
    <xf numFmtId="9" fontId="28" fillId="11" borderId="64" xfId="0" applyNumberFormat="1" applyFont="1" applyFill="1" applyBorder="1" applyAlignment="1">
      <alignment vertical="center"/>
    </xf>
    <xf numFmtId="175" fontId="8" fillId="2" borderId="68" xfId="0" applyNumberFormat="1" applyFont="1" applyFill="1" applyBorder="1" applyAlignment="1">
      <alignment horizontal="right" vertical="center" wrapText="1"/>
    </xf>
    <xf numFmtId="0" fontId="5" fillId="23" borderId="77" xfId="0" applyFont="1" applyFill="1" applyBorder="1" applyAlignment="1">
      <alignment horizontal="right" vertical="center"/>
    </xf>
    <xf numFmtId="3" fontId="7" fillId="11" borderId="52" xfId="0" applyNumberFormat="1" applyFont="1" applyFill="1" applyBorder="1" applyAlignment="1">
      <alignment horizontal="right" vertical="center"/>
    </xf>
    <xf numFmtId="0" fontId="5" fillId="23" borderId="68" xfId="0" applyFont="1" applyFill="1" applyBorder="1" applyAlignment="1">
      <alignment horizontal="center" vertical="center"/>
    </xf>
    <xf numFmtId="193" fontId="28" fillId="11" borderId="57" xfId="0" applyNumberFormat="1" applyFont="1" applyFill="1" applyBorder="1" applyAlignment="1">
      <alignment vertical="center"/>
    </xf>
    <xf numFmtId="0" fontId="2" fillId="0" borderId="57" xfId="6"/>
    <xf numFmtId="0" fontId="4" fillId="0" borderId="57" xfId="6" applyFont="1" applyAlignment="1">
      <alignment horizontal="center" vertical="center" wrapText="1"/>
    </xf>
    <xf numFmtId="0" fontId="5" fillId="0" borderId="64" xfId="6" applyFont="1" applyBorder="1" applyAlignment="1">
      <alignment horizontal="center" vertical="center"/>
    </xf>
    <xf numFmtId="0" fontId="5" fillId="2" borderId="60" xfId="6" applyFont="1" applyFill="1" applyBorder="1" applyAlignment="1">
      <alignment horizontal="center" vertical="center"/>
    </xf>
    <xf numFmtId="168" fontId="4" fillId="0" borderId="57" xfId="6" applyNumberFormat="1" applyFont="1" applyAlignment="1">
      <alignment horizontal="center" vertical="center" wrapText="1"/>
    </xf>
    <xf numFmtId="0" fontId="5" fillId="21" borderId="60" xfId="6" applyFont="1" applyFill="1" applyBorder="1" applyAlignment="1">
      <alignment horizontal="center" vertical="center"/>
    </xf>
    <xf numFmtId="168" fontId="5" fillId="21" borderId="60" xfId="6" applyNumberFormat="1" applyFont="1" applyFill="1" applyBorder="1" applyAlignment="1">
      <alignment horizontal="center" vertical="center"/>
    </xf>
    <xf numFmtId="168" fontId="5" fillId="23" borderId="60" xfId="6" applyNumberFormat="1" applyFont="1" applyFill="1" applyBorder="1" applyAlignment="1">
      <alignment horizontal="center" vertical="center"/>
    </xf>
    <xf numFmtId="168" fontId="2" fillId="0" borderId="57" xfId="6" applyNumberFormat="1"/>
    <xf numFmtId="0" fontId="8" fillId="0" borderId="57" xfId="6" applyFont="1" applyAlignment="1">
      <alignment horizontal="center" vertical="center" wrapText="1"/>
    </xf>
    <xf numFmtId="0" fontId="4" fillId="21" borderId="60" xfId="6" applyFont="1" applyFill="1" applyBorder="1" applyAlignment="1">
      <alignment horizontal="center" vertical="center"/>
    </xf>
    <xf numFmtId="3" fontId="4" fillId="21" borderId="60" xfId="6" applyNumberFormat="1" applyFont="1" applyFill="1" applyBorder="1" applyAlignment="1">
      <alignment horizontal="center" vertical="center"/>
    </xf>
    <xf numFmtId="193" fontId="5" fillId="23" borderId="68" xfId="0" applyNumberFormat="1" applyFont="1" applyFill="1" applyBorder="1" applyAlignment="1">
      <alignment horizontal="right" vertical="center" wrapText="1"/>
    </xf>
    <xf numFmtId="193" fontId="10" fillId="0" borderId="0" xfId="0" applyNumberFormat="1" applyFont="1" applyAlignment="1">
      <alignment horizontal="center" vertical="center"/>
    </xf>
    <xf numFmtId="0" fontId="5" fillId="39" borderId="68" xfId="0" applyFont="1" applyFill="1" applyBorder="1" applyAlignment="1">
      <alignment horizontal="center" vertical="center" wrapText="1"/>
    </xf>
    <xf numFmtId="3" fontId="5" fillId="0" borderId="68" xfId="0" applyNumberFormat="1" applyFont="1" applyFill="1" applyBorder="1" applyAlignment="1">
      <alignment horizontal="center" vertical="center"/>
    </xf>
    <xf numFmtId="165" fontId="5" fillId="0" borderId="57" xfId="0" applyNumberFormat="1" applyFont="1" applyFill="1" applyBorder="1" applyAlignment="1">
      <alignment horizontal="center" vertical="center"/>
    </xf>
    <xf numFmtId="0" fontId="0" fillId="0" borderId="0" xfId="0" applyFont="1" applyAlignment="1"/>
    <xf numFmtId="0" fontId="5" fillId="39" borderId="68" xfId="0" applyFont="1" applyFill="1" applyBorder="1" applyAlignment="1">
      <alignment horizontal="center" vertical="center" wrapText="1"/>
    </xf>
    <xf numFmtId="0" fontId="5" fillId="56" borderId="68" xfId="0" applyFont="1" applyFill="1" applyBorder="1" applyAlignment="1">
      <alignment horizontal="center" vertical="center"/>
    </xf>
    <xf numFmtId="0" fontId="5" fillId="57" borderId="68" xfId="0" applyFont="1" applyFill="1" applyBorder="1" applyAlignment="1">
      <alignment horizontal="center" vertical="center"/>
    </xf>
    <xf numFmtId="0" fontId="5" fillId="58" borderId="68" xfId="0" applyFont="1" applyFill="1" applyBorder="1" applyAlignment="1">
      <alignment horizontal="center" vertical="center"/>
    </xf>
    <xf numFmtId="0" fontId="5" fillId="59" borderId="68" xfId="0" applyFont="1" applyFill="1" applyBorder="1" applyAlignment="1">
      <alignment horizontal="center" vertical="center"/>
    </xf>
    <xf numFmtId="0" fontId="5" fillId="60" borderId="68" xfId="0" applyFont="1" applyFill="1" applyBorder="1" applyAlignment="1">
      <alignment horizontal="center" vertical="center"/>
    </xf>
    <xf numFmtId="0" fontId="5" fillId="61" borderId="68" xfId="0" applyFont="1" applyFill="1" applyBorder="1" applyAlignment="1">
      <alignment horizontal="center" vertical="center"/>
    </xf>
    <xf numFmtId="0" fontId="5" fillId="62" borderId="68" xfId="0" applyFont="1" applyFill="1" applyBorder="1" applyAlignment="1">
      <alignment horizontal="center" vertical="center"/>
    </xf>
    <xf numFmtId="0" fontId="0" fillId="0" borderId="0" xfId="0" applyFont="1" applyAlignment="1"/>
    <xf numFmtId="0" fontId="5" fillId="39" borderId="68" xfId="0" applyFont="1" applyFill="1" applyBorder="1" applyAlignment="1">
      <alignment horizontal="center" vertical="center" wrapText="1"/>
    </xf>
    <xf numFmtId="0" fontId="5" fillId="20" borderId="60" xfId="6" applyFont="1" applyFill="1" applyBorder="1" applyAlignment="1">
      <alignment horizontal="center" vertical="center"/>
    </xf>
    <xf numFmtId="0" fontId="5" fillId="23" borderId="60" xfId="6" applyFont="1" applyFill="1" applyBorder="1" applyAlignment="1">
      <alignment horizontal="center" vertical="center"/>
    </xf>
    <xf numFmtId="0" fontId="5" fillId="61" borderId="69" xfId="0" applyFont="1" applyFill="1" applyBorder="1" applyAlignment="1">
      <alignment horizontal="center" vertical="center"/>
    </xf>
    <xf numFmtId="0" fontId="5" fillId="56" borderId="69" xfId="0" applyFont="1" applyFill="1" applyBorder="1" applyAlignment="1">
      <alignment horizontal="center" vertical="center"/>
    </xf>
    <xf numFmtId="0" fontId="5" fillId="57" borderId="69" xfId="0" applyFont="1" applyFill="1" applyBorder="1" applyAlignment="1">
      <alignment horizontal="center" vertical="center"/>
    </xf>
    <xf numFmtId="0" fontId="5" fillId="59" borderId="69" xfId="0" applyFont="1" applyFill="1" applyBorder="1" applyAlignment="1">
      <alignment horizontal="center" vertical="center"/>
    </xf>
    <xf numFmtId="0" fontId="5" fillId="58" borderId="69" xfId="0" applyFont="1" applyFill="1" applyBorder="1" applyAlignment="1">
      <alignment horizontal="center" vertical="center"/>
    </xf>
    <xf numFmtId="1" fontId="4" fillId="0" borderId="57" xfId="6" applyNumberFormat="1" applyFont="1" applyAlignment="1">
      <alignment horizontal="center" vertical="center" wrapText="1"/>
    </xf>
    <xf numFmtId="3" fontId="4" fillId="0" borderId="57" xfId="3" applyNumberFormat="1" applyFont="1" applyAlignment="1"/>
    <xf numFmtId="166" fontId="4" fillId="0" borderId="57" xfId="3" applyNumberFormat="1" applyFont="1" applyAlignment="1"/>
    <xf numFmtId="166" fontId="5" fillId="39" borderId="68" xfId="0" applyNumberFormat="1" applyFont="1" applyFill="1" applyBorder="1" applyAlignment="1">
      <alignment horizontal="center" vertical="center" wrapText="1"/>
    </xf>
    <xf numFmtId="166" fontId="5" fillId="0" borderId="68" xfId="1" applyNumberFormat="1" applyFont="1" applyFill="1" applyBorder="1" applyAlignment="1">
      <alignment horizontal="center" vertical="center"/>
    </xf>
    <xf numFmtId="1" fontId="5" fillId="0" borderId="68" xfId="1" applyNumberFormat="1" applyFont="1" applyFill="1" applyBorder="1" applyAlignment="1">
      <alignment horizontal="center" vertical="center"/>
    </xf>
    <xf numFmtId="166" fontId="5" fillId="0" borderId="69" xfId="1" applyNumberFormat="1" applyFont="1" applyFill="1" applyBorder="1" applyAlignment="1">
      <alignment horizontal="center" vertical="center"/>
    </xf>
    <xf numFmtId="194" fontId="5" fillId="0" borderId="68" xfId="2" applyNumberFormat="1" applyFont="1" applyFill="1" applyBorder="1" applyAlignment="1">
      <alignment horizontal="center" vertical="center"/>
    </xf>
    <xf numFmtId="0" fontId="0" fillId="0" borderId="0" xfId="0" applyFont="1" applyAlignment="1"/>
    <xf numFmtId="0" fontId="5" fillId="39" borderId="68" xfId="0" applyFont="1" applyFill="1" applyBorder="1" applyAlignment="1">
      <alignment horizontal="center" vertical="center" wrapText="1"/>
    </xf>
    <xf numFmtId="0" fontId="9" fillId="0" borderId="0" xfId="0" applyFont="1" applyAlignment="1">
      <alignment horizontal="center" vertical="center" wrapText="1"/>
    </xf>
    <xf numFmtId="0" fontId="4" fillId="0" borderId="0" xfId="0" applyFont="1" applyAlignment="1">
      <alignment horizontal="center" vertical="center"/>
    </xf>
    <xf numFmtId="0" fontId="0" fillId="0" borderId="0" xfId="0" applyFont="1" applyAlignment="1">
      <alignment horizontal="center" vertical="center"/>
    </xf>
    <xf numFmtId="166" fontId="4" fillId="0" borderId="57" xfId="6" applyNumberFormat="1" applyFont="1" applyAlignment="1">
      <alignment horizontal="center" vertical="center" wrapText="1"/>
    </xf>
    <xf numFmtId="0" fontId="5" fillId="63" borderId="68" xfId="0" applyFont="1" applyFill="1" applyBorder="1" applyAlignment="1">
      <alignment horizontal="center" vertical="center"/>
    </xf>
    <xf numFmtId="0" fontId="5" fillId="38" borderId="60" xfId="0" applyFont="1" applyFill="1" applyBorder="1" applyAlignment="1">
      <alignment horizontal="center" vertical="center"/>
    </xf>
    <xf numFmtId="0" fontId="4" fillId="0" borderId="0" xfId="0" applyFont="1" applyAlignment="1">
      <alignment horizontal="center" vertical="center" wrapText="1"/>
    </xf>
    <xf numFmtId="0" fontId="9" fillId="0" borderId="0" xfId="0" applyFont="1" applyAlignment="1">
      <alignment horizontal="center" vertical="center" wrapText="1"/>
    </xf>
    <xf numFmtId="0" fontId="7" fillId="0" borderId="60" xfId="0" applyFont="1" applyBorder="1" applyAlignment="1">
      <alignment horizontal="center" vertical="center"/>
    </xf>
    <xf numFmtId="0" fontId="4" fillId="0" borderId="0" xfId="0" applyFont="1" applyAlignment="1">
      <alignment horizontal="center" vertical="center"/>
    </xf>
    <xf numFmtId="0" fontId="7" fillId="0" borderId="0" xfId="0" applyFont="1" applyAlignment="1">
      <alignment horizontal="center" vertical="center"/>
    </xf>
    <xf numFmtId="193" fontId="13" fillId="2" borderId="60" xfId="5" applyNumberFormat="1" applyFont="1" applyFill="1" applyBorder="1" applyAlignment="1">
      <alignment horizontal="center" vertical="center"/>
    </xf>
    <xf numFmtId="0" fontId="4" fillId="0" borderId="64" xfId="0" applyFont="1" applyBorder="1" applyAlignment="1">
      <alignment horizontal="center" vertical="center"/>
    </xf>
    <xf numFmtId="0" fontId="4" fillId="0" borderId="63" xfId="0" applyFont="1" applyBorder="1" applyAlignment="1">
      <alignment horizontal="center" vertical="center"/>
    </xf>
    <xf numFmtId="0" fontId="0" fillId="0" borderId="0" xfId="0"/>
    <xf numFmtId="0" fontId="4" fillId="0" borderId="3" xfId="0" applyFont="1" applyBorder="1" applyAlignment="1">
      <alignment vertical="center"/>
    </xf>
    <xf numFmtId="0" fontId="4" fillId="0" borderId="4" xfId="0" applyFont="1" applyBorder="1" applyAlignment="1">
      <alignment horizontal="center" vertical="center"/>
    </xf>
    <xf numFmtId="0" fontId="4" fillId="0" borderId="4" xfId="0" applyFont="1" applyBorder="1" applyAlignment="1">
      <alignment vertical="center"/>
    </xf>
    <xf numFmtId="0" fontId="4" fillId="0" borderId="3" xfId="0" applyFont="1" applyBorder="1" applyAlignment="1">
      <alignment vertical="top"/>
    </xf>
    <xf numFmtId="2" fontId="4" fillId="0" borderId="4" xfId="0" applyNumberFormat="1" applyFont="1" applyBorder="1" applyAlignment="1">
      <alignment horizontal="center" vertical="center"/>
    </xf>
    <xf numFmtId="0" fontId="0" fillId="0" borderId="0" xfId="0"/>
    <xf numFmtId="166" fontId="4" fillId="0" borderId="4" xfId="0" applyNumberFormat="1" applyFont="1" applyBorder="1" applyAlignment="1">
      <alignment horizontal="center" vertical="center"/>
    </xf>
    <xf numFmtId="166" fontId="4" fillId="11" borderId="4" xfId="0" applyNumberFormat="1" applyFont="1" applyFill="1" applyBorder="1" applyAlignment="1">
      <alignment horizontal="center" vertical="center"/>
    </xf>
    <xf numFmtId="4" fontId="4" fillId="0" borderId="4" xfId="0" applyNumberFormat="1" applyFont="1" applyBorder="1" applyAlignment="1">
      <alignment horizontal="center" vertical="center"/>
    </xf>
    <xf numFmtId="0" fontId="4" fillId="11" borderId="4" xfId="0" applyFont="1" applyFill="1" applyBorder="1" applyAlignment="1">
      <alignment horizontal="center" vertical="center"/>
    </xf>
    <xf numFmtId="2" fontId="4" fillId="0" borderId="0" xfId="0" applyNumberFormat="1" applyFont="1" applyAlignment="1">
      <alignment horizontal="center" vertical="center"/>
    </xf>
    <xf numFmtId="0" fontId="4" fillId="15" borderId="4" xfId="0" applyFont="1" applyFill="1" applyBorder="1" applyAlignment="1">
      <alignment vertical="center"/>
    </xf>
    <xf numFmtId="0" fontId="4" fillId="0" borderId="57" xfId="5" applyFont="1" applyFill="1" applyAlignment="1">
      <alignment horizontal="center" vertical="center" wrapText="1"/>
    </xf>
    <xf numFmtId="0" fontId="5" fillId="2" borderId="68" xfId="0" applyFont="1" applyFill="1" applyBorder="1" applyAlignment="1">
      <alignment horizontal="center" vertical="center"/>
    </xf>
    <xf numFmtId="0" fontId="5" fillId="2" borderId="60" xfId="0" applyFont="1" applyFill="1" applyBorder="1" applyAlignment="1">
      <alignment horizontal="center" vertical="center"/>
    </xf>
    <xf numFmtId="0" fontId="5" fillId="2" borderId="62" xfId="0" applyFont="1" applyFill="1" applyBorder="1" applyAlignment="1">
      <alignment horizontal="center" vertical="center"/>
    </xf>
    <xf numFmtId="0" fontId="5" fillId="2" borderId="61" xfId="0" applyFont="1" applyFill="1" applyBorder="1" applyAlignment="1">
      <alignment horizontal="center" vertical="center"/>
    </xf>
    <xf numFmtId="0" fontId="4" fillId="0" borderId="69" xfId="0" applyFont="1" applyBorder="1" applyAlignment="1">
      <alignment horizontal="left" vertical="center" wrapText="1"/>
    </xf>
    <xf numFmtId="0" fontId="4" fillId="0" borderId="72" xfId="0" applyFont="1" applyBorder="1" applyAlignment="1">
      <alignment horizontal="center" vertical="center" wrapText="1"/>
    </xf>
    <xf numFmtId="0" fontId="4" fillId="0" borderId="65" xfId="0" applyFont="1" applyBorder="1" applyAlignment="1">
      <alignment horizontal="center" vertical="center" wrapText="1"/>
    </xf>
    <xf numFmtId="0" fontId="4" fillId="0" borderId="66" xfId="0" applyFont="1" applyBorder="1" applyAlignment="1">
      <alignment horizontal="center" vertical="center" wrapText="1"/>
    </xf>
    <xf numFmtId="0" fontId="9" fillId="0" borderId="72" xfId="0" applyFont="1" applyBorder="1" applyAlignment="1">
      <alignment horizontal="center" vertical="center" wrapText="1"/>
    </xf>
    <xf numFmtId="0" fontId="4" fillId="0" borderId="70" xfId="0" applyFont="1" applyBorder="1" applyAlignment="1">
      <alignment horizontal="left" vertical="center" wrapText="1"/>
    </xf>
    <xf numFmtId="0" fontId="4" fillId="0" borderId="73" xfId="0" applyFont="1" applyBorder="1" applyAlignment="1">
      <alignment horizontal="center" vertical="center" wrapText="1"/>
    </xf>
    <xf numFmtId="0" fontId="9" fillId="0" borderId="73" xfId="0" applyFont="1" applyBorder="1" applyAlignment="1">
      <alignment horizontal="center" vertical="center" wrapText="1"/>
    </xf>
    <xf numFmtId="0" fontId="4" fillId="0" borderId="77" xfId="0" applyFont="1" applyBorder="1" applyAlignment="1">
      <alignment horizontal="left" vertical="center"/>
    </xf>
    <xf numFmtId="0" fontId="4" fillId="0" borderId="74" xfId="0" applyFont="1" applyBorder="1" applyAlignment="1">
      <alignment horizontal="center" vertical="center"/>
    </xf>
    <xf numFmtId="0" fontId="4" fillId="0" borderId="67" xfId="0" applyFont="1" applyBorder="1" applyAlignment="1">
      <alignment horizontal="center" vertical="center" wrapText="1"/>
    </xf>
    <xf numFmtId="0" fontId="9" fillId="0" borderId="63" xfId="0" applyFont="1" applyBorder="1" applyAlignment="1">
      <alignment horizontal="center" vertical="center" wrapText="1"/>
    </xf>
    <xf numFmtId="0" fontId="4" fillId="0" borderId="70" xfId="0" applyFont="1" applyBorder="1" applyAlignment="1">
      <alignment horizontal="left" vertical="center"/>
    </xf>
    <xf numFmtId="0" fontId="4" fillId="0" borderId="73" xfId="0" applyFont="1" applyBorder="1" applyAlignment="1">
      <alignment horizontal="center" vertical="center"/>
    </xf>
    <xf numFmtId="0" fontId="5" fillId="23" borderId="61" xfId="0" applyFont="1" applyFill="1" applyBorder="1" applyAlignment="1">
      <alignment horizontal="center" vertical="center"/>
    </xf>
    <xf numFmtId="0" fontId="5" fillId="54" borderId="62" xfId="0" applyFont="1" applyFill="1" applyBorder="1" applyAlignment="1">
      <alignment horizontal="center" vertical="center"/>
    </xf>
    <xf numFmtId="0" fontId="5" fillId="23" borderId="62" xfId="0" applyFont="1" applyFill="1" applyBorder="1" applyAlignment="1">
      <alignment horizontal="center" vertical="center"/>
    </xf>
    <xf numFmtId="0" fontId="5" fillId="23" borderId="60" xfId="0" applyFont="1" applyFill="1" applyBorder="1" applyAlignment="1">
      <alignment horizontal="center" vertical="center"/>
    </xf>
    <xf numFmtId="0" fontId="5" fillId="0" borderId="0" xfId="0" applyFont="1" applyAlignment="1">
      <alignment horizontal="center" vertical="center"/>
    </xf>
    <xf numFmtId="0" fontId="7" fillId="20" borderId="57" xfId="0" applyFont="1" applyFill="1" applyBorder="1" applyAlignment="1">
      <alignment horizontal="center" vertical="center" wrapText="1"/>
    </xf>
    <xf numFmtId="0" fontId="4" fillId="0" borderId="46" xfId="0" applyFont="1" applyBorder="1" applyAlignment="1">
      <alignment horizontal="center" vertical="center" wrapText="1"/>
    </xf>
    <xf numFmtId="0" fontId="4" fillId="0" borderId="54" xfId="0" applyFont="1" applyBorder="1" applyAlignment="1">
      <alignment horizontal="center" vertical="center" wrapText="1"/>
    </xf>
    <xf numFmtId="0" fontId="4" fillId="0" borderId="48" xfId="0" applyFont="1" applyBorder="1" applyAlignment="1">
      <alignment horizontal="center" vertical="center" wrapText="1"/>
    </xf>
    <xf numFmtId="175" fontId="5" fillId="2" borderId="60" xfId="0" applyNumberFormat="1" applyFont="1" applyFill="1" applyBorder="1" applyAlignment="1">
      <alignment horizontal="center" vertical="center"/>
    </xf>
    <xf numFmtId="193" fontId="7" fillId="2" borderId="64" xfId="0" applyNumberFormat="1" applyFont="1" applyFill="1" applyBorder="1" applyAlignment="1">
      <alignment horizontal="right" vertical="center" wrapText="1"/>
    </xf>
    <xf numFmtId="193" fontId="4" fillId="0" borderId="64" xfId="0" applyNumberFormat="1" applyFont="1" applyBorder="1" applyAlignment="1">
      <alignment horizontal="center" vertical="center" wrapText="1"/>
    </xf>
    <xf numFmtId="175" fontId="5" fillId="2" borderId="0" xfId="0" applyNumberFormat="1" applyFont="1" applyFill="1" applyAlignment="1">
      <alignment horizontal="right" vertical="center"/>
    </xf>
    <xf numFmtId="3" fontId="7" fillId="2" borderId="63" xfId="0" applyNumberFormat="1" applyFont="1" applyFill="1" applyBorder="1" applyAlignment="1">
      <alignment horizontal="right" vertical="center" wrapText="1"/>
    </xf>
    <xf numFmtId="3" fontId="7" fillId="0" borderId="63" xfId="0" applyNumberFormat="1" applyFont="1" applyBorder="1" applyAlignment="1">
      <alignment horizontal="center" vertical="center" wrapText="1"/>
    </xf>
    <xf numFmtId="193" fontId="12" fillId="0" borderId="57" xfId="5" applyNumberFormat="1" applyFont="1" applyAlignment="1">
      <alignment horizontal="left" vertical="center"/>
    </xf>
    <xf numFmtId="176" fontId="12" fillId="0" borderId="63" xfId="5" applyNumberFormat="1" applyFont="1" applyBorder="1" applyAlignment="1">
      <alignment horizontal="left" vertical="center"/>
    </xf>
    <xf numFmtId="0" fontId="0" fillId="0" borderId="0" xfId="0" applyAlignment="1">
      <alignment vertical="center"/>
    </xf>
    <xf numFmtId="0" fontId="13" fillId="23" borderId="57" xfId="5" applyFont="1" applyFill="1" applyAlignment="1">
      <alignment horizontal="right" vertical="center" wrapText="1"/>
    </xf>
    <xf numFmtId="0" fontId="0" fillId="0" borderId="0" xfId="0" applyFont="1" applyAlignment="1"/>
    <xf numFmtId="0" fontId="5" fillId="56" borderId="69" xfId="0" applyFont="1" applyFill="1" applyBorder="1" applyAlignment="1">
      <alignment horizontal="center" vertical="center"/>
    </xf>
    <xf numFmtId="0" fontId="5" fillId="59" borderId="69" xfId="0" applyFont="1" applyFill="1" applyBorder="1" applyAlignment="1">
      <alignment horizontal="center" vertical="center"/>
    </xf>
    <xf numFmtId="0" fontId="5" fillId="58" borderId="69" xfId="0" applyFont="1" applyFill="1" applyBorder="1" applyAlignment="1">
      <alignment horizontal="center" vertical="center"/>
    </xf>
    <xf numFmtId="166" fontId="5" fillId="0" borderId="69" xfId="1" applyNumberFormat="1" applyFont="1" applyFill="1" applyBorder="1" applyAlignment="1">
      <alignment horizontal="center" vertical="center"/>
    </xf>
    <xf numFmtId="0" fontId="5" fillId="39" borderId="68" xfId="0" applyFont="1" applyFill="1" applyBorder="1" applyAlignment="1">
      <alignment horizontal="center" vertical="center" wrapText="1"/>
    </xf>
    <xf numFmtId="0" fontId="5" fillId="57" borderId="69" xfId="0" applyFont="1" applyFill="1" applyBorder="1" applyAlignment="1">
      <alignment horizontal="center" vertical="center"/>
    </xf>
    <xf numFmtId="0" fontId="5" fillId="61" borderId="69" xfId="0" applyFont="1" applyFill="1" applyBorder="1" applyAlignment="1">
      <alignment horizontal="center" vertical="center"/>
    </xf>
    <xf numFmtId="0" fontId="9" fillId="0" borderId="0" xfId="0" applyFont="1" applyAlignment="1">
      <alignment horizontal="center" vertical="center" wrapText="1"/>
    </xf>
    <xf numFmtId="0" fontId="5" fillId="57" borderId="69" xfId="0" applyFont="1" applyFill="1" applyBorder="1" applyAlignment="1">
      <alignment horizontal="center" vertical="center"/>
    </xf>
    <xf numFmtId="166" fontId="5" fillId="0" borderId="69" xfId="1" applyNumberFormat="1" applyFont="1" applyFill="1" applyBorder="1" applyAlignment="1">
      <alignment horizontal="center" vertical="center"/>
    </xf>
    <xf numFmtId="0" fontId="5" fillId="39" borderId="68" xfId="0" applyFont="1" applyFill="1" applyBorder="1" applyAlignment="1">
      <alignment horizontal="center" vertical="center" wrapText="1"/>
    </xf>
    <xf numFmtId="0" fontId="5" fillId="56" borderId="69" xfId="0" applyFont="1" applyFill="1" applyBorder="1" applyAlignment="1">
      <alignment horizontal="center" vertical="center"/>
    </xf>
    <xf numFmtId="0" fontId="5" fillId="59" borderId="69" xfId="0" applyFont="1" applyFill="1" applyBorder="1" applyAlignment="1">
      <alignment horizontal="center" vertical="center"/>
    </xf>
    <xf numFmtId="0" fontId="5" fillId="58" borderId="69" xfId="0" applyFont="1" applyFill="1" applyBorder="1" applyAlignment="1">
      <alignment horizontal="center" vertical="center"/>
    </xf>
    <xf numFmtId="0" fontId="0" fillId="0" borderId="0" xfId="0" applyFont="1" applyAlignment="1"/>
    <xf numFmtId="3" fontId="5" fillId="0" borderId="68" xfId="0" applyNumberFormat="1" applyFont="1" applyFill="1" applyBorder="1" applyAlignment="1">
      <alignment horizontal="center" vertical="center"/>
    </xf>
    <xf numFmtId="0" fontId="5" fillId="39" borderId="68" xfId="0" applyFont="1" applyFill="1" applyBorder="1" applyAlignment="1">
      <alignment horizontal="center" vertical="center" wrapText="1"/>
    </xf>
    <xf numFmtId="0" fontId="5" fillId="23" borderId="60" xfId="6" applyFont="1" applyFill="1" applyBorder="1" applyAlignment="1">
      <alignment horizontal="center" vertical="center"/>
    </xf>
    <xf numFmtId="3" fontId="5" fillId="65" borderId="68" xfId="0" applyNumberFormat="1" applyFont="1" applyFill="1" applyBorder="1" applyAlignment="1">
      <alignment horizontal="center" vertical="center"/>
    </xf>
    <xf numFmtId="176" fontId="5" fillId="65" borderId="68" xfId="1" applyNumberFormat="1" applyFont="1" applyFill="1" applyBorder="1" applyAlignment="1">
      <alignment horizontal="center" vertical="center"/>
    </xf>
    <xf numFmtId="0" fontId="5" fillId="65" borderId="68" xfId="0" applyFont="1" applyFill="1" applyBorder="1" applyAlignment="1">
      <alignment horizontal="center" vertical="center"/>
    </xf>
    <xf numFmtId="193" fontId="0" fillId="0" borderId="0" xfId="0" applyNumberFormat="1" applyFont="1" applyAlignment="1"/>
    <xf numFmtId="3" fontId="5" fillId="66" borderId="68" xfId="0" applyNumberFormat="1" applyFont="1" applyFill="1" applyBorder="1" applyAlignment="1">
      <alignment horizontal="center" vertical="center"/>
    </xf>
    <xf numFmtId="176" fontId="5" fillId="66" borderId="68" xfId="1" applyNumberFormat="1" applyFont="1" applyFill="1" applyBorder="1" applyAlignment="1">
      <alignment horizontal="center" vertical="center"/>
    </xf>
    <xf numFmtId="3" fontId="5" fillId="21" borderId="60" xfId="6" applyNumberFormat="1" applyFont="1" applyFill="1" applyBorder="1" applyAlignment="1">
      <alignment horizontal="center" vertical="center"/>
    </xf>
    <xf numFmtId="175" fontId="5" fillId="37" borderId="60" xfId="0" applyNumberFormat="1" applyFont="1" applyFill="1" applyBorder="1" applyAlignment="1">
      <alignment horizontal="center" vertical="center"/>
    </xf>
    <xf numFmtId="165" fontId="0" fillId="67" borderId="0" xfId="0" applyNumberFormat="1" applyFont="1" applyFill="1" applyAlignment="1">
      <alignment horizontal="center" vertical="center"/>
    </xf>
    <xf numFmtId="10" fontId="5" fillId="37" borderId="60" xfId="1" applyNumberFormat="1" applyFont="1" applyFill="1" applyBorder="1" applyAlignment="1">
      <alignment horizontal="center" vertical="center"/>
    </xf>
    <xf numFmtId="176" fontId="4" fillId="0" borderId="0" xfId="1" applyNumberFormat="1" applyFont="1" applyAlignment="1">
      <alignment vertical="center"/>
    </xf>
    <xf numFmtId="0" fontId="4" fillId="0" borderId="0" xfId="0" applyFont="1" applyAlignment="1">
      <alignment vertical="center"/>
    </xf>
    <xf numFmtId="0" fontId="4" fillId="0" borderId="0" xfId="0" applyFont="1" applyAlignment="1">
      <alignment horizontal="center" vertical="center"/>
    </xf>
    <xf numFmtId="3" fontId="4" fillId="0" borderId="64" xfId="0" applyNumberFormat="1" applyFont="1" applyBorder="1" applyAlignment="1">
      <alignment horizontal="center"/>
    </xf>
    <xf numFmtId="9" fontId="0" fillId="0" borderId="0" xfId="1" applyFont="1" applyAlignment="1">
      <alignment vertical="center"/>
    </xf>
    <xf numFmtId="0" fontId="4" fillId="0" borderId="0" xfId="0" applyFont="1" applyAlignment="1">
      <alignment vertical="center"/>
    </xf>
    <xf numFmtId="0" fontId="4" fillId="0" borderId="0" xfId="0" applyFont="1" applyAlignment="1"/>
    <xf numFmtId="166" fontId="4" fillId="0" borderId="0" xfId="0" applyNumberFormat="1" applyFont="1" applyAlignment="1">
      <alignment vertical="center"/>
    </xf>
    <xf numFmtId="167" fontId="5" fillId="2" borderId="60" xfId="3" applyNumberFormat="1" applyFont="1" applyFill="1" applyBorder="1" applyAlignment="1">
      <alignment horizontal="center" vertical="center"/>
    </xf>
    <xf numFmtId="196" fontId="15" fillId="0" borderId="57" xfId="3" applyNumberFormat="1" applyFont="1" applyAlignment="1">
      <alignment horizontal="center" vertical="center" wrapText="1"/>
    </xf>
    <xf numFmtId="0" fontId="4" fillId="0" borderId="57" xfId="3" applyFont="1" applyAlignment="1">
      <alignment horizontal="center" vertical="center"/>
    </xf>
    <xf numFmtId="0" fontId="4" fillId="0" borderId="88" xfId="3" applyFill="1" applyBorder="1" applyAlignment="1">
      <alignment horizontal="center" vertical="center"/>
    </xf>
    <xf numFmtId="166" fontId="4" fillId="0" borderId="57" xfId="3" applyNumberFormat="1" applyAlignment="1">
      <alignment horizontal="center" vertical="center"/>
    </xf>
    <xf numFmtId="2" fontId="4" fillId="0" borderId="0" xfId="0" applyNumberFormat="1" applyFont="1" applyAlignment="1">
      <alignment vertical="center"/>
    </xf>
    <xf numFmtId="0" fontId="0" fillId="0" borderId="0" xfId="0" applyFont="1" applyAlignment="1"/>
    <xf numFmtId="0" fontId="4" fillId="0" borderId="0" xfId="0" applyFont="1" applyAlignment="1">
      <alignment vertical="center"/>
    </xf>
    <xf numFmtId="1" fontId="4" fillId="0" borderId="57" xfId="3" applyNumberFormat="1" applyAlignment="1">
      <alignment horizontal="center" vertical="center" wrapText="1"/>
    </xf>
    <xf numFmtId="0" fontId="4" fillId="0" borderId="57" xfId="3" applyFill="1"/>
    <xf numFmtId="2" fontId="0" fillId="0" borderId="0" xfId="0" applyNumberFormat="1" applyFont="1" applyAlignment="1"/>
    <xf numFmtId="0" fontId="4" fillId="0" borderId="57" xfId="3" applyAlignment="1">
      <alignment horizontal="right"/>
    </xf>
    <xf numFmtId="0" fontId="0" fillId="0" borderId="0" xfId="0" applyFont="1" applyAlignment="1"/>
    <xf numFmtId="0" fontId="4" fillId="0" borderId="0" xfId="0" applyFont="1" applyAlignment="1">
      <alignment vertical="center"/>
    </xf>
    <xf numFmtId="0" fontId="4" fillId="0" borderId="0" xfId="0" applyFont="1" applyAlignment="1"/>
    <xf numFmtId="1" fontId="4" fillId="0" borderId="0" xfId="0" applyNumberFormat="1" applyFont="1" applyAlignment="1">
      <alignment vertical="center"/>
    </xf>
    <xf numFmtId="166" fontId="4" fillId="0" borderId="60" xfId="0" applyNumberFormat="1" applyFont="1" applyBorder="1" applyAlignment="1">
      <alignment horizontal="center" vertical="center"/>
    </xf>
    <xf numFmtId="0" fontId="4" fillId="0" borderId="60" xfId="3" applyBorder="1" applyAlignment="1">
      <alignment horizontal="center"/>
    </xf>
    <xf numFmtId="0" fontId="5" fillId="23" borderId="60" xfId="3" applyFont="1" applyFill="1" applyBorder="1" applyAlignment="1">
      <alignment horizontal="right" vertical="center"/>
    </xf>
    <xf numFmtId="2" fontId="4" fillId="0" borderId="0" xfId="0" applyNumberFormat="1" applyFont="1" applyAlignment="1">
      <alignment horizontal="right" vertical="center"/>
    </xf>
    <xf numFmtId="0" fontId="7" fillId="0" borderId="63" xfId="0" applyFont="1" applyBorder="1" applyAlignment="1">
      <alignment horizontal="right" vertical="center"/>
    </xf>
    <xf numFmtId="2" fontId="7" fillId="0" borderId="63" xfId="0" applyNumberFormat="1" applyFont="1" applyBorder="1" applyAlignment="1">
      <alignment horizontal="right" vertical="center"/>
    </xf>
    <xf numFmtId="3" fontId="7" fillId="0" borderId="63" xfId="0" applyNumberFormat="1" applyFont="1" applyBorder="1" applyAlignment="1">
      <alignment horizontal="right" vertical="center"/>
    </xf>
    <xf numFmtId="1" fontId="5" fillId="2" borderId="60" xfId="3" applyNumberFormat="1" applyFont="1" applyFill="1" applyBorder="1" applyAlignment="1">
      <alignment horizontal="center" vertical="center"/>
    </xf>
    <xf numFmtId="1" fontId="7" fillId="3" borderId="68" xfId="0" applyNumberFormat="1" applyFont="1" applyFill="1" applyBorder="1" applyAlignment="1">
      <alignment horizontal="center" vertical="center"/>
    </xf>
    <xf numFmtId="176" fontId="4" fillId="0" borderId="57" xfId="1" applyNumberFormat="1" applyBorder="1" applyAlignment="1">
      <alignment vertical="center"/>
    </xf>
    <xf numFmtId="176" fontId="73" fillId="0" borderId="57" xfId="1" applyNumberFormat="1" applyFont="1" applyBorder="1" applyAlignment="1">
      <alignment vertical="center"/>
    </xf>
    <xf numFmtId="2" fontId="4" fillId="0" borderId="57" xfId="3" applyNumberFormat="1" applyAlignment="1">
      <alignment vertical="center"/>
    </xf>
    <xf numFmtId="186" fontId="4" fillId="0" borderId="57" xfId="3" applyNumberFormat="1" applyAlignment="1">
      <alignment vertical="center"/>
    </xf>
    <xf numFmtId="166" fontId="4" fillId="0" borderId="57" xfId="3" applyNumberFormat="1" applyFont="1" applyAlignment="1">
      <alignment horizontal="center" vertical="center"/>
    </xf>
    <xf numFmtId="166" fontId="15" fillId="0" borderId="57" xfId="3" applyNumberFormat="1" applyFont="1" applyAlignment="1">
      <alignment horizontal="center" vertical="center" wrapText="1"/>
    </xf>
    <xf numFmtId="1" fontId="4" fillId="0" borderId="4" xfId="0" applyNumberFormat="1" applyFont="1" applyBorder="1" applyAlignment="1">
      <alignment horizontal="center" vertical="center"/>
    </xf>
    <xf numFmtId="166" fontId="4" fillId="4" borderId="4" xfId="0" applyNumberFormat="1" applyFont="1" applyFill="1" applyBorder="1" applyAlignment="1">
      <alignment horizontal="center" vertical="center"/>
    </xf>
    <xf numFmtId="166" fontId="11" fillId="15" borderId="4" xfId="0" applyNumberFormat="1" applyFont="1" applyFill="1" applyBorder="1" applyAlignment="1">
      <alignment horizontal="center" vertical="center"/>
    </xf>
    <xf numFmtId="166" fontId="0" fillId="0" borderId="0" xfId="0" applyNumberFormat="1"/>
    <xf numFmtId="196" fontId="5" fillId="2" borderId="60" xfId="3" applyNumberFormat="1" applyFont="1" applyFill="1" applyBorder="1" applyAlignment="1">
      <alignment horizontal="center" vertical="center"/>
    </xf>
    <xf numFmtId="1" fontId="4" fillId="67" borderId="57" xfId="3" applyNumberFormat="1" applyFill="1"/>
    <xf numFmtId="2" fontId="4" fillId="0" borderId="57" xfId="3" applyNumberFormat="1"/>
    <xf numFmtId="166" fontId="4" fillId="0" borderId="0" xfId="0" applyNumberFormat="1" applyFont="1" applyAlignment="1">
      <alignment horizontal="right" vertical="center"/>
    </xf>
    <xf numFmtId="2" fontId="7" fillId="2" borderId="68" xfId="0" applyNumberFormat="1" applyFont="1" applyFill="1" applyBorder="1" applyAlignment="1">
      <alignment horizontal="center" vertical="center"/>
    </xf>
    <xf numFmtId="166" fontId="4" fillId="0" borderId="57" xfId="3" applyNumberFormat="1" applyAlignment="1">
      <alignment vertical="center"/>
    </xf>
    <xf numFmtId="0" fontId="5" fillId="0" borderId="57" xfId="0" applyFont="1" applyFill="1" applyBorder="1" applyAlignment="1">
      <alignment horizontal="center" vertical="center"/>
    </xf>
    <xf numFmtId="0" fontId="4" fillId="0" borderId="0" xfId="0" applyFont="1" applyAlignment="1">
      <alignment vertical="center"/>
    </xf>
    <xf numFmtId="168" fontId="4" fillId="0" borderId="57" xfId="7" applyNumberFormat="1" applyFont="1" applyAlignment="1">
      <alignment horizontal="center" vertical="center" wrapText="1"/>
    </xf>
    <xf numFmtId="168" fontId="5" fillId="21" borderId="60" xfId="7" applyNumberFormat="1" applyFont="1" applyFill="1" applyBorder="1" applyAlignment="1">
      <alignment horizontal="center" vertical="center"/>
    </xf>
    <xf numFmtId="175" fontId="5" fillId="42" borderId="60" xfId="0" applyNumberFormat="1" applyFont="1" applyFill="1" applyBorder="1" applyAlignment="1">
      <alignment horizontal="center" vertical="center"/>
    </xf>
    <xf numFmtId="0" fontId="0" fillId="0" borderId="0" xfId="0" applyFont="1" applyAlignment="1">
      <alignment horizontal="center" vertical="center"/>
    </xf>
    <xf numFmtId="0" fontId="4" fillId="0" borderId="0" xfId="0" applyFont="1" applyAlignment="1">
      <alignment vertical="center"/>
    </xf>
    <xf numFmtId="0" fontId="4" fillId="0" borderId="0" xfId="0" applyFont="1" applyAlignment="1">
      <alignment horizontal="center" vertical="center"/>
    </xf>
    <xf numFmtId="0" fontId="4" fillId="0" borderId="0" xfId="0" applyFont="1" applyAlignment="1"/>
    <xf numFmtId="176" fontId="5" fillId="20" borderId="57" xfId="3" applyNumberFormat="1" applyFont="1" applyFill="1" applyAlignment="1">
      <alignment horizontal="center" vertical="center"/>
    </xf>
    <xf numFmtId="9" fontId="5" fillId="20" borderId="57" xfId="3" applyNumberFormat="1" applyFont="1" applyFill="1" applyAlignment="1">
      <alignment horizontal="center" vertical="center"/>
    </xf>
    <xf numFmtId="176" fontId="0" fillId="0" borderId="0" xfId="1" applyNumberFormat="1" applyFont="1" applyAlignment="1">
      <alignment horizontal="center" vertical="center"/>
    </xf>
    <xf numFmtId="176" fontId="0" fillId="0" borderId="63" xfId="1" applyNumberFormat="1" applyFont="1" applyBorder="1" applyAlignment="1">
      <alignment horizontal="center" vertical="center"/>
    </xf>
    <xf numFmtId="177" fontId="5" fillId="42" borderId="69" xfId="0" applyNumberFormat="1" applyFont="1" applyFill="1" applyBorder="1" applyAlignment="1">
      <alignment horizontal="center" vertical="center" wrapText="1"/>
    </xf>
    <xf numFmtId="4" fontId="5" fillId="42" borderId="69" xfId="0" applyNumberFormat="1" applyFont="1" applyFill="1" applyBorder="1" applyAlignment="1">
      <alignment horizontal="center" vertical="center" wrapText="1"/>
    </xf>
    <xf numFmtId="0" fontId="4" fillId="0" borderId="0" xfId="0" applyFont="1" applyAlignment="1">
      <alignment horizontal="center" vertical="center" wrapText="1"/>
    </xf>
    <xf numFmtId="10" fontId="0" fillId="0" borderId="0" xfId="0" applyNumberFormat="1" applyFont="1" applyAlignment="1">
      <alignment horizontal="right" vertical="center"/>
    </xf>
    <xf numFmtId="0" fontId="0" fillId="0" borderId="0" xfId="0" applyFont="1" applyAlignment="1">
      <alignment horizontal="center" vertical="center" wrapText="1"/>
    </xf>
    <xf numFmtId="0" fontId="0" fillId="0" borderId="0" xfId="0" applyFont="1" applyAlignment="1"/>
    <xf numFmtId="0" fontId="5" fillId="39" borderId="60" xfId="0" applyFont="1" applyFill="1" applyBorder="1" applyAlignment="1">
      <alignment horizontal="center" vertical="center"/>
    </xf>
    <xf numFmtId="0" fontId="5" fillId="42" borderId="64" xfId="0" applyFont="1" applyFill="1" applyBorder="1" applyAlignment="1">
      <alignment horizontal="center" vertical="center"/>
    </xf>
    <xf numFmtId="0" fontId="5" fillId="42" borderId="63" xfId="0" applyFont="1" applyFill="1" applyBorder="1" applyAlignment="1">
      <alignment horizontal="center" vertical="center"/>
    </xf>
    <xf numFmtId="0" fontId="5" fillId="39" borderId="60" xfId="0" applyFont="1" applyFill="1" applyBorder="1" applyAlignment="1">
      <alignment horizontal="left" vertical="center"/>
    </xf>
    <xf numFmtId="0" fontId="5" fillId="38" borderId="60" xfId="0" applyFont="1" applyFill="1" applyBorder="1" applyAlignment="1">
      <alignment horizontal="center" vertical="center"/>
    </xf>
    <xf numFmtId="0" fontId="5" fillId="42" borderId="57" xfId="0" applyFont="1" applyFill="1" applyBorder="1" applyAlignment="1">
      <alignment horizontal="center" vertical="center"/>
    </xf>
    <xf numFmtId="3" fontId="5" fillId="42" borderId="64" xfId="2" applyNumberFormat="1" applyFont="1" applyFill="1" applyBorder="1" applyAlignment="1">
      <alignment horizontal="center" vertical="center"/>
    </xf>
    <xf numFmtId="3" fontId="5" fillId="42" borderId="57" xfId="2" applyNumberFormat="1" applyFont="1" applyFill="1" applyBorder="1" applyAlignment="1">
      <alignment horizontal="center" vertical="center"/>
    </xf>
    <xf numFmtId="0" fontId="7" fillId="0" borderId="0" xfId="0" applyFont="1" applyAlignment="1">
      <alignment horizontal="center" vertical="center" wrapText="1"/>
    </xf>
    <xf numFmtId="9" fontId="5" fillId="42" borderId="64" xfId="1" applyFont="1" applyFill="1" applyBorder="1" applyAlignment="1">
      <alignment horizontal="center" vertical="center"/>
    </xf>
    <xf numFmtId="9" fontId="5" fillId="42" borderId="57" xfId="1" applyFont="1" applyFill="1" applyBorder="1" applyAlignment="1">
      <alignment horizontal="center" vertical="center"/>
    </xf>
    <xf numFmtId="9" fontId="5" fillId="42" borderId="63" xfId="1" applyFont="1" applyFill="1" applyBorder="1" applyAlignment="1">
      <alignment horizontal="center" vertical="center"/>
    </xf>
    <xf numFmtId="3" fontId="5" fillId="42" borderId="63" xfId="2" applyNumberFormat="1" applyFont="1" applyFill="1" applyBorder="1" applyAlignment="1">
      <alignment horizontal="center" vertical="center"/>
    </xf>
    <xf numFmtId="0" fontId="5" fillId="57" borderId="69" xfId="0" applyFont="1" applyFill="1" applyBorder="1" applyAlignment="1">
      <alignment horizontal="center" vertical="center"/>
    </xf>
    <xf numFmtId="0" fontId="5" fillId="57" borderId="70" xfId="0" applyFont="1" applyFill="1" applyBorder="1" applyAlignment="1">
      <alignment horizontal="center" vertical="center"/>
    </xf>
    <xf numFmtId="0" fontId="5" fillId="57" borderId="77" xfId="0" applyFont="1" applyFill="1" applyBorder="1" applyAlignment="1">
      <alignment horizontal="center" vertical="center"/>
    </xf>
    <xf numFmtId="0" fontId="5" fillId="61" borderId="69" xfId="0" applyFont="1" applyFill="1" applyBorder="1" applyAlignment="1">
      <alignment horizontal="center" vertical="center"/>
    </xf>
    <xf numFmtId="0" fontId="5" fillId="61" borderId="70" xfId="0" applyFont="1" applyFill="1" applyBorder="1" applyAlignment="1">
      <alignment horizontal="center" vertical="center"/>
    </xf>
    <xf numFmtId="0" fontId="5" fillId="61" borderId="77" xfId="0" applyFont="1" applyFill="1" applyBorder="1" applyAlignment="1">
      <alignment horizontal="center" vertical="center"/>
    </xf>
    <xf numFmtId="194" fontId="5" fillId="0" borderId="69" xfId="2" applyNumberFormat="1" applyFont="1" applyFill="1" applyBorder="1" applyAlignment="1">
      <alignment horizontal="center" vertical="center"/>
    </xf>
    <xf numFmtId="194" fontId="5" fillId="0" borderId="70" xfId="2" applyNumberFormat="1" applyFont="1" applyFill="1" applyBorder="1" applyAlignment="1">
      <alignment horizontal="center" vertical="center"/>
    </xf>
    <xf numFmtId="194" fontId="5" fillId="0" borderId="77" xfId="2" applyNumberFormat="1" applyFont="1" applyFill="1" applyBorder="1" applyAlignment="1">
      <alignment horizontal="center" vertical="center"/>
    </xf>
    <xf numFmtId="0" fontId="5" fillId="39" borderId="69" xfId="0" applyFont="1" applyFill="1" applyBorder="1" applyAlignment="1">
      <alignment horizontal="center" vertical="center"/>
    </xf>
    <xf numFmtId="0" fontId="5" fillId="39" borderId="77" xfId="0" applyFont="1" applyFill="1" applyBorder="1" applyAlignment="1">
      <alignment horizontal="center" vertical="center"/>
    </xf>
    <xf numFmtId="0" fontId="5" fillId="41" borderId="68" xfId="0" applyFont="1" applyFill="1" applyBorder="1" applyAlignment="1">
      <alignment horizontal="center" vertical="center"/>
    </xf>
    <xf numFmtId="0" fontId="5" fillId="0" borderId="68" xfId="0" applyFont="1" applyFill="1" applyBorder="1" applyAlignment="1">
      <alignment horizontal="center" vertical="center"/>
    </xf>
    <xf numFmtId="3" fontId="5" fillId="0" borderId="68" xfId="0" applyNumberFormat="1" applyFont="1" applyFill="1" applyBorder="1" applyAlignment="1">
      <alignment horizontal="center" vertical="center"/>
    </xf>
    <xf numFmtId="3" fontId="5" fillId="0" borderId="70" xfId="0" applyNumberFormat="1" applyFont="1" applyFill="1" applyBorder="1" applyAlignment="1">
      <alignment horizontal="center" vertical="center"/>
    </xf>
    <xf numFmtId="3" fontId="5" fillId="0" borderId="69" xfId="0" applyNumberFormat="1" applyFont="1" applyFill="1" applyBorder="1" applyAlignment="1">
      <alignment horizontal="center" vertical="center"/>
    </xf>
    <xf numFmtId="3" fontId="5" fillId="0" borderId="77" xfId="0" applyNumberFormat="1" applyFont="1" applyFill="1" applyBorder="1" applyAlignment="1">
      <alignment horizontal="center" vertical="center"/>
    </xf>
    <xf numFmtId="1" fontId="5" fillId="0" borderId="69" xfId="1" applyNumberFormat="1" applyFont="1" applyFill="1" applyBorder="1" applyAlignment="1">
      <alignment horizontal="center" vertical="center"/>
    </xf>
    <xf numFmtId="1" fontId="5" fillId="0" borderId="70" xfId="1" applyNumberFormat="1" applyFont="1" applyFill="1" applyBorder="1" applyAlignment="1">
      <alignment horizontal="center" vertical="center"/>
    </xf>
    <xf numFmtId="1" fontId="5" fillId="0" borderId="77" xfId="1" applyNumberFormat="1" applyFont="1" applyFill="1" applyBorder="1" applyAlignment="1">
      <alignment horizontal="center" vertical="center"/>
    </xf>
    <xf numFmtId="166" fontId="5" fillId="0" borderId="69" xfId="1" applyNumberFormat="1" applyFont="1" applyFill="1" applyBorder="1" applyAlignment="1">
      <alignment horizontal="center" vertical="center"/>
    </xf>
    <xf numFmtId="166" fontId="5" fillId="0" borderId="70" xfId="1" applyNumberFormat="1" applyFont="1" applyFill="1" applyBorder="1" applyAlignment="1">
      <alignment horizontal="center" vertical="center"/>
    </xf>
    <xf numFmtId="166" fontId="5" fillId="0" borderId="77" xfId="1" applyNumberFormat="1" applyFont="1" applyFill="1" applyBorder="1" applyAlignment="1">
      <alignment horizontal="center" vertical="center"/>
    </xf>
    <xf numFmtId="9" fontId="5" fillId="0" borderId="69" xfId="1" applyFont="1" applyFill="1" applyBorder="1" applyAlignment="1">
      <alignment horizontal="center" vertical="center"/>
    </xf>
    <xf numFmtId="9" fontId="5" fillId="0" borderId="70" xfId="1" applyFont="1" applyFill="1" applyBorder="1" applyAlignment="1">
      <alignment horizontal="center" vertical="center"/>
    </xf>
    <xf numFmtId="9" fontId="5" fillId="0" borderId="77" xfId="1" applyFont="1" applyFill="1" applyBorder="1" applyAlignment="1">
      <alignment horizontal="center" vertical="center"/>
    </xf>
    <xf numFmtId="3" fontId="5" fillId="53" borderId="61" xfId="1" applyNumberFormat="1" applyFont="1" applyFill="1" applyBorder="1" applyAlignment="1">
      <alignment horizontal="center" vertical="center" wrapText="1"/>
    </xf>
    <xf numFmtId="3" fontId="5" fillId="53" borderId="60" xfId="1" applyNumberFormat="1" applyFont="1" applyFill="1" applyBorder="1" applyAlignment="1">
      <alignment horizontal="center" vertical="center" wrapText="1"/>
    </xf>
    <xf numFmtId="3" fontId="5" fillId="53" borderId="62" xfId="1" applyNumberFormat="1" applyFont="1" applyFill="1" applyBorder="1" applyAlignment="1">
      <alignment horizontal="center" vertical="center" wrapText="1"/>
    </xf>
    <xf numFmtId="9" fontId="5" fillId="0" borderId="69" xfId="1" applyNumberFormat="1" applyFont="1" applyFill="1" applyBorder="1" applyAlignment="1">
      <alignment horizontal="center" vertical="center" wrapText="1"/>
    </xf>
    <xf numFmtId="9" fontId="5" fillId="0" borderId="77" xfId="1" applyNumberFormat="1" applyFont="1" applyFill="1" applyBorder="1" applyAlignment="1">
      <alignment horizontal="center" vertical="center" wrapText="1"/>
    </xf>
    <xf numFmtId="0" fontId="4" fillId="0" borderId="83" xfId="3" applyFont="1" applyBorder="1" applyAlignment="1">
      <alignment horizontal="center" vertical="center"/>
    </xf>
    <xf numFmtId="0" fontId="5" fillId="39" borderId="68" xfId="0" applyFont="1" applyFill="1" applyBorder="1" applyAlignment="1">
      <alignment horizontal="center" vertical="center" wrapText="1"/>
    </xf>
    <xf numFmtId="0" fontId="5" fillId="39" borderId="61" xfId="0" applyFont="1" applyFill="1" applyBorder="1" applyAlignment="1">
      <alignment horizontal="center" vertical="center" wrapText="1"/>
    </xf>
    <xf numFmtId="0" fontId="5" fillId="39" borderId="62" xfId="0" applyFont="1" applyFill="1" applyBorder="1" applyAlignment="1">
      <alignment horizontal="center" vertical="center" wrapText="1"/>
    </xf>
    <xf numFmtId="9" fontId="5" fillId="0" borderId="68" xfId="1" applyNumberFormat="1" applyFont="1" applyFill="1" applyBorder="1" applyAlignment="1">
      <alignment horizontal="center" vertical="center" wrapText="1"/>
    </xf>
    <xf numFmtId="0" fontId="5" fillId="2" borderId="68" xfId="0" applyFont="1" applyFill="1" applyBorder="1" applyAlignment="1">
      <alignment horizontal="center" vertical="center" wrapText="1"/>
    </xf>
    <xf numFmtId="0" fontId="5" fillId="39" borderId="72" xfId="0" applyFont="1" applyFill="1" applyBorder="1" applyAlignment="1">
      <alignment horizontal="center" vertical="center" wrapText="1"/>
    </xf>
    <xf numFmtId="0" fontId="5" fillId="39" borderId="65" xfId="0" applyFont="1" applyFill="1" applyBorder="1" applyAlignment="1">
      <alignment horizontal="center" vertical="center" wrapText="1"/>
    </xf>
    <xf numFmtId="0" fontId="5" fillId="39" borderId="74" xfId="0" applyFont="1" applyFill="1" applyBorder="1" applyAlignment="1">
      <alignment horizontal="center" vertical="center" wrapText="1"/>
    </xf>
    <xf numFmtId="0" fontId="5" fillId="39" borderId="67" xfId="0" applyFont="1" applyFill="1" applyBorder="1" applyAlignment="1">
      <alignment horizontal="center" vertical="center" wrapText="1"/>
    </xf>
    <xf numFmtId="0" fontId="5" fillId="56" borderId="69" xfId="0" applyFont="1" applyFill="1" applyBorder="1" applyAlignment="1">
      <alignment horizontal="center" vertical="center"/>
    </xf>
    <xf numFmtId="0" fontId="5" fillId="56" borderId="70" xfId="0" applyFont="1" applyFill="1" applyBorder="1" applyAlignment="1">
      <alignment horizontal="center" vertical="center"/>
    </xf>
    <xf numFmtId="0" fontId="5" fillId="56" borderId="77" xfId="0" applyFont="1" applyFill="1" applyBorder="1" applyAlignment="1">
      <alignment horizontal="center" vertical="center"/>
    </xf>
    <xf numFmtId="0" fontId="5" fillId="59" borderId="69" xfId="0" applyFont="1" applyFill="1" applyBorder="1" applyAlignment="1">
      <alignment horizontal="center" vertical="center"/>
    </xf>
    <xf numFmtId="0" fontId="5" fillId="59" borderId="70" xfId="0" applyFont="1" applyFill="1" applyBorder="1" applyAlignment="1">
      <alignment horizontal="center" vertical="center"/>
    </xf>
    <xf numFmtId="0" fontId="5" fillId="59" borderId="77" xfId="0" applyFont="1" applyFill="1" applyBorder="1" applyAlignment="1">
      <alignment horizontal="center" vertical="center"/>
    </xf>
    <xf numFmtId="0" fontId="5" fillId="58" borderId="69" xfId="0" applyFont="1" applyFill="1" applyBorder="1" applyAlignment="1">
      <alignment horizontal="center" vertical="center"/>
    </xf>
    <xf numFmtId="0" fontId="5" fillId="58" borderId="70" xfId="0" applyFont="1" applyFill="1" applyBorder="1" applyAlignment="1">
      <alignment horizontal="center" vertical="center"/>
    </xf>
    <xf numFmtId="0" fontId="5" fillId="58" borderId="77" xfId="0" applyFont="1" applyFill="1" applyBorder="1" applyAlignment="1">
      <alignment horizontal="center" vertical="center"/>
    </xf>
    <xf numFmtId="0" fontId="4" fillId="0" borderId="64" xfId="0" applyFont="1" applyBorder="1" applyAlignment="1">
      <alignment horizontal="center" vertical="center" wrapText="1"/>
    </xf>
    <xf numFmtId="0" fontId="4" fillId="0" borderId="63" xfId="0" applyFont="1" applyBorder="1" applyAlignment="1">
      <alignment horizontal="center" vertical="center" wrapText="1"/>
    </xf>
    <xf numFmtId="0" fontId="4" fillId="0" borderId="57" xfId="0" applyFont="1" applyBorder="1" applyAlignment="1">
      <alignment horizontal="center" vertical="center" wrapText="1"/>
    </xf>
    <xf numFmtId="0" fontId="5" fillId="38" borderId="61" xfId="0" applyFont="1" applyFill="1" applyBorder="1" applyAlignment="1">
      <alignment horizontal="center" vertical="center"/>
    </xf>
    <xf numFmtId="0" fontId="5" fillId="38" borderId="62" xfId="0" applyFont="1" applyFill="1" applyBorder="1" applyAlignment="1">
      <alignment horizontal="center" vertical="center"/>
    </xf>
    <xf numFmtId="0" fontId="5" fillId="39" borderId="61" xfId="0" applyFont="1" applyFill="1" applyBorder="1" applyAlignment="1">
      <alignment horizontal="center" vertical="center"/>
    </xf>
    <xf numFmtId="0" fontId="5" fillId="39" borderId="62" xfId="0" applyFont="1" applyFill="1" applyBorder="1" applyAlignment="1">
      <alignment horizontal="center" vertical="center"/>
    </xf>
    <xf numFmtId="0" fontId="7" fillId="3" borderId="11" xfId="3" applyFont="1" applyFill="1" applyBorder="1" applyAlignment="1">
      <alignment horizontal="center" vertical="center" wrapText="1"/>
    </xf>
    <xf numFmtId="0" fontId="6" fillId="0" borderId="2" xfId="3" applyFont="1" applyBorder="1"/>
    <xf numFmtId="0" fontId="6" fillId="0" borderId="3" xfId="3" applyFont="1" applyBorder="1"/>
    <xf numFmtId="0" fontId="4" fillId="0" borderId="0" xfId="0" applyFont="1" applyAlignment="1">
      <alignment horizontal="center" vertical="center" wrapText="1"/>
    </xf>
    <xf numFmtId="0" fontId="4" fillId="0" borderId="84" xfId="0" applyFont="1" applyBorder="1" applyAlignment="1">
      <alignment horizontal="center" vertical="center" wrapText="1"/>
    </xf>
    <xf numFmtId="0" fontId="4" fillId="0" borderId="85" xfId="0" applyFont="1" applyBorder="1" applyAlignment="1">
      <alignment horizontal="center" vertical="center" wrapText="1"/>
    </xf>
    <xf numFmtId="0" fontId="5" fillId="23" borderId="60" xfId="3" applyFont="1" applyFill="1" applyBorder="1" applyAlignment="1">
      <alignment horizontal="center" vertical="center"/>
    </xf>
    <xf numFmtId="0" fontId="6" fillId="0" borderId="60" xfId="3" applyFont="1" applyBorder="1"/>
    <xf numFmtId="0" fontId="5" fillId="23" borderId="64" xfId="3" applyFont="1" applyFill="1" applyBorder="1" applyAlignment="1">
      <alignment horizontal="center" vertical="center" wrapText="1"/>
    </xf>
    <xf numFmtId="0" fontId="6" fillId="0" borderId="63" xfId="3" applyFont="1" applyBorder="1"/>
    <xf numFmtId="3" fontId="5" fillId="23" borderId="64" xfId="3" applyNumberFormat="1" applyFont="1" applyFill="1" applyBorder="1" applyAlignment="1">
      <alignment horizontal="center" vertical="center"/>
    </xf>
    <xf numFmtId="3" fontId="6" fillId="0" borderId="63" xfId="3" applyNumberFormat="1" applyFont="1" applyBorder="1"/>
    <xf numFmtId="192" fontId="5" fillId="2" borderId="61" xfId="3" applyNumberFormat="1" applyFont="1" applyFill="1" applyBorder="1" applyAlignment="1">
      <alignment horizontal="center" vertical="center"/>
    </xf>
    <xf numFmtId="0" fontId="6" fillId="0" borderId="62" xfId="3" applyFont="1" applyBorder="1"/>
    <xf numFmtId="17" fontId="5" fillId="40" borderId="60" xfId="0" applyNumberFormat="1" applyFont="1" applyFill="1" applyBorder="1" applyAlignment="1">
      <alignment horizontal="center" vertical="center"/>
    </xf>
    <xf numFmtId="175" fontId="5" fillId="42" borderId="60" xfId="0" applyNumberFormat="1" applyFont="1" applyFill="1" applyBorder="1" applyAlignment="1">
      <alignment horizontal="center" vertical="center"/>
    </xf>
    <xf numFmtId="175" fontId="5" fillId="42" borderId="61" xfId="0" applyNumberFormat="1" applyFont="1" applyFill="1" applyBorder="1" applyAlignment="1">
      <alignment horizontal="center" vertical="center"/>
    </xf>
    <xf numFmtId="175" fontId="5" fillId="42" borderId="62" xfId="0" applyNumberFormat="1" applyFont="1" applyFill="1" applyBorder="1" applyAlignment="1">
      <alignment horizontal="center" vertical="center"/>
    </xf>
    <xf numFmtId="0" fontId="7" fillId="25" borderId="64" xfId="0" applyFont="1" applyFill="1" applyBorder="1" applyAlignment="1">
      <alignment horizontal="center" vertical="center" wrapText="1"/>
    </xf>
    <xf numFmtId="0" fontId="6" fillId="0" borderId="64" xfId="0" applyFont="1" applyBorder="1" applyAlignment="1">
      <alignment horizontal="center"/>
    </xf>
    <xf numFmtId="193" fontId="13" fillId="2" borderId="60" xfId="5" applyNumberFormat="1" applyFont="1" applyFill="1" applyBorder="1" applyAlignment="1">
      <alignment horizontal="center" vertical="center"/>
    </xf>
    <xf numFmtId="0" fontId="72" fillId="0" borderId="60" xfId="5" applyFont="1" applyBorder="1"/>
    <xf numFmtId="193" fontId="13" fillId="64" borderId="60" xfId="5" applyNumberFormat="1" applyFont="1" applyFill="1" applyBorder="1" applyAlignment="1">
      <alignment horizontal="center" vertical="center"/>
    </xf>
    <xf numFmtId="0" fontId="5" fillId="40" borderId="60" xfId="0" applyFont="1" applyFill="1" applyBorder="1" applyAlignment="1">
      <alignment horizontal="right" vertical="center"/>
    </xf>
    <xf numFmtId="0" fontId="0" fillId="0" borderId="0" xfId="0" applyFont="1" applyAlignment="1">
      <alignment horizontal="center" vertical="center"/>
    </xf>
    <xf numFmtId="175" fontId="5" fillId="2" borderId="64" xfId="5" applyNumberFormat="1" applyFont="1" applyFill="1" applyBorder="1" applyAlignment="1">
      <alignment horizontal="center" vertical="center"/>
    </xf>
    <xf numFmtId="0" fontId="72" fillId="0" borderId="63" xfId="5" applyFont="1" applyBorder="1"/>
    <xf numFmtId="0" fontId="0" fillId="3" borderId="63" xfId="0" applyFont="1" applyFill="1" applyBorder="1" applyAlignment="1">
      <alignment horizontal="center" vertical="center"/>
    </xf>
    <xf numFmtId="0" fontId="9" fillId="0" borderId="0" xfId="0" applyFont="1" applyAlignment="1">
      <alignment horizontal="center" vertical="center" wrapText="1"/>
    </xf>
    <xf numFmtId="0" fontId="5" fillId="2" borderId="60" xfId="5" applyFont="1" applyFill="1" applyBorder="1" applyAlignment="1">
      <alignment horizontal="center" vertical="center"/>
    </xf>
    <xf numFmtId="0" fontId="5" fillId="23" borderId="60" xfId="5" applyFont="1" applyFill="1" applyBorder="1" applyAlignment="1">
      <alignment horizontal="center" vertical="center"/>
    </xf>
    <xf numFmtId="0" fontId="5" fillId="20" borderId="60" xfId="5" applyFont="1" applyFill="1" applyBorder="1" applyAlignment="1">
      <alignment horizontal="center" vertical="center"/>
    </xf>
    <xf numFmtId="0" fontId="72" fillId="0" borderId="62" xfId="5" applyFont="1" applyBorder="1"/>
    <xf numFmtId="0" fontId="5" fillId="20" borderId="61" xfId="5" applyFont="1" applyFill="1" applyBorder="1" applyAlignment="1">
      <alignment horizontal="center" vertical="center"/>
    </xf>
    <xf numFmtId="0" fontId="5" fillId="39" borderId="60" xfId="0" applyFont="1" applyFill="1" applyBorder="1" applyAlignment="1">
      <alignment horizontal="center" vertical="center" wrapText="1"/>
    </xf>
    <xf numFmtId="0" fontId="5" fillId="0" borderId="57" xfId="0" applyFont="1" applyFill="1" applyBorder="1" applyAlignment="1">
      <alignment horizontal="center" vertical="center"/>
    </xf>
    <xf numFmtId="0" fontId="5" fillId="42" borderId="60" xfId="0" applyFont="1" applyFill="1" applyBorder="1" applyAlignment="1">
      <alignment horizontal="center" vertical="center"/>
    </xf>
    <xf numFmtId="0" fontId="23" fillId="0" borderId="0" xfId="0" applyFont="1" applyAlignment="1">
      <alignment horizontal="center" vertical="center" wrapText="1"/>
    </xf>
    <xf numFmtId="0" fontId="5" fillId="42" borderId="62" xfId="0" applyFont="1" applyFill="1" applyBorder="1" applyAlignment="1">
      <alignment horizontal="center" vertical="center"/>
    </xf>
    <xf numFmtId="0" fontId="5" fillId="42" borderId="61" xfId="0" applyFont="1" applyFill="1" applyBorder="1" applyAlignment="1">
      <alignment horizontal="center" vertical="center"/>
    </xf>
    <xf numFmtId="0" fontId="5" fillId="23" borderId="61" xfId="0" applyFont="1" applyFill="1" applyBorder="1" applyAlignment="1">
      <alignment horizontal="center" vertical="center"/>
    </xf>
    <xf numFmtId="0" fontId="72" fillId="0" borderId="60" xfId="0" applyFont="1" applyBorder="1"/>
    <xf numFmtId="0" fontId="72" fillId="0" borderId="62" xfId="0" applyFont="1" applyBorder="1"/>
    <xf numFmtId="0" fontId="5" fillId="2" borderId="61" xfId="0" applyFont="1" applyFill="1" applyBorder="1" applyAlignment="1">
      <alignment horizontal="center" vertical="center"/>
    </xf>
    <xf numFmtId="0" fontId="5" fillId="2" borderId="60" xfId="0" applyFont="1" applyFill="1" applyBorder="1" applyAlignment="1">
      <alignment horizontal="center" vertical="center"/>
    </xf>
    <xf numFmtId="0" fontId="5" fillId="0" borderId="0" xfId="0" applyFont="1" applyAlignment="1">
      <alignment horizontal="center" vertical="center"/>
    </xf>
    <xf numFmtId="0" fontId="0" fillId="0" borderId="0" xfId="0"/>
    <xf numFmtId="0" fontId="7" fillId="20" borderId="45" xfId="0" applyFont="1" applyFill="1" applyBorder="1" applyAlignment="1">
      <alignment horizontal="center" vertical="center" wrapText="1"/>
    </xf>
    <xf numFmtId="0" fontId="72" fillId="0" borderId="52" xfId="0" applyFont="1" applyBorder="1"/>
    <xf numFmtId="0" fontId="72" fillId="0" borderId="46" xfId="0" applyFont="1" applyBorder="1"/>
    <xf numFmtId="0" fontId="21" fillId="3" borderId="31" xfId="0" applyFont="1" applyFill="1" applyBorder="1" applyAlignment="1">
      <alignment horizontal="center" vertical="center"/>
    </xf>
    <xf numFmtId="0" fontId="6" fillId="0" borderId="36" xfId="0" applyFont="1" applyBorder="1"/>
    <xf numFmtId="0" fontId="7" fillId="12" borderId="28" xfId="0" applyFont="1" applyFill="1" applyBorder="1" applyAlignment="1">
      <alignment horizontal="center" vertical="center"/>
    </xf>
    <xf numFmtId="0" fontId="6" fillId="0" borderId="33" xfId="0" applyFont="1" applyBorder="1"/>
    <xf numFmtId="0" fontId="21" fillId="3" borderId="30" xfId="0" applyFont="1" applyFill="1" applyBorder="1" applyAlignment="1">
      <alignment horizontal="center" vertical="center"/>
    </xf>
    <xf numFmtId="0" fontId="6" fillId="0" borderId="35" xfId="0" applyFont="1" applyBorder="1"/>
    <xf numFmtId="0" fontId="21" fillId="12" borderId="30" xfId="0" applyFont="1" applyFill="1" applyBorder="1" applyAlignment="1">
      <alignment horizontal="center" vertical="center"/>
    </xf>
    <xf numFmtId="0" fontId="21" fillId="11" borderId="30" xfId="0" applyFont="1" applyFill="1" applyBorder="1" applyAlignment="1">
      <alignment horizontal="center" vertical="center"/>
    </xf>
    <xf numFmtId="0" fontId="21" fillId="3" borderId="6" xfId="0" applyFont="1" applyFill="1" applyBorder="1" applyAlignment="1">
      <alignment horizontal="center" vertical="center"/>
    </xf>
    <xf numFmtId="0" fontId="6" fillId="0" borderId="7" xfId="0" applyFont="1" applyBorder="1"/>
    <xf numFmtId="0" fontId="21" fillId="11" borderId="6" xfId="0" applyFont="1" applyFill="1" applyBorder="1" applyAlignment="1">
      <alignment horizontal="center" vertical="center"/>
    </xf>
    <xf numFmtId="0" fontId="21" fillId="3" borderId="15" xfId="0" applyFont="1" applyFill="1" applyBorder="1" applyAlignment="1">
      <alignment horizontal="center" vertical="center"/>
    </xf>
    <xf numFmtId="0" fontId="6" fillId="0" borderId="17" xfId="0" applyFont="1" applyBorder="1"/>
    <xf numFmtId="0" fontId="7" fillId="11" borderId="28" xfId="0" applyFont="1" applyFill="1" applyBorder="1" applyAlignment="1">
      <alignment horizontal="center" vertical="center"/>
    </xf>
    <xf numFmtId="0" fontId="21" fillId="11" borderId="31" xfId="0" applyFont="1" applyFill="1" applyBorder="1" applyAlignment="1">
      <alignment horizontal="center" vertical="center"/>
    </xf>
    <xf numFmtId="0" fontId="0" fillId="6" borderId="28" xfId="0" applyFont="1" applyFill="1" applyBorder="1" applyAlignment="1">
      <alignment horizontal="center" vertical="center"/>
    </xf>
    <xf numFmtId="0" fontId="21" fillId="11" borderId="29" xfId="0" applyFont="1" applyFill="1" applyBorder="1" applyAlignment="1">
      <alignment horizontal="center" vertical="center"/>
    </xf>
    <xf numFmtId="0" fontId="6" fillId="0" borderId="34" xfId="0" applyFont="1" applyBorder="1"/>
    <xf numFmtId="0" fontId="7" fillId="16" borderId="21" xfId="0" applyFont="1" applyFill="1" applyBorder="1" applyAlignment="1">
      <alignment horizontal="center" vertical="center"/>
    </xf>
    <xf numFmtId="0" fontId="6" fillId="0" borderId="22" xfId="0" applyFont="1" applyBorder="1"/>
    <xf numFmtId="0" fontId="6" fillId="0" borderId="23" xfId="0" applyFont="1" applyBorder="1"/>
    <xf numFmtId="0" fontId="5" fillId="8" borderId="21" xfId="0" applyFont="1" applyFill="1" applyBorder="1" applyAlignment="1">
      <alignment horizontal="center" vertical="center"/>
    </xf>
    <xf numFmtId="0" fontId="8" fillId="6" borderId="28" xfId="0" applyFont="1" applyFill="1" applyBorder="1" applyAlignment="1">
      <alignment horizontal="center" vertical="center"/>
    </xf>
    <xf numFmtId="0" fontId="6" fillId="0" borderId="32" xfId="0" applyFont="1" applyBorder="1"/>
    <xf numFmtId="0" fontId="21" fillId="3" borderId="29" xfId="0" applyFont="1" applyFill="1" applyBorder="1" applyAlignment="1">
      <alignment horizontal="center" vertical="center"/>
    </xf>
    <xf numFmtId="0" fontId="7" fillId="9" borderId="28" xfId="0" applyFont="1" applyFill="1" applyBorder="1" applyAlignment="1">
      <alignment horizontal="center" vertical="center"/>
    </xf>
    <xf numFmtId="0" fontId="7" fillId="17" borderId="28" xfId="0" applyFont="1" applyFill="1" applyBorder="1" applyAlignment="1">
      <alignment horizontal="center" vertical="center" textRotation="90" wrapText="1"/>
    </xf>
    <xf numFmtId="0" fontId="7" fillId="17" borderId="28" xfId="0" applyFont="1" applyFill="1" applyBorder="1" applyAlignment="1">
      <alignment horizontal="center" vertical="center" textRotation="90"/>
    </xf>
    <xf numFmtId="0" fontId="21" fillId="11" borderId="16" xfId="0" applyFont="1" applyFill="1" applyBorder="1" applyAlignment="1">
      <alignment horizontal="center" vertical="center"/>
    </xf>
    <xf numFmtId="0" fontId="6" fillId="0" borderId="18" xfId="0" applyFont="1" applyBorder="1"/>
    <xf numFmtId="0" fontId="21" fillId="3" borderId="16" xfId="0" applyFont="1" applyFill="1" applyBorder="1" applyAlignment="1">
      <alignment horizontal="center" vertical="center"/>
    </xf>
    <xf numFmtId="0" fontId="21" fillId="11" borderId="15" xfId="0" applyFont="1" applyFill="1" applyBorder="1" applyAlignment="1">
      <alignment horizontal="center" vertical="center"/>
    </xf>
    <xf numFmtId="0" fontId="7" fillId="3" borderId="28" xfId="0" applyFont="1" applyFill="1" applyBorder="1" applyAlignment="1">
      <alignment horizontal="center" vertical="center"/>
    </xf>
    <xf numFmtId="0" fontId="21" fillId="12" borderId="6" xfId="0" applyFont="1" applyFill="1" applyBorder="1" applyAlignment="1">
      <alignment horizontal="center" vertical="center"/>
    </xf>
    <xf numFmtId="0" fontId="5" fillId="23" borderId="60" xfId="0" applyFont="1" applyFill="1" applyBorder="1" applyAlignment="1">
      <alignment horizontal="center" vertical="center"/>
    </xf>
    <xf numFmtId="0" fontId="8" fillId="2" borderId="60" xfId="0" applyFont="1" applyFill="1" applyBorder="1" applyAlignment="1">
      <alignment horizontal="center" vertical="center"/>
    </xf>
    <xf numFmtId="0" fontId="4" fillId="0" borderId="11" xfId="0" applyFont="1" applyBorder="1" applyAlignment="1">
      <alignment vertical="center"/>
    </xf>
    <xf numFmtId="0" fontId="72" fillId="0" borderId="2" xfId="0" applyFont="1" applyBorder="1"/>
    <xf numFmtId="0" fontId="72" fillId="0" borderId="3" xfId="0" applyFont="1" applyBorder="1"/>
    <xf numFmtId="0" fontId="4" fillId="0" borderId="0" xfId="0" applyFont="1" applyAlignment="1">
      <alignment vertical="center"/>
    </xf>
    <xf numFmtId="0" fontId="11" fillId="5" borderId="12" xfId="0" applyFont="1" applyFill="1" applyBorder="1" applyAlignment="1">
      <alignment horizontal="center" vertical="center"/>
    </xf>
    <xf numFmtId="0" fontId="72" fillId="0" borderId="13" xfId="0" applyFont="1" applyBorder="1"/>
    <xf numFmtId="0" fontId="72" fillId="0" borderId="14" xfId="0" applyFont="1" applyBorder="1"/>
    <xf numFmtId="0" fontId="72" fillId="0" borderId="17" xfId="0" applyFont="1" applyBorder="1"/>
    <xf numFmtId="0" fontId="72" fillId="0" borderId="19" xfId="0" applyFont="1" applyBorder="1"/>
    <xf numFmtId="0" fontId="72" fillId="0" borderId="18" xfId="0" applyFont="1" applyBorder="1"/>
    <xf numFmtId="0" fontId="4" fillId="13" borderId="11" xfId="0" applyFont="1" applyFill="1" applyBorder="1" applyAlignment="1">
      <alignment vertical="center"/>
    </xf>
    <xf numFmtId="0" fontId="8" fillId="14" borderId="11" xfId="0" applyFont="1" applyFill="1" applyBorder="1" applyAlignment="1">
      <alignment vertical="center"/>
    </xf>
    <xf numFmtId="0" fontId="4" fillId="0" borderId="12" xfId="0" applyFont="1" applyBorder="1" applyAlignment="1">
      <alignment vertical="top"/>
    </xf>
    <xf numFmtId="0" fontId="4" fillId="0" borderId="11" xfId="0" applyFont="1" applyBorder="1" applyAlignment="1">
      <alignment vertical="top"/>
    </xf>
    <xf numFmtId="0" fontId="11" fillId="5" borderId="6" xfId="0" applyFont="1" applyFill="1" applyBorder="1" applyAlignment="1">
      <alignment horizontal="center" vertical="center"/>
    </xf>
    <xf numFmtId="0" fontId="72" fillId="0" borderId="7" xfId="0" applyFont="1" applyBorder="1"/>
    <xf numFmtId="166" fontId="11" fillId="5" borderId="5" xfId="0" applyNumberFormat="1" applyFont="1" applyFill="1" applyBorder="1" applyAlignment="1">
      <alignment horizontal="center" vertical="center"/>
    </xf>
    <xf numFmtId="166" fontId="72" fillId="0" borderId="7" xfId="0" applyNumberFormat="1" applyFont="1" applyBorder="1"/>
    <xf numFmtId="0" fontId="4" fillId="0" borderId="2" xfId="0" applyFont="1" applyBorder="1" applyAlignment="1">
      <alignment vertical="center"/>
    </xf>
    <xf numFmtId="0" fontId="11" fillId="5" borderId="11" xfId="0" applyFont="1" applyFill="1" applyBorder="1" applyAlignment="1">
      <alignment horizontal="center" vertical="center"/>
    </xf>
    <xf numFmtId="0" fontId="4" fillId="0" borderId="14" xfId="0" applyFont="1" applyBorder="1" applyAlignment="1">
      <alignment vertical="top"/>
    </xf>
    <xf numFmtId="0" fontId="12" fillId="4" borderId="12" xfId="0" applyFont="1" applyFill="1" applyBorder="1" applyAlignment="1">
      <alignment vertical="center"/>
    </xf>
    <xf numFmtId="0" fontId="12" fillId="4" borderId="11" xfId="0" applyFont="1" applyFill="1" applyBorder="1" applyAlignment="1">
      <alignment horizontal="right" vertical="center"/>
    </xf>
    <xf numFmtId="0" fontId="4" fillId="0" borderId="2" xfId="0" applyFont="1" applyBorder="1" applyAlignment="1">
      <alignment horizontal="center" vertical="center"/>
    </xf>
    <xf numFmtId="0" fontId="4" fillId="0" borderId="17" xfId="0" applyFont="1" applyBorder="1" applyAlignment="1">
      <alignment vertical="center"/>
    </xf>
    <xf numFmtId="0" fontId="4" fillId="0" borderId="11" xfId="0" applyFont="1" applyBorder="1" applyAlignment="1">
      <alignment horizontal="center" vertical="center"/>
    </xf>
    <xf numFmtId="0" fontId="5" fillId="2" borderId="64" xfId="3" applyFont="1" applyFill="1" applyBorder="1" applyAlignment="1">
      <alignment horizontal="center" vertical="center"/>
    </xf>
    <xf numFmtId="0" fontId="6" fillId="0" borderId="57" xfId="3" applyFont="1"/>
    <xf numFmtId="0" fontId="4" fillId="0" borderId="63" xfId="3" applyBorder="1" applyAlignment="1">
      <alignment horizontal="center" vertical="center"/>
    </xf>
    <xf numFmtId="0" fontId="4" fillId="67" borderId="0" xfId="0" applyFont="1" applyFill="1" applyAlignment="1">
      <alignment horizontal="center" vertical="center"/>
    </xf>
    <xf numFmtId="0" fontId="7" fillId="39" borderId="60" xfId="0" applyFont="1" applyFill="1" applyBorder="1" applyAlignment="1">
      <alignment horizontal="center" vertical="center"/>
    </xf>
    <xf numFmtId="0" fontId="7" fillId="3" borderId="68" xfId="0" applyFont="1" applyFill="1" applyBorder="1" applyAlignment="1">
      <alignment vertical="center"/>
    </xf>
    <xf numFmtId="0" fontId="0" fillId="0" borderId="68" xfId="0" applyFont="1" applyBorder="1" applyAlignment="1"/>
    <xf numFmtId="0" fontId="7" fillId="23" borderId="60" xfId="3" applyFont="1" applyFill="1" applyBorder="1" applyAlignment="1">
      <alignment horizontal="center" vertical="center"/>
    </xf>
    <xf numFmtId="0" fontId="7" fillId="2" borderId="60" xfId="0" applyFont="1" applyFill="1" applyBorder="1" applyAlignment="1">
      <alignment horizontal="center" vertical="center"/>
    </xf>
    <xf numFmtId="166" fontId="5" fillId="39" borderId="69" xfId="0" applyNumberFormat="1" applyFont="1" applyFill="1" applyBorder="1" applyAlignment="1">
      <alignment horizontal="center" vertical="center" wrapText="1"/>
    </xf>
    <xf numFmtId="166" fontId="5" fillId="39" borderId="77" xfId="0" applyNumberFormat="1" applyFont="1" applyFill="1" applyBorder="1" applyAlignment="1">
      <alignment horizontal="center" vertical="center" wrapText="1"/>
    </xf>
    <xf numFmtId="0" fontId="7" fillId="0" borderId="60" xfId="0" applyFont="1" applyBorder="1" applyAlignment="1">
      <alignment horizontal="center" vertical="center"/>
    </xf>
    <xf numFmtId="2" fontId="7" fillId="0" borderId="68" xfId="0" applyNumberFormat="1" applyFont="1" applyBorder="1" applyAlignment="1">
      <alignment horizontal="center" vertical="center"/>
    </xf>
    <xf numFmtId="0" fontId="6" fillId="0" borderId="68" xfId="0" applyFont="1" applyBorder="1"/>
    <xf numFmtId="4" fontId="7" fillId="0" borderId="68" xfId="0" applyNumberFormat="1" applyFont="1" applyBorder="1" applyAlignment="1">
      <alignment horizontal="center" vertical="center"/>
    </xf>
    <xf numFmtId="4" fontId="6" fillId="0" borderId="68" xfId="0" applyNumberFormat="1" applyFont="1" applyBorder="1"/>
    <xf numFmtId="0" fontId="7" fillId="25" borderId="68" xfId="0" applyFont="1" applyFill="1" applyBorder="1" applyAlignment="1">
      <alignment horizontal="center" vertical="center"/>
    </xf>
    <xf numFmtId="0" fontId="7" fillId="0" borderId="68" xfId="0" applyFont="1" applyBorder="1" applyAlignment="1">
      <alignment horizontal="center" vertical="center"/>
    </xf>
    <xf numFmtId="184" fontId="5" fillId="20" borderId="68" xfId="0" applyNumberFormat="1" applyFont="1" applyFill="1" applyBorder="1" applyAlignment="1">
      <alignment horizontal="center" vertical="center"/>
    </xf>
    <xf numFmtId="0" fontId="42" fillId="0" borderId="68" xfId="0" applyFont="1" applyBorder="1"/>
    <xf numFmtId="9" fontId="5" fillId="29" borderId="68" xfId="0" applyNumberFormat="1" applyFont="1" applyFill="1" applyBorder="1" applyAlignment="1">
      <alignment horizontal="center" vertical="center"/>
    </xf>
    <xf numFmtId="0" fontId="7" fillId="4" borderId="57" xfId="0" applyFont="1" applyFill="1" applyBorder="1" applyAlignment="1">
      <alignment horizontal="center" vertical="center"/>
    </xf>
    <xf numFmtId="0" fontId="6" fillId="0" borderId="57" xfId="0" applyFont="1" applyBorder="1"/>
    <xf numFmtId="0" fontId="7" fillId="27" borderId="68" xfId="0" applyFont="1" applyFill="1" applyBorder="1" applyAlignment="1">
      <alignment horizontal="center" vertical="center"/>
    </xf>
    <xf numFmtId="0" fontId="7" fillId="26" borderId="68" xfId="0" applyFont="1" applyFill="1" applyBorder="1" applyAlignment="1">
      <alignment horizontal="center" vertical="center"/>
    </xf>
    <xf numFmtId="0" fontId="7" fillId="24" borderId="68" xfId="0" applyFont="1" applyFill="1" applyBorder="1" applyAlignment="1">
      <alignment horizontal="center" vertical="center"/>
    </xf>
    <xf numFmtId="0" fontId="4" fillId="0" borderId="0" xfId="0" applyFont="1" applyAlignment="1">
      <alignment horizontal="center" vertical="center"/>
    </xf>
    <xf numFmtId="0" fontId="4" fillId="0" borderId="0" xfId="0" applyFont="1" applyAlignment="1"/>
    <xf numFmtId="0" fontId="4" fillId="21" borderId="0" xfId="0" applyFont="1" applyFill="1" applyAlignment="1">
      <alignment horizontal="right" vertical="center"/>
    </xf>
    <xf numFmtId="0" fontId="7" fillId="0" borderId="0" xfId="0" applyFont="1" applyAlignment="1">
      <alignment horizontal="center" vertical="center"/>
    </xf>
    <xf numFmtId="0" fontId="7" fillId="0" borderId="68" xfId="0" applyFont="1" applyBorder="1" applyAlignment="1">
      <alignment horizontal="center" vertical="center" wrapText="1"/>
    </xf>
    <xf numFmtId="0" fontId="6" fillId="0" borderId="68" xfId="0" applyFont="1" applyBorder="1" applyAlignment="1">
      <alignment horizontal="center"/>
    </xf>
    <xf numFmtId="0" fontId="4" fillId="0" borderId="57" xfId="5" applyFont="1" applyAlignment="1">
      <alignment horizontal="center" vertical="center"/>
    </xf>
    <xf numFmtId="0" fontId="3" fillId="0" borderId="57" xfId="5" applyFont="1" applyAlignment="1"/>
    <xf numFmtId="9" fontId="4" fillId="0" borderId="57" xfId="5" applyNumberFormat="1" applyFont="1" applyAlignment="1">
      <alignment horizontal="center" vertical="center"/>
    </xf>
    <xf numFmtId="175" fontId="5" fillId="2" borderId="60" xfId="0" applyNumberFormat="1" applyFont="1" applyFill="1" applyBorder="1" applyAlignment="1">
      <alignment horizontal="center" vertical="center"/>
    </xf>
    <xf numFmtId="0" fontId="36" fillId="39" borderId="68" xfId="0" applyFont="1" applyFill="1" applyBorder="1" applyAlignment="1">
      <alignment horizontal="center" vertical="center" wrapText="1"/>
    </xf>
    <xf numFmtId="175" fontId="5" fillId="42" borderId="68" xfId="0" applyNumberFormat="1" applyFont="1" applyFill="1" applyBorder="1" applyAlignment="1">
      <alignment horizontal="center" vertical="center" wrapText="1"/>
    </xf>
    <xf numFmtId="0" fontId="12" fillId="7" borderId="12" xfId="0" applyFont="1" applyFill="1" applyBorder="1" applyAlignment="1">
      <alignment horizontal="center" vertical="center" wrapText="1"/>
    </xf>
    <xf numFmtId="0" fontId="12" fillId="7" borderId="13" xfId="0" applyFont="1" applyFill="1" applyBorder="1" applyAlignment="1">
      <alignment horizontal="center" vertical="center" wrapText="1"/>
    </xf>
    <xf numFmtId="0" fontId="12" fillId="7" borderId="14" xfId="0" applyFont="1" applyFill="1" applyBorder="1" applyAlignment="1">
      <alignment horizontal="center" vertical="center" wrapText="1"/>
    </xf>
    <xf numFmtId="0" fontId="12" fillId="7" borderId="15" xfId="0" applyFont="1" applyFill="1" applyBorder="1" applyAlignment="1">
      <alignment horizontal="center" vertical="center" wrapText="1"/>
    </xf>
    <xf numFmtId="0" fontId="12" fillId="7" borderId="57" xfId="0" applyFont="1" applyFill="1" applyBorder="1" applyAlignment="1">
      <alignment horizontal="center" vertical="center" wrapText="1"/>
    </xf>
    <xf numFmtId="0" fontId="12" fillId="7" borderId="16" xfId="0" applyFont="1" applyFill="1" applyBorder="1" applyAlignment="1">
      <alignment horizontal="center" vertical="center" wrapText="1"/>
    </xf>
    <xf numFmtId="0" fontId="12" fillId="7" borderId="17" xfId="0" applyFont="1" applyFill="1" applyBorder="1" applyAlignment="1">
      <alignment horizontal="center" vertical="center" wrapText="1"/>
    </xf>
    <xf numFmtId="0" fontId="12" fillId="7" borderId="19" xfId="0" applyFont="1" applyFill="1" applyBorder="1" applyAlignment="1">
      <alignment horizontal="center" vertical="center" wrapText="1"/>
    </xf>
    <xf numFmtId="0" fontId="12" fillId="7" borderId="18" xfId="0" applyFont="1" applyFill="1" applyBorder="1" applyAlignment="1">
      <alignment horizontal="center" vertical="center" wrapText="1"/>
    </xf>
    <xf numFmtId="0" fontId="67" fillId="0" borderId="70" xfId="0" applyFont="1" applyBorder="1" applyAlignment="1">
      <alignment horizontal="center" vertical="center" wrapText="1"/>
    </xf>
    <xf numFmtId="0" fontId="6" fillId="0" borderId="70" xfId="0" applyFont="1" applyBorder="1"/>
    <xf numFmtId="0" fontId="36" fillId="39" borderId="61" xfId="0" applyFont="1" applyFill="1" applyBorder="1" applyAlignment="1">
      <alignment horizontal="center" vertical="center" wrapText="1"/>
    </xf>
    <xf numFmtId="0" fontId="36" fillId="39" borderId="60" xfId="0" applyFont="1" applyFill="1" applyBorder="1" applyAlignment="1">
      <alignment horizontal="center" vertical="center" wrapText="1"/>
    </xf>
    <xf numFmtId="0" fontId="36" fillId="39" borderId="62" xfId="0" applyFont="1" applyFill="1" applyBorder="1" applyAlignment="1">
      <alignment horizontal="center" vertical="center" wrapText="1"/>
    </xf>
    <xf numFmtId="0" fontId="4" fillId="3" borderId="53" xfId="0" applyFont="1" applyFill="1" applyBorder="1" applyAlignment="1">
      <alignment horizontal="right" vertical="center" wrapText="1"/>
    </xf>
    <xf numFmtId="0" fontId="6" fillId="0" borderId="56" xfId="0" applyFont="1" applyBorder="1" applyAlignment="1">
      <alignment horizontal="right"/>
    </xf>
    <xf numFmtId="0" fontId="5" fillId="23" borderId="60" xfId="6" applyFont="1" applyFill="1" applyBorder="1" applyAlignment="1">
      <alignment horizontal="center" vertical="center"/>
    </xf>
    <xf numFmtId="0" fontId="72" fillId="0" borderId="60" xfId="6" applyFont="1" applyBorder="1"/>
    <xf numFmtId="0" fontId="5" fillId="20" borderId="60" xfId="6" applyFont="1" applyFill="1" applyBorder="1" applyAlignment="1">
      <alignment horizontal="center" vertical="center"/>
    </xf>
    <xf numFmtId="193" fontId="5" fillId="39" borderId="60" xfId="0" applyNumberFormat="1" applyFont="1" applyFill="1" applyBorder="1" applyAlignment="1">
      <alignment horizontal="center" vertical="center"/>
    </xf>
    <xf numFmtId="0" fontId="44" fillId="40" borderId="60" xfId="0" applyFont="1" applyFill="1" applyBorder="1"/>
    <xf numFmtId="0" fontId="44" fillId="40" borderId="62" xfId="0" applyFont="1" applyFill="1" applyBorder="1"/>
    <xf numFmtId="175" fontId="5" fillId="39" borderId="60" xfId="0" applyNumberFormat="1" applyFont="1" applyFill="1" applyBorder="1" applyAlignment="1">
      <alignment horizontal="center" vertical="center" wrapText="1"/>
    </xf>
    <xf numFmtId="175" fontId="5" fillId="42" borderId="60" xfId="0" applyNumberFormat="1" applyFont="1" applyFill="1" applyBorder="1" applyAlignment="1">
      <alignment horizontal="right" vertical="center" wrapText="1"/>
    </xf>
    <xf numFmtId="9" fontId="5" fillId="39" borderId="72" xfId="1" applyFont="1" applyFill="1" applyBorder="1" applyAlignment="1">
      <alignment horizontal="center" vertical="center" wrapText="1"/>
    </xf>
    <xf numFmtId="9" fontId="5" fillId="39" borderId="65" xfId="1" applyFont="1" applyFill="1" applyBorder="1" applyAlignment="1">
      <alignment horizontal="center" vertical="center" wrapText="1"/>
    </xf>
    <xf numFmtId="9" fontId="5" fillId="39" borderId="73" xfId="1" applyFont="1" applyFill="1" applyBorder="1" applyAlignment="1">
      <alignment horizontal="center" vertical="center" wrapText="1"/>
    </xf>
    <xf numFmtId="9" fontId="5" fillId="39" borderId="66" xfId="1" applyFont="1" applyFill="1" applyBorder="1" applyAlignment="1">
      <alignment horizontal="center" vertical="center" wrapText="1"/>
    </xf>
    <xf numFmtId="9" fontId="5" fillId="39" borderId="74" xfId="1" applyFont="1" applyFill="1" applyBorder="1" applyAlignment="1">
      <alignment horizontal="center" vertical="center" wrapText="1"/>
    </xf>
    <xf numFmtId="9" fontId="5" fillId="39" borderId="67" xfId="1" applyFont="1" applyFill="1" applyBorder="1" applyAlignment="1">
      <alignment horizontal="center" vertical="center" wrapText="1"/>
    </xf>
    <xf numFmtId="0" fontId="5" fillId="48" borderId="69" xfId="0" applyFont="1" applyFill="1" applyBorder="1" applyAlignment="1">
      <alignment horizontal="center" vertical="center"/>
    </xf>
    <xf numFmtId="0" fontId="44" fillId="40" borderId="70" xfId="0" applyFont="1" applyFill="1" applyBorder="1" applyAlignment="1">
      <alignment horizontal="center"/>
    </xf>
    <xf numFmtId="0" fontId="44" fillId="40" borderId="77" xfId="0" applyFont="1" applyFill="1" applyBorder="1" applyAlignment="1">
      <alignment horizontal="center"/>
    </xf>
    <xf numFmtId="9" fontId="5" fillId="39" borderId="61" xfId="1" applyFont="1" applyFill="1" applyBorder="1" applyAlignment="1">
      <alignment horizontal="center" vertical="center" wrapText="1"/>
    </xf>
    <xf numFmtId="9" fontId="5" fillId="39" borderId="62" xfId="1" applyFont="1" applyFill="1" applyBorder="1" applyAlignment="1">
      <alignment horizontal="center" vertical="center" wrapText="1"/>
    </xf>
    <xf numFmtId="9" fontId="5" fillId="39" borderId="69" xfId="1" applyFont="1" applyFill="1" applyBorder="1" applyAlignment="1">
      <alignment horizontal="center" vertical="center" wrapText="1"/>
    </xf>
    <xf numFmtId="9" fontId="5" fillId="39" borderId="70" xfId="1" applyFont="1" applyFill="1" applyBorder="1" applyAlignment="1">
      <alignment horizontal="center" vertical="center" wrapText="1"/>
    </xf>
    <xf numFmtId="9" fontId="5" fillId="39" borderId="77" xfId="1" applyFont="1" applyFill="1" applyBorder="1" applyAlignment="1">
      <alignment horizontal="center" vertical="center" wrapText="1"/>
    </xf>
    <xf numFmtId="3" fontId="5" fillId="42" borderId="61" xfId="0" applyNumberFormat="1" applyFont="1" applyFill="1" applyBorder="1" applyAlignment="1">
      <alignment horizontal="left" vertical="center" wrapText="1"/>
    </xf>
    <xf numFmtId="3" fontId="5" fillId="42" borderId="62" xfId="0" applyNumberFormat="1" applyFont="1" applyFill="1" applyBorder="1" applyAlignment="1">
      <alignment horizontal="left" vertical="center" wrapText="1"/>
    </xf>
    <xf numFmtId="9" fontId="5" fillId="39" borderId="80" xfId="1" applyFont="1" applyFill="1" applyBorder="1" applyAlignment="1">
      <alignment horizontal="center" vertical="center" wrapText="1"/>
    </xf>
    <xf numFmtId="9" fontId="5" fillId="39" borderId="81" xfId="1" applyFont="1" applyFill="1" applyBorder="1" applyAlignment="1">
      <alignment horizontal="center" vertical="center" wrapText="1"/>
    </xf>
    <xf numFmtId="175" fontId="5" fillId="42" borderId="61" xfId="0" applyNumberFormat="1" applyFont="1" applyFill="1" applyBorder="1" applyAlignment="1">
      <alignment horizontal="center" vertical="center" wrapText="1"/>
    </xf>
    <xf numFmtId="175" fontId="5" fillId="42" borderId="60" xfId="0" applyNumberFormat="1" applyFont="1" applyFill="1" applyBorder="1" applyAlignment="1">
      <alignment horizontal="center" vertical="center" wrapText="1"/>
    </xf>
    <xf numFmtId="175" fontId="5" fillId="42" borderId="62" xfId="0" applyNumberFormat="1" applyFont="1" applyFill="1" applyBorder="1" applyAlignment="1">
      <alignment horizontal="center" vertical="center" wrapText="1"/>
    </xf>
    <xf numFmtId="175" fontId="5" fillId="42" borderId="72" xfId="0" applyNumberFormat="1" applyFont="1" applyFill="1" applyBorder="1" applyAlignment="1">
      <alignment horizontal="center" vertical="center" wrapText="1"/>
    </xf>
    <xf numFmtId="175" fontId="5" fillId="42" borderId="64" xfId="0" applyNumberFormat="1" applyFont="1" applyFill="1" applyBorder="1" applyAlignment="1">
      <alignment horizontal="center" vertical="center" wrapText="1"/>
    </xf>
    <xf numFmtId="175" fontId="5" fillId="42" borderId="65" xfId="0" applyNumberFormat="1" applyFont="1" applyFill="1" applyBorder="1" applyAlignment="1">
      <alignment horizontal="center" vertical="center" wrapText="1"/>
    </xf>
    <xf numFmtId="0" fontId="5" fillId="39" borderId="73" xfId="0" applyFont="1" applyFill="1" applyBorder="1" applyAlignment="1">
      <alignment horizontal="center" vertical="center"/>
    </xf>
    <xf numFmtId="0" fontId="5" fillId="39" borderId="66" xfId="0" applyFont="1" applyFill="1" applyBorder="1" applyAlignment="1">
      <alignment horizontal="center" vertical="center"/>
    </xf>
    <xf numFmtId="0" fontId="5" fillId="39" borderId="72" xfId="0" applyFont="1" applyFill="1" applyBorder="1" applyAlignment="1">
      <alignment horizontal="center" vertical="center"/>
    </xf>
    <xf numFmtId="0" fontId="5" fillId="39" borderId="65" xfId="0" applyFont="1" applyFill="1" applyBorder="1" applyAlignment="1">
      <alignment horizontal="center" vertical="center"/>
    </xf>
    <xf numFmtId="0" fontId="8" fillId="0" borderId="86" xfId="3" applyFont="1" applyBorder="1" applyAlignment="1">
      <alignment horizontal="center"/>
    </xf>
    <xf numFmtId="0" fontId="6" fillId="0" borderId="86" xfId="3" applyFont="1" applyBorder="1"/>
  </cellXfs>
  <cellStyles count="8">
    <cellStyle name="Moneda" xfId="2" builtinId="4"/>
    <cellStyle name="Normal" xfId="0" builtinId="0"/>
    <cellStyle name="Normal 2" xfId="3"/>
    <cellStyle name="Normal 3" xfId="5"/>
    <cellStyle name="Normal 4" xfId="6"/>
    <cellStyle name="Normal 4 2" xfId="7"/>
    <cellStyle name="Porcentaje" xfId="1" builtinId="5"/>
    <cellStyle name="Porcentaje 2" xfId="4"/>
  </cellStyles>
  <dxfs count="0"/>
  <tableStyles count="0" defaultTableStyle="TableStyleMedium2" defaultPivotStyle="PivotStyleLight16"/>
  <colors>
    <mruColors>
      <color rgb="FF00FF00"/>
      <color rgb="FFFE0000"/>
      <color rgb="FFFF1515"/>
      <color rgb="FFFF5B5B"/>
      <color rgb="FFF76F65"/>
      <color rgb="FFAE1212"/>
      <color rgb="FF9F2136"/>
      <color rgb="FFFCCCC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0710365953851438"/>
          <c:y val="0.1820400695230589"/>
          <c:w val="0.76667679323708993"/>
          <c:h val="0.73706932285974225"/>
        </c:manualLayout>
      </c:layout>
      <c:pie3DChart>
        <c:varyColors val="1"/>
        <c:ser>
          <c:idx val="0"/>
          <c:order val="0"/>
          <c:dPt>
            <c:idx val="0"/>
            <c:bubble3D val="0"/>
            <c:spPr>
              <a:solidFill>
                <a:schemeClr val="bg1">
                  <a:lumMod val="65000"/>
                </a:schemeClr>
              </a:solidFill>
              <a:ln>
                <a:noFill/>
              </a:ln>
              <a:effectLst>
                <a:outerShdw blurRad="88900" sx="102000" sy="102000" algn="ctr" rotWithShape="0">
                  <a:prstClr val="black">
                    <a:alpha val="10000"/>
                  </a:prstClr>
                </a:outerShdw>
              </a:effectLst>
              <a:scene3d>
                <a:camera prst="orthographicFront"/>
                <a:lightRig rig="threePt" dir="t"/>
              </a:scene3d>
              <a:sp3d/>
            </c:spPr>
            <c:extLst xmlns:c16r2="http://schemas.microsoft.com/office/drawing/2015/06/chart">
              <c:ext xmlns:c16="http://schemas.microsoft.com/office/drawing/2014/chart" uri="{C3380CC4-5D6E-409C-BE32-E72D297353CC}">
                <c16:uniqueId val="{00000002-62D9-479F-87D0-5B09B6EBCFF1}"/>
              </c:ext>
            </c:extLst>
          </c:dPt>
          <c:dPt>
            <c:idx val="1"/>
            <c:bubble3D val="0"/>
            <c:spPr>
              <a:solidFill>
                <a:srgbClr val="C00000"/>
              </a:solidFill>
              <a:ln>
                <a:noFill/>
              </a:ln>
              <a:effectLst>
                <a:outerShdw blurRad="88900" sx="102000" sy="102000" algn="ctr" rotWithShape="0">
                  <a:prstClr val="black">
                    <a:alpha val="10000"/>
                  </a:prstClr>
                </a:outerShdw>
              </a:effectLst>
              <a:scene3d>
                <a:camera prst="orthographicFront"/>
                <a:lightRig rig="threePt" dir="t"/>
              </a:scene3d>
              <a:sp3d/>
            </c:spPr>
            <c:extLst xmlns:c16r2="http://schemas.microsoft.com/office/drawing/2015/06/chart">
              <c:ext xmlns:c16="http://schemas.microsoft.com/office/drawing/2014/chart" uri="{C3380CC4-5D6E-409C-BE32-E72D297353CC}">
                <c16:uniqueId val="{00000003-62D9-479F-87D0-5B09B6EBCFF1}"/>
              </c:ext>
            </c:extLst>
          </c:dPt>
          <c:dPt>
            <c:idx val="2"/>
            <c:bubble3D val="0"/>
            <c:spPr>
              <a:solidFill>
                <a:schemeClr val="bg2">
                  <a:lumMod val="85000"/>
                </a:schemeClr>
              </a:solidFill>
              <a:ln>
                <a:noFill/>
              </a:ln>
              <a:effectLst>
                <a:outerShdw blurRad="88900" sx="102000" sy="102000" algn="ctr" rotWithShape="0">
                  <a:prstClr val="black">
                    <a:alpha val="10000"/>
                  </a:prstClr>
                </a:outerShdw>
              </a:effectLst>
              <a:scene3d>
                <a:camera prst="orthographicFront"/>
                <a:lightRig rig="threePt" dir="t"/>
              </a:scene3d>
              <a:sp3d/>
            </c:spPr>
            <c:extLst xmlns:c16r2="http://schemas.microsoft.com/office/drawing/2015/06/chart">
              <c:ext xmlns:c16="http://schemas.microsoft.com/office/drawing/2014/chart" uri="{C3380CC4-5D6E-409C-BE32-E72D297353CC}">
                <c16:uniqueId val="{00000004-62D9-479F-87D0-5B09B6EBCFF1}"/>
              </c:ext>
            </c:extLst>
          </c:dPt>
          <c:dLbls>
            <c:dLbl>
              <c:idx val="0"/>
              <c:layout>
                <c:manualLayout>
                  <c:x val="0.14601552902466577"/>
                  <c:y val="0"/>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ysClr val="windowText" lastClr="000000"/>
                        </a:solidFill>
                        <a:latin typeface="+mn-lt"/>
                        <a:ea typeface="+mn-ea"/>
                        <a:cs typeface="+mn-cs"/>
                      </a:defRPr>
                    </a:pPr>
                    <a:fld id="{953D7913-E37D-4285-8297-BC325BE03E40}" type="CATEGORYNAME">
                      <a:rPr lang="en-US">
                        <a:solidFill>
                          <a:sysClr val="windowText" lastClr="000000"/>
                        </a:solidFill>
                      </a:rPr>
                      <a:pPr>
                        <a:defRPr>
                          <a:solidFill>
                            <a:sysClr val="windowText" lastClr="000000"/>
                          </a:solidFill>
                        </a:defRPr>
                      </a:pPr>
                      <a:t>[NOMBRE DE CATEGORÍA]</a:t>
                    </a:fld>
                    <a:endParaRPr lang="en-US">
                      <a:solidFill>
                        <a:sysClr val="windowText" lastClr="000000"/>
                      </a:solidFill>
                    </a:endParaRPr>
                  </a:p>
                  <a:p>
                    <a:pPr>
                      <a:defRPr>
                        <a:solidFill>
                          <a:sysClr val="windowText" lastClr="000000"/>
                        </a:solidFill>
                      </a:defRPr>
                    </a:pPr>
                    <a:r>
                      <a:rPr lang="en-US">
                        <a:solidFill>
                          <a:sysClr val="windowText" lastClr="000000"/>
                        </a:solidFill>
                      </a:rPr>
                      <a:t>89%</a:t>
                    </a:r>
                  </a:p>
                  <a:p>
                    <a:pPr>
                      <a:defRPr>
                        <a:solidFill>
                          <a:sysClr val="windowText" lastClr="000000"/>
                        </a:solidFill>
                      </a:defRPr>
                    </a:pPr>
                    <a:r>
                      <a:rPr lang="en-US">
                        <a:solidFill>
                          <a:sysClr val="windowText" lastClr="000000"/>
                        </a:solidFill>
                      </a:rPr>
                      <a:t>(42.897 Tn)</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ysClr val="windowText" lastClr="000000"/>
                      </a:solidFill>
                      <a:latin typeface="+mn-lt"/>
                      <a:ea typeface="+mn-ea"/>
                      <a:cs typeface="+mn-cs"/>
                    </a:defRPr>
                  </a:pPr>
                  <a:endParaRPr lang="es-AR"/>
                </a:p>
              </c:txPr>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2-62D9-479F-87D0-5B09B6EBCFF1}"/>
                </c:ext>
                <c:ext xmlns:c15="http://schemas.microsoft.com/office/drawing/2012/chart" uri="{CE6537A1-D6FC-4f65-9D91-7224C49458BB}">
                  <c15:dlblFieldTable/>
                  <c15:showDataLabelsRange val="0"/>
                </c:ext>
              </c:extLst>
            </c:dLbl>
            <c:dLbl>
              <c:idx val="1"/>
              <c:layout>
                <c:manualLayout>
                  <c:x val="-0.10218375270545567"/>
                  <c:y val="5.0697084917617234E-3"/>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ysClr val="windowText" lastClr="000000"/>
                        </a:solidFill>
                        <a:latin typeface="+mn-lt"/>
                        <a:ea typeface="+mn-ea"/>
                        <a:cs typeface="+mn-cs"/>
                      </a:defRPr>
                    </a:pPr>
                    <a:fld id="{05DEEF30-4359-4412-8050-05CCDAC7826E}" type="CATEGORYNAME">
                      <a:rPr lang="en-US">
                        <a:solidFill>
                          <a:sysClr val="windowText" lastClr="000000"/>
                        </a:solidFill>
                      </a:rPr>
                      <a:pPr>
                        <a:defRPr>
                          <a:solidFill>
                            <a:sysClr val="windowText" lastClr="000000"/>
                          </a:solidFill>
                        </a:defRPr>
                      </a:pPr>
                      <a:t>[NOMBRE DE CATEGORÍA]</a:t>
                    </a:fld>
                    <a:endParaRPr lang="en-US">
                      <a:solidFill>
                        <a:sysClr val="windowText" lastClr="000000"/>
                      </a:solidFill>
                    </a:endParaRPr>
                  </a:p>
                  <a:p>
                    <a:pPr>
                      <a:defRPr>
                        <a:solidFill>
                          <a:sysClr val="windowText" lastClr="000000"/>
                        </a:solidFill>
                      </a:defRPr>
                    </a:pPr>
                    <a:r>
                      <a:rPr lang="en-US">
                        <a:solidFill>
                          <a:sysClr val="windowText" lastClr="000000"/>
                        </a:solidFill>
                      </a:rPr>
                      <a:t>8%</a:t>
                    </a:r>
                  </a:p>
                  <a:p>
                    <a:pPr>
                      <a:defRPr>
                        <a:solidFill>
                          <a:sysClr val="windowText" lastClr="000000"/>
                        </a:solidFill>
                      </a:defRPr>
                    </a:pPr>
                    <a:r>
                      <a:rPr lang="en-US">
                        <a:solidFill>
                          <a:sysClr val="windowText" lastClr="000000"/>
                        </a:solidFill>
                      </a:rPr>
                      <a:t>(3.816 Tn)</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ysClr val="windowText" lastClr="000000"/>
                      </a:solidFill>
                      <a:latin typeface="+mn-lt"/>
                      <a:ea typeface="+mn-ea"/>
                      <a:cs typeface="+mn-cs"/>
                    </a:defRPr>
                  </a:pPr>
                  <a:endParaRPr lang="es-AR"/>
                </a:p>
              </c:txPr>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3-62D9-479F-87D0-5B09B6EBCFF1}"/>
                </c:ext>
                <c:ext xmlns:c15="http://schemas.microsoft.com/office/drawing/2012/chart" uri="{CE6537A1-D6FC-4f65-9D91-7224C49458BB}">
                  <c15:dlblFieldTable/>
                  <c15:showDataLabelsRange val="0"/>
                </c:ext>
              </c:extLst>
            </c:dLbl>
            <c:dLbl>
              <c:idx val="2"/>
              <c:layout>
                <c:manualLayout>
                  <c:x val="0.21060565504151446"/>
                  <c:y val="-6.5434361637926194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ysClr val="windowText" lastClr="000000"/>
                        </a:solidFill>
                        <a:latin typeface="+mn-lt"/>
                        <a:ea typeface="+mn-ea"/>
                        <a:cs typeface="+mn-cs"/>
                      </a:defRPr>
                    </a:pPr>
                    <a:fld id="{520B094F-0597-4E17-84CE-7177B5BD68AA}" type="CATEGORYNAME">
                      <a:rPr lang="en-US">
                        <a:solidFill>
                          <a:sysClr val="windowText" lastClr="000000"/>
                        </a:solidFill>
                      </a:rPr>
                      <a:pPr>
                        <a:defRPr>
                          <a:solidFill>
                            <a:sysClr val="windowText" lastClr="000000"/>
                          </a:solidFill>
                        </a:defRPr>
                      </a:pPr>
                      <a:t>[NOMBRE DE CATEGORÍA]</a:t>
                    </a:fld>
                    <a:endParaRPr lang="en-US">
                      <a:solidFill>
                        <a:sysClr val="windowText" lastClr="000000"/>
                      </a:solidFill>
                    </a:endParaRPr>
                  </a:p>
                  <a:p>
                    <a:pPr>
                      <a:defRPr>
                        <a:solidFill>
                          <a:sysClr val="windowText" lastClr="000000"/>
                        </a:solidFill>
                      </a:defRPr>
                    </a:pPr>
                    <a:r>
                      <a:rPr lang="en-US">
                        <a:solidFill>
                          <a:sysClr val="windowText" lastClr="000000"/>
                        </a:solidFill>
                      </a:rPr>
                      <a:t>3%</a:t>
                    </a:r>
                  </a:p>
                  <a:p>
                    <a:pPr>
                      <a:defRPr>
                        <a:solidFill>
                          <a:sysClr val="windowText" lastClr="000000"/>
                        </a:solidFill>
                      </a:defRPr>
                    </a:pPr>
                    <a:r>
                      <a:rPr lang="en-US">
                        <a:solidFill>
                          <a:sysClr val="windowText" lastClr="000000"/>
                        </a:solidFill>
                      </a:rPr>
                      <a:t>(1.225 Tn)</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ysClr val="windowText" lastClr="000000"/>
                      </a:solidFill>
                      <a:latin typeface="+mn-lt"/>
                      <a:ea typeface="+mn-ea"/>
                      <a:cs typeface="+mn-cs"/>
                    </a:defRPr>
                  </a:pPr>
                  <a:endParaRPr lang="es-AR"/>
                </a:p>
              </c:txPr>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4-62D9-479F-87D0-5B09B6EBCFF1}"/>
                </c:ext>
                <c:ext xmlns:c15="http://schemas.microsoft.com/office/drawing/2012/chart" uri="{CE6537A1-D6FC-4f65-9D91-7224C49458BB}">
                  <c15:dlblFieldTable/>
                  <c15:showDataLabelsRange val="0"/>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ysClr val="windowText" lastClr="000000"/>
                    </a:solidFill>
                    <a:latin typeface="+mn-lt"/>
                    <a:ea typeface="+mn-ea"/>
                    <a:cs typeface="+mn-cs"/>
                  </a:defRPr>
                </a:pPr>
                <a:endParaRPr lang="es-AR"/>
              </a:p>
            </c:txPr>
            <c:dLblPos val="outEnd"/>
            <c:showLegendKey val="0"/>
            <c:showVal val="0"/>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xmlns:c16r2="http://schemas.microsoft.com/office/drawing/2015/06/chart">
              <c:ext xmlns:c15="http://schemas.microsoft.com/office/drawing/2012/chart" uri="{CE6537A1-D6FC-4f65-9D91-7224C49458BB}"/>
            </c:extLst>
          </c:dLbls>
          <c:cat>
            <c:strRef>
              <c:f>'Estudio de mercado'!$AD$3:$AD$5</c:f>
              <c:strCache>
                <c:ptCount val="3"/>
                <c:pt idx="0">
                  <c:v>Madera Aserrada</c:v>
                </c:pt>
                <c:pt idx="1">
                  <c:v>Madera biosintética</c:v>
                </c:pt>
                <c:pt idx="2">
                  <c:v>PVC</c:v>
                </c:pt>
              </c:strCache>
            </c:strRef>
          </c:cat>
          <c:val>
            <c:numRef>
              <c:f>'Estudio de mercado'!$AE$3:$AE$5</c:f>
              <c:numCache>
                <c:formatCode>#,##0</c:formatCode>
                <c:ptCount val="3"/>
                <c:pt idx="0">
                  <c:v>42897</c:v>
                </c:pt>
                <c:pt idx="1">
                  <c:v>3816</c:v>
                </c:pt>
                <c:pt idx="2">
                  <c:v>1225</c:v>
                </c:pt>
              </c:numCache>
            </c:numRef>
          </c:val>
          <c:extLst xmlns:c16r2="http://schemas.microsoft.com/office/drawing/2015/06/chart">
            <c:ext xmlns:c16="http://schemas.microsoft.com/office/drawing/2014/chart" uri="{C3380CC4-5D6E-409C-BE32-E72D297353CC}">
              <c16:uniqueId val="{00000000-62D9-479F-87D0-5B09B6EBCFF1}"/>
            </c:ext>
          </c:extLst>
        </c:ser>
        <c:dLbls>
          <c:dLblPos val="outEnd"/>
          <c:showLegendKey val="0"/>
          <c:showVal val="0"/>
          <c:showCatName val="1"/>
          <c:showSerName val="0"/>
          <c:showPercent val="0"/>
          <c:showBubbleSize val="0"/>
          <c:showLeaderLines val="1"/>
        </c:dLbls>
      </c:pie3DChart>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AR"/>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ES"/>
              <a:t>Precio promedio m2 deck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AR"/>
        </a:p>
      </c:txPr>
    </c:title>
    <c:autoTitleDeleted val="0"/>
    <c:plotArea>
      <c:layout/>
      <c:barChart>
        <c:barDir val="col"/>
        <c:grouping val="clustered"/>
        <c:varyColors val="0"/>
        <c:ser>
          <c:idx val="0"/>
          <c:order val="0"/>
          <c:spPr>
            <a:solidFill>
              <a:schemeClr val="accent1"/>
            </a:solidFill>
            <a:ln>
              <a:noFill/>
            </a:ln>
            <a:effectLst/>
          </c:spPr>
          <c:invertIfNegative val="0"/>
          <c:dPt>
            <c:idx val="4"/>
            <c:invertIfNegative val="0"/>
            <c:bubble3D val="0"/>
            <c:spPr>
              <a:solidFill>
                <a:srgbClr val="C00000"/>
              </a:solidFill>
              <a:ln>
                <a:solidFill>
                  <a:srgbClr val="C00000"/>
                </a:solidFill>
              </a:ln>
              <a:effectLst/>
            </c:spPr>
            <c:extLst xmlns:c16r2="http://schemas.microsoft.com/office/drawing/2015/06/chart">
              <c:ext xmlns:c16="http://schemas.microsoft.com/office/drawing/2014/chart" uri="{C3380CC4-5D6E-409C-BE32-E72D297353CC}">
                <c16:uniqueId val="{00000002-1832-421C-AECE-503913383F07}"/>
              </c:ext>
            </c:extLst>
          </c:dPt>
          <c:cat>
            <c:strRef>
              <c:f>'Análisis de competidores'!$C$32:$G$32</c:f>
              <c:strCache>
                <c:ptCount val="5"/>
                <c:pt idx="0">
                  <c:v>Productores WPC</c:v>
                </c:pt>
                <c:pt idx="1">
                  <c:v>Importadores WPC</c:v>
                </c:pt>
                <c:pt idx="2">
                  <c:v>Productores de madera aserrada</c:v>
                </c:pt>
                <c:pt idx="3">
                  <c:v>Importadores de PVC</c:v>
                </c:pt>
                <c:pt idx="4">
                  <c:v>Proyecto</c:v>
                </c:pt>
              </c:strCache>
            </c:strRef>
          </c:cat>
          <c:val>
            <c:numRef>
              <c:f>'Análisis de competidores'!$C$33:$G$33</c:f>
              <c:numCache>
                <c:formatCode>"$"#,##0</c:formatCode>
                <c:ptCount val="5"/>
                <c:pt idx="0">
                  <c:v>2296.3333333333335</c:v>
                </c:pt>
                <c:pt idx="1">
                  <c:v>3632.5</c:v>
                </c:pt>
                <c:pt idx="2">
                  <c:v>2031.25</c:v>
                </c:pt>
                <c:pt idx="3">
                  <c:v>5361</c:v>
                </c:pt>
                <c:pt idx="4">
                  <c:v>1600</c:v>
                </c:pt>
              </c:numCache>
            </c:numRef>
          </c:val>
          <c:extLst xmlns:c16r2="http://schemas.microsoft.com/office/drawing/2015/06/chart">
            <c:ext xmlns:c16="http://schemas.microsoft.com/office/drawing/2014/chart" uri="{C3380CC4-5D6E-409C-BE32-E72D297353CC}">
              <c16:uniqueId val="{00000000-1832-421C-AECE-503913383F07}"/>
            </c:ext>
          </c:extLst>
        </c:ser>
        <c:dLbls>
          <c:showLegendKey val="0"/>
          <c:showVal val="0"/>
          <c:showCatName val="0"/>
          <c:showSerName val="0"/>
          <c:showPercent val="0"/>
          <c:showBubbleSize val="0"/>
        </c:dLbls>
        <c:gapWidth val="219"/>
        <c:overlap val="-27"/>
        <c:axId val="717993696"/>
        <c:axId val="717995872"/>
      </c:barChart>
      <c:catAx>
        <c:axId val="7179936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s-AR"/>
          </a:p>
        </c:txPr>
        <c:crossAx val="717995872"/>
        <c:crosses val="autoZero"/>
        <c:auto val="1"/>
        <c:lblAlgn val="ctr"/>
        <c:lblOffset val="100"/>
        <c:noMultiLvlLbl val="0"/>
      </c:catAx>
      <c:valAx>
        <c:axId val="717995872"/>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s-AR"/>
          </a:p>
        </c:txPr>
        <c:crossAx val="7179936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s-AR"/>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ES"/>
              <a:t>Precio promedio perfil parasoles/pérgola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AR"/>
        </a:p>
      </c:txPr>
    </c:title>
    <c:autoTitleDeleted val="0"/>
    <c:plotArea>
      <c:layout/>
      <c:barChart>
        <c:barDir val="col"/>
        <c:grouping val="clustered"/>
        <c:varyColors val="0"/>
        <c:ser>
          <c:idx val="0"/>
          <c:order val="0"/>
          <c:spPr>
            <a:solidFill>
              <a:schemeClr val="accent1"/>
            </a:solidFill>
            <a:ln>
              <a:noFill/>
            </a:ln>
            <a:effectLst/>
          </c:spPr>
          <c:invertIfNegative val="0"/>
          <c:dPt>
            <c:idx val="4"/>
            <c:invertIfNegative val="0"/>
            <c:bubble3D val="0"/>
            <c:spPr>
              <a:solidFill>
                <a:srgbClr val="C00000"/>
              </a:solidFill>
              <a:ln>
                <a:noFill/>
              </a:ln>
              <a:effectLst/>
            </c:spPr>
            <c:extLst xmlns:c16r2="http://schemas.microsoft.com/office/drawing/2015/06/chart">
              <c:ext xmlns:c16="http://schemas.microsoft.com/office/drawing/2014/chart" uri="{C3380CC4-5D6E-409C-BE32-E72D297353CC}">
                <c16:uniqueId val="{00000002-4146-4268-838A-8939BA80E7C4}"/>
              </c:ext>
            </c:extLst>
          </c:dPt>
          <c:cat>
            <c:strRef>
              <c:f>'Análisis de competidores'!$C$35:$G$35</c:f>
              <c:strCache>
                <c:ptCount val="5"/>
                <c:pt idx="0">
                  <c:v>Productores WPC</c:v>
                </c:pt>
                <c:pt idx="1">
                  <c:v>Importadores WPC</c:v>
                </c:pt>
                <c:pt idx="2">
                  <c:v>Productores de madera aserrada</c:v>
                </c:pt>
                <c:pt idx="3">
                  <c:v>Importadores de PVC</c:v>
                </c:pt>
                <c:pt idx="4">
                  <c:v>Proyecto</c:v>
                </c:pt>
              </c:strCache>
            </c:strRef>
          </c:cat>
          <c:val>
            <c:numRef>
              <c:f>'Análisis de competidores'!$C$36:$G$36</c:f>
              <c:numCache>
                <c:formatCode>"$"#,##0</c:formatCode>
                <c:ptCount val="5"/>
                <c:pt idx="0">
                  <c:v>1675</c:v>
                </c:pt>
                <c:pt idx="1">
                  <c:v>2220</c:v>
                </c:pt>
                <c:pt idx="2">
                  <c:v>1464</c:v>
                </c:pt>
                <c:pt idx="3">
                  <c:v>3329</c:v>
                </c:pt>
                <c:pt idx="4">
                  <c:v>1150</c:v>
                </c:pt>
              </c:numCache>
            </c:numRef>
          </c:val>
          <c:extLst xmlns:c16r2="http://schemas.microsoft.com/office/drawing/2015/06/chart">
            <c:ext xmlns:c16="http://schemas.microsoft.com/office/drawing/2014/chart" uri="{C3380CC4-5D6E-409C-BE32-E72D297353CC}">
              <c16:uniqueId val="{00000000-4146-4268-838A-8939BA80E7C4}"/>
            </c:ext>
          </c:extLst>
        </c:ser>
        <c:dLbls>
          <c:showLegendKey val="0"/>
          <c:showVal val="0"/>
          <c:showCatName val="0"/>
          <c:showSerName val="0"/>
          <c:showPercent val="0"/>
          <c:showBubbleSize val="0"/>
        </c:dLbls>
        <c:gapWidth val="219"/>
        <c:overlap val="-27"/>
        <c:axId val="718004032"/>
        <c:axId val="717997504"/>
      </c:barChart>
      <c:catAx>
        <c:axId val="718004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s-AR"/>
          </a:p>
        </c:txPr>
        <c:crossAx val="717997504"/>
        <c:crosses val="autoZero"/>
        <c:auto val="1"/>
        <c:lblAlgn val="ctr"/>
        <c:lblOffset val="100"/>
        <c:noMultiLvlLbl val="0"/>
      </c:catAx>
      <c:valAx>
        <c:axId val="717997504"/>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s-AR"/>
          </a:p>
        </c:txPr>
        <c:crossAx val="7180040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s-AR"/>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6684447401403"/>
          <c:y val="2.9636889760104545E-2"/>
          <c:w val="0.86062399983367111"/>
          <c:h val="0.81205803955733946"/>
        </c:manualLayout>
      </c:layout>
      <c:lineChart>
        <c:grouping val="standard"/>
        <c:varyColors val="0"/>
        <c:ser>
          <c:idx val="0"/>
          <c:order val="0"/>
          <c:tx>
            <c:v>CIMB histórico</c:v>
          </c:tx>
          <c:spPr>
            <a:ln w="28575" cap="rnd">
              <a:solidFill>
                <a:schemeClr val="accent1"/>
              </a:solidFill>
              <a:round/>
            </a:ln>
            <a:effectLst/>
          </c:spPr>
          <c:marker>
            <c:symbol val="none"/>
          </c:marker>
          <c:cat>
            <c:numRef>
              <c:f>Econométrico!$A$3:$A$17</c:f>
              <c:numCache>
                <c:formatCode>0</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Econométrico!$B$3:$B$12</c:f>
              <c:numCache>
                <c:formatCode>#,##0</c:formatCode>
                <c:ptCount val="10"/>
                <c:pt idx="0">
                  <c:v>176</c:v>
                </c:pt>
                <c:pt idx="1">
                  <c:v>915</c:v>
                </c:pt>
                <c:pt idx="2">
                  <c:v>905</c:v>
                </c:pt>
                <c:pt idx="3">
                  <c:v>1050</c:v>
                </c:pt>
                <c:pt idx="4">
                  <c:v>1449</c:v>
                </c:pt>
                <c:pt idx="5">
                  <c:v>1613</c:v>
                </c:pt>
                <c:pt idx="6">
                  <c:v>2217</c:v>
                </c:pt>
                <c:pt idx="7">
                  <c:v>3107</c:v>
                </c:pt>
                <c:pt idx="8">
                  <c:v>3625</c:v>
                </c:pt>
                <c:pt idx="9">
                  <c:v>3816</c:v>
                </c:pt>
              </c:numCache>
            </c:numRef>
          </c:val>
          <c:smooth val="1"/>
          <c:extLst xmlns:c16r2="http://schemas.microsoft.com/office/drawing/2015/06/chart">
            <c:ext xmlns:c16="http://schemas.microsoft.com/office/drawing/2014/chart" uri="{C3380CC4-5D6E-409C-BE32-E72D297353CC}">
              <c16:uniqueId val="{00000000-ECC6-492F-8C43-7F45E7696EF4}"/>
            </c:ext>
          </c:extLst>
        </c:ser>
        <c:ser>
          <c:idx val="1"/>
          <c:order val="1"/>
          <c:tx>
            <c:v>CIMB proyectado</c:v>
          </c:tx>
          <c:spPr>
            <a:ln w="28575" cap="rnd">
              <a:solidFill>
                <a:schemeClr val="accent2"/>
              </a:solidFill>
              <a:round/>
            </a:ln>
            <a:effectLst/>
          </c:spPr>
          <c:marker>
            <c:symbol val="none"/>
          </c:marker>
          <c:cat>
            <c:numRef>
              <c:f>Econométrico!$A$3:$A$17</c:f>
              <c:numCache>
                <c:formatCode>0</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Econométrico!$G$3:$G$17</c:f>
              <c:numCache>
                <c:formatCode>#,##0</c:formatCode>
                <c:ptCount val="15"/>
                <c:pt idx="0">
                  <c:v>214.3751602156008</c:v>
                </c:pt>
                <c:pt idx="1">
                  <c:v>473.68928699623854</c:v>
                </c:pt>
                <c:pt idx="2">
                  <c:v>887.41163081648585</c:v>
                </c:pt>
                <c:pt idx="3">
                  <c:v>1162.5176185096018</c:v>
                </c:pt>
                <c:pt idx="4">
                  <c:v>1675.1835440044974</c:v>
                </c:pt>
                <c:pt idx="5">
                  <c:v>1935.5300576773332</c:v>
                </c:pt>
                <c:pt idx="6">
                  <c:v>2611.1104995740202</c:v>
                </c:pt>
                <c:pt idx="7">
                  <c:v>2807.4394210475957</c:v>
                </c:pt>
                <c:pt idx="8">
                  <c:v>3292.9017701658818</c:v>
                </c:pt>
                <c:pt idx="9">
                  <c:v>3812.8410109928327</c:v>
                </c:pt>
                <c:pt idx="10">
                  <c:v>4092.6324810488818</c:v>
                </c:pt>
                <c:pt idx="11">
                  <c:v>4364.0103813065571</c:v>
                </c:pt>
                <c:pt idx="12">
                  <c:v>4588.537300429507</c:v>
                </c:pt>
                <c:pt idx="13">
                  <c:v>5050.860673809716</c:v>
                </c:pt>
                <c:pt idx="14">
                  <c:v>5285.8989502635586</c:v>
                </c:pt>
              </c:numCache>
            </c:numRef>
          </c:val>
          <c:smooth val="1"/>
          <c:extLst xmlns:c16r2="http://schemas.microsoft.com/office/drawing/2015/06/chart">
            <c:ext xmlns:c16="http://schemas.microsoft.com/office/drawing/2014/chart" uri="{C3380CC4-5D6E-409C-BE32-E72D297353CC}">
              <c16:uniqueId val="{00000002-ECC6-492F-8C43-7F45E7696EF4}"/>
            </c:ext>
          </c:extLst>
        </c:ser>
        <c:dLbls>
          <c:showLegendKey val="0"/>
          <c:showVal val="0"/>
          <c:showCatName val="0"/>
          <c:showSerName val="0"/>
          <c:showPercent val="0"/>
          <c:showBubbleSize val="0"/>
        </c:dLbls>
        <c:smooth val="0"/>
        <c:axId val="717998048"/>
        <c:axId val="717998592"/>
      </c:lineChart>
      <c:catAx>
        <c:axId val="71799804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AR"/>
          </a:p>
        </c:txPr>
        <c:crossAx val="717998592"/>
        <c:crosses val="autoZero"/>
        <c:auto val="1"/>
        <c:lblAlgn val="ctr"/>
        <c:lblOffset val="100"/>
        <c:noMultiLvlLbl val="0"/>
      </c:catAx>
      <c:valAx>
        <c:axId val="717998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Toneladas</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AR"/>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AR"/>
          </a:p>
        </c:txPr>
        <c:crossAx val="717998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AR"/>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solidFill>
            <a:sysClr val="windowText" lastClr="000000"/>
          </a:solidFill>
        </a:defRPr>
      </a:pPr>
      <a:endParaRPr lang="es-AR"/>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Inversión!$Q$25</c:f>
              <c:strCache>
                <c:ptCount val="1"/>
                <c:pt idx="0">
                  <c:v>Costo Inversión x Tn</c:v>
                </c:pt>
              </c:strCache>
            </c:strRef>
          </c:tx>
          <c:spPr>
            <a:ln w="28575" cap="rnd">
              <a:solidFill>
                <a:srgbClr val="FF5B5B"/>
              </a:solidFill>
              <a:prstDash val="lgDash"/>
              <a:round/>
            </a:ln>
            <a:effectLst/>
          </c:spPr>
          <c:marker>
            <c:symbol val="none"/>
          </c:marker>
          <c:cat>
            <c:numRef>
              <c:f>Inversión!$O$26:$O$29</c:f>
              <c:numCache>
                <c:formatCode>#,##0</c:formatCode>
                <c:ptCount val="4"/>
                <c:pt idx="0">
                  <c:v>320</c:v>
                </c:pt>
                <c:pt idx="1">
                  <c:v>450</c:v>
                </c:pt>
                <c:pt idx="2">
                  <c:v>600</c:v>
                </c:pt>
                <c:pt idx="3">
                  <c:v>700</c:v>
                </c:pt>
              </c:numCache>
            </c:numRef>
          </c:cat>
          <c:val>
            <c:numRef>
              <c:f>Inversión!$Q$26:$Q$29</c:f>
              <c:numCache>
                <c:formatCode>[$$-2C0A]\ #,##0</c:formatCode>
                <c:ptCount val="4"/>
                <c:pt idx="0">
                  <c:v>30671.284247882573</c:v>
                </c:pt>
                <c:pt idx="1">
                  <c:v>32728.503840244932</c:v>
                </c:pt>
                <c:pt idx="2">
                  <c:v>35735.542765326594</c:v>
                </c:pt>
                <c:pt idx="3">
                  <c:v>48138.094187675073</c:v>
                </c:pt>
              </c:numCache>
            </c:numRef>
          </c:val>
          <c:smooth val="0"/>
          <c:extLst xmlns:c16r2="http://schemas.microsoft.com/office/drawing/2015/06/chart">
            <c:ext xmlns:c16="http://schemas.microsoft.com/office/drawing/2014/chart" uri="{C3380CC4-5D6E-409C-BE32-E72D297353CC}">
              <c16:uniqueId val="{00000001-F01D-4317-9059-A678E7C5ABF3}"/>
            </c:ext>
          </c:extLst>
        </c:ser>
        <c:ser>
          <c:idx val="2"/>
          <c:order val="1"/>
          <c:tx>
            <c:strRef>
              <c:f>Inversión!$R$25</c:f>
              <c:strCache>
                <c:ptCount val="1"/>
                <c:pt idx="0">
                  <c:v>Costo Operativo x Tn</c:v>
                </c:pt>
              </c:strCache>
            </c:strRef>
          </c:tx>
          <c:spPr>
            <a:ln w="28575" cap="rnd">
              <a:solidFill>
                <a:schemeClr val="accent3"/>
              </a:solidFill>
              <a:prstDash val="lgDash"/>
              <a:round/>
            </a:ln>
            <a:effectLst/>
          </c:spPr>
          <c:marker>
            <c:symbol val="none"/>
          </c:marker>
          <c:cat>
            <c:numRef>
              <c:f>Inversión!$O$26:$O$29</c:f>
              <c:numCache>
                <c:formatCode>#,##0</c:formatCode>
                <c:ptCount val="4"/>
                <c:pt idx="0">
                  <c:v>320</c:v>
                </c:pt>
                <c:pt idx="1">
                  <c:v>450</c:v>
                </c:pt>
                <c:pt idx="2">
                  <c:v>600</c:v>
                </c:pt>
                <c:pt idx="3">
                  <c:v>700</c:v>
                </c:pt>
              </c:numCache>
            </c:numRef>
          </c:cat>
          <c:val>
            <c:numRef>
              <c:f>Inversión!$R$26:$R$29</c:f>
              <c:numCache>
                <c:formatCode>[$$-2C0A]\ #,##0</c:formatCode>
                <c:ptCount val="4"/>
                <c:pt idx="0">
                  <c:v>53489</c:v>
                </c:pt>
                <c:pt idx="1">
                  <c:v>46625.633151312228</c:v>
                </c:pt>
                <c:pt idx="2">
                  <c:v>48562</c:v>
                </c:pt>
                <c:pt idx="3">
                  <c:v>49471</c:v>
                </c:pt>
              </c:numCache>
            </c:numRef>
          </c:val>
          <c:smooth val="0"/>
          <c:extLst xmlns:c16r2="http://schemas.microsoft.com/office/drawing/2015/06/chart">
            <c:ext xmlns:c16="http://schemas.microsoft.com/office/drawing/2014/chart" uri="{C3380CC4-5D6E-409C-BE32-E72D297353CC}">
              <c16:uniqueId val="{00000002-F01D-4317-9059-A678E7C5ABF3}"/>
            </c:ext>
          </c:extLst>
        </c:ser>
        <c:ser>
          <c:idx val="3"/>
          <c:order val="2"/>
          <c:tx>
            <c:strRef>
              <c:f>Inversión!$S$25</c:f>
              <c:strCache>
                <c:ptCount val="1"/>
                <c:pt idx="0">
                  <c:v>Costo total x Tn</c:v>
                </c:pt>
              </c:strCache>
            </c:strRef>
          </c:tx>
          <c:spPr>
            <a:ln w="28575" cap="rnd">
              <a:solidFill>
                <a:srgbClr val="AE1212"/>
              </a:solidFill>
              <a:round/>
            </a:ln>
            <a:effectLst/>
          </c:spPr>
          <c:marker>
            <c:symbol val="none"/>
          </c:marker>
          <c:dPt>
            <c:idx val="1"/>
            <c:marker>
              <c:symbol val="none"/>
            </c:marker>
            <c:bubble3D val="0"/>
            <c:spPr>
              <a:ln w="28575" cap="rnd">
                <a:solidFill>
                  <a:srgbClr val="AE1212"/>
                </a:solidFill>
                <a:miter lim="800000"/>
              </a:ln>
              <a:effectLst/>
            </c:spPr>
            <c:extLst xmlns:c16r2="http://schemas.microsoft.com/office/drawing/2015/06/chart">
              <c:ext xmlns:c16="http://schemas.microsoft.com/office/drawing/2014/chart" uri="{C3380CC4-5D6E-409C-BE32-E72D297353CC}">
                <c16:uniqueId val="{00000005-F01D-4317-9059-A678E7C5ABF3}"/>
              </c:ext>
            </c:extLst>
          </c:dPt>
          <c:cat>
            <c:numRef>
              <c:f>Inversión!$O$26:$O$29</c:f>
              <c:numCache>
                <c:formatCode>#,##0</c:formatCode>
                <c:ptCount val="4"/>
                <c:pt idx="0">
                  <c:v>320</c:v>
                </c:pt>
                <c:pt idx="1">
                  <c:v>450</c:v>
                </c:pt>
                <c:pt idx="2">
                  <c:v>600</c:v>
                </c:pt>
                <c:pt idx="3">
                  <c:v>700</c:v>
                </c:pt>
              </c:numCache>
            </c:numRef>
          </c:cat>
          <c:val>
            <c:numRef>
              <c:f>Inversión!$S$26:$S$29</c:f>
              <c:numCache>
                <c:formatCode>[$$-2C0A]\ #,##0</c:formatCode>
                <c:ptCount val="4"/>
                <c:pt idx="0">
                  <c:v>84160.284247882577</c:v>
                </c:pt>
                <c:pt idx="1">
                  <c:v>79354.136991557156</c:v>
                </c:pt>
                <c:pt idx="2">
                  <c:v>84297.542765326594</c:v>
                </c:pt>
                <c:pt idx="3">
                  <c:v>92356.094570678601</c:v>
                </c:pt>
              </c:numCache>
            </c:numRef>
          </c:val>
          <c:smooth val="0"/>
          <c:extLst xmlns:c16r2="http://schemas.microsoft.com/office/drawing/2015/06/chart">
            <c:ext xmlns:c16="http://schemas.microsoft.com/office/drawing/2014/chart" uri="{C3380CC4-5D6E-409C-BE32-E72D297353CC}">
              <c16:uniqueId val="{00000003-F01D-4317-9059-A678E7C5ABF3}"/>
            </c:ext>
          </c:extLst>
        </c:ser>
        <c:dLbls>
          <c:showLegendKey val="0"/>
          <c:showVal val="0"/>
          <c:showCatName val="0"/>
          <c:showSerName val="0"/>
          <c:showPercent val="0"/>
          <c:showBubbleSize val="0"/>
        </c:dLbls>
        <c:smooth val="0"/>
        <c:axId val="717999680"/>
        <c:axId val="718000768"/>
      </c:lineChart>
      <c:catAx>
        <c:axId val="717999680"/>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1"/>
                    </a:solidFill>
                    <a:latin typeface="Arial" panose="020B0604020202020204" pitchFamily="34" charset="0"/>
                    <a:ea typeface="+mn-ea"/>
                    <a:cs typeface="Arial" panose="020B0604020202020204" pitchFamily="34" charset="0"/>
                  </a:defRPr>
                </a:pPr>
                <a:r>
                  <a:rPr lang="en-US" sz="900" b="1"/>
                  <a:t>Capacidad</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Arial" panose="020B0604020202020204" pitchFamily="34" charset="0"/>
                  <a:ea typeface="+mn-ea"/>
                  <a:cs typeface="Arial" panose="020B0604020202020204" pitchFamily="34" charset="0"/>
                </a:defRPr>
              </a:pPr>
              <a:endParaRPr lang="es-AR"/>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s-AR"/>
          </a:p>
        </c:txPr>
        <c:crossAx val="718000768"/>
        <c:crosses val="autoZero"/>
        <c:auto val="1"/>
        <c:lblAlgn val="ctr"/>
        <c:lblOffset val="100"/>
        <c:noMultiLvlLbl val="0"/>
      </c:catAx>
      <c:valAx>
        <c:axId val="7180007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solidFill>
                    <a:latin typeface="Arial" panose="020B0604020202020204" pitchFamily="34" charset="0"/>
                    <a:ea typeface="+mn-ea"/>
                    <a:cs typeface="Arial" panose="020B0604020202020204" pitchFamily="34" charset="0"/>
                  </a:defRPr>
                </a:pPr>
                <a:r>
                  <a:rPr lang="en-US" sz="900" b="1"/>
                  <a:t>Costos</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solidFill>
                  <a:latin typeface="Arial" panose="020B0604020202020204" pitchFamily="34" charset="0"/>
                  <a:ea typeface="+mn-ea"/>
                  <a:cs typeface="Arial" panose="020B0604020202020204" pitchFamily="34" charset="0"/>
                </a:defRPr>
              </a:pPr>
              <a:endParaRPr lang="es-AR"/>
            </a:p>
          </c:txPr>
        </c:title>
        <c:numFmt formatCode="[$$-2C0A]\ #,##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s-AR"/>
          </a:p>
        </c:txPr>
        <c:crossAx val="717999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s-AR"/>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b="0">
          <a:solidFill>
            <a:schemeClr val="tx1"/>
          </a:solidFill>
          <a:latin typeface="Arial" panose="020B0604020202020204" pitchFamily="34" charset="0"/>
          <a:cs typeface="Arial" panose="020B0604020202020204" pitchFamily="34" charset="0"/>
        </a:defRPr>
      </a:pPr>
      <a:endParaRPr lang="es-AR"/>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s-ES"/>
  <c:roundedCorners val="1"/>
  <c:style val="2"/>
  <c:chart>
    <c:autoTitleDeleted val="1"/>
    <c:plotArea>
      <c:layout>
        <c:manualLayout>
          <c:xMode val="edge"/>
          <c:yMode val="edge"/>
          <c:x val="7.293285214348208E-2"/>
          <c:y val="0.19113143592028289"/>
          <c:w val="0.8749350393700821"/>
          <c:h val="0.60771527426667593"/>
        </c:manualLayout>
      </c:layout>
      <c:lineChart>
        <c:grouping val="standard"/>
        <c:varyColors val="0"/>
        <c:ser>
          <c:idx val="0"/>
          <c:order val="0"/>
          <c:spPr>
            <a:ln cmpd="sng">
              <a:solidFill>
                <a:srgbClr val="C00000"/>
              </a:solidFill>
            </a:ln>
          </c:spPr>
          <c:marker>
            <c:symbol val="none"/>
          </c:marker>
          <c:dPt>
            <c:idx val="0"/>
            <c:bubble3D val="0"/>
            <c:extLst xmlns:c16r2="http://schemas.microsoft.com/office/drawing/2015/06/chart">
              <c:ext xmlns:c16="http://schemas.microsoft.com/office/drawing/2014/chart" uri="{C3380CC4-5D6E-409C-BE32-E72D297353CC}">
                <c16:uniqueId val="{00000000-39F6-468C-882B-8A2822F7B2FB}"/>
              </c:ext>
            </c:extLst>
          </c:dPt>
          <c:dPt>
            <c:idx val="1"/>
            <c:bubble3D val="0"/>
            <c:extLst xmlns:c16r2="http://schemas.microsoft.com/office/drawing/2015/06/chart">
              <c:ext xmlns:c16="http://schemas.microsoft.com/office/drawing/2014/chart" uri="{C3380CC4-5D6E-409C-BE32-E72D297353CC}">
                <c16:uniqueId val="{00000001-39F6-468C-882B-8A2822F7B2FB}"/>
              </c:ext>
            </c:extLst>
          </c:dPt>
          <c:dPt>
            <c:idx val="2"/>
            <c:bubble3D val="0"/>
            <c:extLst xmlns:c16r2="http://schemas.microsoft.com/office/drawing/2015/06/chart">
              <c:ext xmlns:c16="http://schemas.microsoft.com/office/drawing/2014/chart" uri="{C3380CC4-5D6E-409C-BE32-E72D297353CC}">
                <c16:uniqueId val="{00000002-39F6-468C-882B-8A2822F7B2FB}"/>
              </c:ext>
            </c:extLst>
          </c:dPt>
          <c:dPt>
            <c:idx val="3"/>
            <c:bubble3D val="0"/>
            <c:extLst xmlns:c16r2="http://schemas.microsoft.com/office/drawing/2015/06/chart">
              <c:ext xmlns:c16="http://schemas.microsoft.com/office/drawing/2014/chart" uri="{C3380CC4-5D6E-409C-BE32-E72D297353CC}">
                <c16:uniqueId val="{00000003-39F6-468C-882B-8A2822F7B2FB}"/>
              </c:ext>
            </c:extLst>
          </c:dPt>
          <c:dPt>
            <c:idx val="6"/>
            <c:bubble3D val="0"/>
            <c:extLst xmlns:c16r2="http://schemas.microsoft.com/office/drawing/2015/06/chart">
              <c:ext xmlns:c16="http://schemas.microsoft.com/office/drawing/2014/chart" uri="{C3380CC4-5D6E-409C-BE32-E72D297353CC}">
                <c16:uniqueId val="{00000004-39F6-468C-882B-8A2822F7B2FB}"/>
              </c:ext>
            </c:extLst>
          </c:dPt>
          <c:dPt>
            <c:idx val="8"/>
            <c:bubble3D val="0"/>
            <c:extLst xmlns:c16r2="http://schemas.microsoft.com/office/drawing/2015/06/chart">
              <c:ext xmlns:c16="http://schemas.microsoft.com/office/drawing/2014/chart" uri="{C3380CC4-5D6E-409C-BE32-E72D297353CC}">
                <c16:uniqueId val="{00000005-39F6-468C-882B-8A2822F7B2FB}"/>
              </c:ext>
            </c:extLst>
          </c:dPt>
          <c:dPt>
            <c:idx val="9"/>
            <c:bubble3D val="0"/>
            <c:extLst xmlns:c16r2="http://schemas.microsoft.com/office/drawing/2015/06/chart">
              <c:ext xmlns:c16="http://schemas.microsoft.com/office/drawing/2014/chart" uri="{C3380CC4-5D6E-409C-BE32-E72D297353CC}">
                <c16:uniqueId val="{00000006-39F6-468C-882B-8A2822F7B2FB}"/>
              </c:ext>
            </c:extLst>
          </c:dPt>
          <c:dPt>
            <c:idx val="10"/>
            <c:bubble3D val="0"/>
            <c:extLst xmlns:c16r2="http://schemas.microsoft.com/office/drawing/2015/06/chart">
              <c:ext xmlns:c16="http://schemas.microsoft.com/office/drawing/2014/chart" uri="{C3380CC4-5D6E-409C-BE32-E72D297353CC}">
                <c16:uniqueId val="{00000007-39F6-468C-882B-8A2822F7B2FB}"/>
              </c:ext>
            </c:extLst>
          </c:dPt>
          <c:dPt>
            <c:idx val="11"/>
            <c:bubble3D val="0"/>
            <c:extLst xmlns:c16r2="http://schemas.microsoft.com/office/drawing/2015/06/chart">
              <c:ext xmlns:c16="http://schemas.microsoft.com/office/drawing/2014/chart" uri="{C3380CC4-5D6E-409C-BE32-E72D297353CC}">
                <c16:uniqueId val="{00000008-39F6-468C-882B-8A2822F7B2FB}"/>
              </c:ext>
            </c:extLst>
          </c:dPt>
          <c:dLbls>
            <c:dLbl>
              <c:idx val="0"/>
              <c:layout>
                <c:manualLayout>
                  <c:x val="-3.4063260340632624E-2"/>
                  <c:y val="-3.9735099337748388E-2"/>
                </c:manualLayout>
              </c:layout>
              <c:spPr/>
              <c:txPr>
                <a:bodyPr/>
                <a:lstStyle/>
                <a:p>
                  <a:pPr>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39F6-468C-882B-8A2822F7B2FB}"/>
                </c:ext>
                <c:ext xmlns:c15="http://schemas.microsoft.com/office/drawing/2012/chart" uri="{CE6537A1-D6FC-4f65-9D91-7224C49458BB}"/>
              </c:extLst>
            </c:dLbl>
            <c:dLbl>
              <c:idx val="1"/>
              <c:layout>
                <c:manualLayout>
                  <c:x val="-4.3795620437956206E-2"/>
                  <c:y val="2.6490066225165483E-2"/>
                </c:manualLayout>
              </c:layout>
              <c:spPr/>
              <c:txPr>
                <a:bodyPr/>
                <a:lstStyle/>
                <a:p>
                  <a:pPr>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39F6-468C-882B-8A2822F7B2FB}"/>
                </c:ext>
                <c:ext xmlns:c15="http://schemas.microsoft.com/office/drawing/2012/chart" uri="{CE6537A1-D6FC-4f65-9D91-7224C49458BB}"/>
              </c:extLst>
            </c:dLbl>
            <c:dLbl>
              <c:idx val="2"/>
              <c:layout>
                <c:manualLayout>
                  <c:x val="-5.1094890510948947E-2"/>
                  <c:y val="-3.5320088300220792E-2"/>
                </c:manualLayout>
              </c:layout>
              <c:spPr/>
              <c:txPr>
                <a:bodyPr/>
                <a:lstStyle/>
                <a:p>
                  <a:pPr>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39F6-468C-882B-8A2822F7B2FB}"/>
                </c:ext>
                <c:ext xmlns:c15="http://schemas.microsoft.com/office/drawing/2012/chart" uri="{CE6537A1-D6FC-4f65-9D91-7224C49458BB}"/>
              </c:extLst>
            </c:dLbl>
            <c:dLbl>
              <c:idx val="3"/>
              <c:layout>
                <c:manualLayout>
                  <c:x val="-5.1094890510948947E-2"/>
                  <c:y val="-3.9735099337748346E-2"/>
                </c:manualLayout>
              </c:layout>
              <c:spPr/>
              <c:txPr>
                <a:bodyPr/>
                <a:lstStyle/>
                <a:p>
                  <a:pPr>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39F6-468C-882B-8A2822F7B2FB}"/>
                </c:ext>
                <c:ext xmlns:c15="http://schemas.microsoft.com/office/drawing/2012/chart" uri="{CE6537A1-D6FC-4f65-9D91-7224C49458BB}"/>
              </c:extLst>
            </c:dLbl>
            <c:dLbl>
              <c:idx val="4"/>
              <c:layout>
                <c:manualLayout>
                  <c:x val="-5.5961070559610707E-2"/>
                  <c:y val="-3.5320088300220751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B-5EDE-451F-828A-B8BF7C86EF55}"/>
                </c:ext>
                <c:ext xmlns:c15="http://schemas.microsoft.com/office/drawing/2012/chart" uri="{CE6537A1-D6FC-4f65-9D91-7224C49458BB}">
                  <c15:layout>
                    <c:manualLayout>
                      <c:w val="6.1946472019464717E-2"/>
                      <c:h val="6.4017660044150104E-2"/>
                    </c:manualLayout>
                  </c15:layout>
                </c:ext>
              </c:extLst>
            </c:dLbl>
            <c:dLbl>
              <c:idx val="5"/>
              <c:layout>
                <c:manualLayout>
                  <c:x val="-4.3795620437956206E-2"/>
                  <c:y val="2.6490066225165483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A-5EDE-451F-828A-B8BF7C86EF55}"/>
                </c:ext>
                <c:ext xmlns:c15="http://schemas.microsoft.com/office/drawing/2012/chart" uri="{CE6537A1-D6FC-4f65-9D91-7224C49458BB}"/>
              </c:extLst>
            </c:dLbl>
            <c:dLbl>
              <c:idx val="6"/>
              <c:layout>
                <c:manualLayout>
                  <c:x val="-4.6228710462287104E-2"/>
                  <c:y val="-3.5320088300220751E-2"/>
                </c:manualLayout>
              </c:layout>
              <c:spPr/>
              <c:txPr>
                <a:bodyPr/>
                <a:lstStyle/>
                <a:p>
                  <a:pPr>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39F6-468C-882B-8A2822F7B2FB}"/>
                </c:ext>
                <c:ext xmlns:c15="http://schemas.microsoft.com/office/drawing/2012/chart" uri="{CE6537A1-D6FC-4f65-9D91-7224C49458BB}"/>
              </c:extLst>
            </c:dLbl>
            <c:dLbl>
              <c:idx val="7"/>
              <c:layout>
                <c:manualLayout>
                  <c:x val="-4.3795620437956206E-2"/>
                  <c:y val="-3.9735099337748346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C-5EDE-451F-828A-B8BF7C86EF55}"/>
                </c:ext>
                <c:ext xmlns:c15="http://schemas.microsoft.com/office/drawing/2012/chart" uri="{CE6537A1-D6FC-4f65-9D91-7224C49458BB}"/>
              </c:extLst>
            </c:dLbl>
            <c:dLbl>
              <c:idx val="8"/>
              <c:layout>
                <c:manualLayout>
                  <c:x val="-5.1094890510948995E-2"/>
                  <c:y val="3.0905077262693158E-2"/>
                </c:manualLayout>
              </c:layout>
              <c:spPr/>
              <c:txPr>
                <a:bodyPr/>
                <a:lstStyle/>
                <a:p>
                  <a:pPr>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39F6-468C-882B-8A2822F7B2FB}"/>
                </c:ext>
                <c:ext xmlns:c15="http://schemas.microsoft.com/office/drawing/2012/chart" uri="{CE6537A1-D6FC-4f65-9D91-7224C49458BB}"/>
              </c:extLst>
            </c:dLbl>
            <c:dLbl>
              <c:idx val="9"/>
              <c:layout>
                <c:manualLayout>
                  <c:x val="-5.1094890510948995E-2"/>
                  <c:y val="-3.9735099337748346E-2"/>
                </c:manualLayout>
              </c:layout>
              <c:spPr/>
              <c:txPr>
                <a:bodyPr/>
                <a:lstStyle/>
                <a:p>
                  <a:pPr>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39F6-468C-882B-8A2822F7B2FB}"/>
                </c:ext>
                <c:ext xmlns:c15="http://schemas.microsoft.com/office/drawing/2012/chart" uri="{CE6537A1-D6FC-4f65-9D91-7224C49458BB}"/>
              </c:extLst>
            </c:dLbl>
            <c:dLbl>
              <c:idx val="10"/>
              <c:layout>
                <c:manualLayout>
                  <c:x val="-6.3260340632603412E-2"/>
                  <c:y val="2.2075055187637929E-2"/>
                </c:manualLayout>
              </c:layout>
              <c:spPr/>
              <c:txPr>
                <a:bodyPr/>
                <a:lstStyle/>
                <a:p>
                  <a:pPr>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7-39F6-468C-882B-8A2822F7B2FB}"/>
                </c:ext>
                <c:ext xmlns:c15="http://schemas.microsoft.com/office/drawing/2012/chart" uri="{CE6537A1-D6FC-4f65-9D91-7224C49458BB}"/>
              </c:extLst>
            </c:dLbl>
            <c:dLbl>
              <c:idx val="11"/>
              <c:layout>
                <c:manualLayout>
                  <c:x val="-5.8394160583941604E-2"/>
                  <c:y val="2.6490066225165563E-2"/>
                </c:manualLayout>
              </c:layout>
              <c:spPr/>
              <c:txPr>
                <a:bodyPr/>
                <a:lstStyle/>
                <a:p>
                  <a:pPr>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8-39F6-468C-882B-8A2822F7B2FB}"/>
                </c:ext>
                <c:ext xmlns:c15="http://schemas.microsoft.com/office/drawing/2012/chart" uri="{CE6537A1-D6FC-4f65-9D91-7224C49458BB}"/>
              </c:extLst>
            </c:dLbl>
            <c:spPr>
              <a:noFill/>
              <a:ln>
                <a:noFill/>
              </a:ln>
              <a:effectLst/>
            </c:sp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Datos Producción'!$C$40:$C$51</c:f>
              <c:strCache>
                <c:ptCount val="12"/>
                <c:pt idx="0">
                  <c:v>ene</c:v>
                </c:pt>
                <c:pt idx="1">
                  <c:v>feb</c:v>
                </c:pt>
                <c:pt idx="2">
                  <c:v>mar</c:v>
                </c:pt>
                <c:pt idx="3">
                  <c:v>abr</c:v>
                </c:pt>
                <c:pt idx="4">
                  <c:v>may</c:v>
                </c:pt>
                <c:pt idx="5">
                  <c:v>jun</c:v>
                </c:pt>
                <c:pt idx="6">
                  <c:v>jul</c:v>
                </c:pt>
                <c:pt idx="7">
                  <c:v>ago</c:v>
                </c:pt>
                <c:pt idx="8">
                  <c:v>sep</c:v>
                </c:pt>
                <c:pt idx="9">
                  <c:v>oct</c:v>
                </c:pt>
                <c:pt idx="10">
                  <c:v>nov</c:v>
                </c:pt>
                <c:pt idx="11">
                  <c:v>dic</c:v>
                </c:pt>
              </c:strCache>
            </c:strRef>
          </c:cat>
          <c:val>
            <c:numRef>
              <c:f>'Datos Producción'!$D$40:$D$51</c:f>
              <c:numCache>
                <c:formatCode>0.00</c:formatCode>
                <c:ptCount val="12"/>
                <c:pt idx="0">
                  <c:v>0.9</c:v>
                </c:pt>
                <c:pt idx="1">
                  <c:v>0.89</c:v>
                </c:pt>
                <c:pt idx="2">
                  <c:v>0.96</c:v>
                </c:pt>
                <c:pt idx="3">
                  <c:v>0.98</c:v>
                </c:pt>
                <c:pt idx="4">
                  <c:v>1.04</c:v>
                </c:pt>
                <c:pt idx="5">
                  <c:v>0.92</c:v>
                </c:pt>
                <c:pt idx="6">
                  <c:v>1.02</c:v>
                </c:pt>
                <c:pt idx="7">
                  <c:v>1.1000000000000001</c:v>
                </c:pt>
                <c:pt idx="8">
                  <c:v>1.06</c:v>
                </c:pt>
                <c:pt idx="9">
                  <c:v>1.17</c:v>
                </c:pt>
                <c:pt idx="10">
                  <c:v>1.0900000000000001</c:v>
                </c:pt>
                <c:pt idx="11">
                  <c:v>0.87</c:v>
                </c:pt>
              </c:numCache>
            </c:numRef>
          </c:val>
          <c:smooth val="1"/>
          <c:extLst xmlns:c16r2="http://schemas.microsoft.com/office/drawing/2015/06/chart">
            <c:ext xmlns:c16="http://schemas.microsoft.com/office/drawing/2014/chart" uri="{C3380CC4-5D6E-409C-BE32-E72D297353CC}">
              <c16:uniqueId val="{00000009-39F6-468C-882B-8A2822F7B2FB}"/>
            </c:ext>
          </c:extLst>
        </c:ser>
        <c:dLbls>
          <c:showLegendKey val="0"/>
          <c:showVal val="0"/>
          <c:showCatName val="0"/>
          <c:showSerName val="0"/>
          <c:showPercent val="0"/>
          <c:showBubbleSize val="0"/>
        </c:dLbls>
        <c:smooth val="0"/>
        <c:axId val="718006208"/>
        <c:axId val="717990976"/>
      </c:lineChart>
      <c:catAx>
        <c:axId val="718006208"/>
        <c:scaling>
          <c:orientation val="minMax"/>
        </c:scaling>
        <c:delete val="0"/>
        <c:axPos val="b"/>
        <c:numFmt formatCode="General" sourceLinked="1"/>
        <c:majorTickMark val="none"/>
        <c:minorTickMark val="none"/>
        <c:tickLblPos val="nextTo"/>
        <c:crossAx val="717990976"/>
        <c:crosses val="autoZero"/>
        <c:auto val="1"/>
        <c:lblAlgn val="ctr"/>
        <c:lblOffset val="100"/>
        <c:noMultiLvlLbl val="1"/>
      </c:catAx>
      <c:valAx>
        <c:axId val="717990976"/>
        <c:scaling>
          <c:orientation val="minMax"/>
          <c:max val="1.4"/>
        </c:scaling>
        <c:delete val="0"/>
        <c:axPos val="l"/>
        <c:title>
          <c:tx>
            <c:rich>
              <a:bodyPr/>
              <a:lstStyle/>
              <a:p>
                <a:pPr>
                  <a:defRPr/>
                </a:pPr>
                <a:r>
                  <a:rPr lang="es-ES"/>
                  <a:t>índice de estacionalidad</a:t>
                </a:r>
              </a:p>
            </c:rich>
          </c:tx>
          <c:overlay val="0"/>
        </c:title>
        <c:numFmt formatCode="0.00" sourceLinked="1"/>
        <c:majorTickMark val="none"/>
        <c:minorTickMark val="none"/>
        <c:tickLblPos val="nextTo"/>
        <c:spPr>
          <a:ln/>
        </c:spPr>
        <c:txPr>
          <a:bodyPr/>
          <a:lstStyle/>
          <a:p>
            <a:pPr>
              <a:defRPr b="1"/>
            </a:pPr>
            <a:endParaRPr lang="es-AR"/>
          </a:p>
        </c:txPr>
        <c:crossAx val="718006208"/>
        <c:crosses val="autoZero"/>
        <c:crossBetween val="between"/>
      </c:valAx>
    </c:plotArea>
    <c:plotVisOnly val="1"/>
    <c:dispBlanksAs val="zero"/>
    <c:showDLblsOverMax val="1"/>
  </c:chart>
  <c:spPr>
    <a:ln>
      <a:noFill/>
    </a:ln>
  </c:spPr>
  <c:txPr>
    <a:bodyPr/>
    <a:lstStyle/>
    <a:p>
      <a:pPr>
        <a:defRPr>
          <a:latin typeface="Arial" panose="020B0604020202020204" pitchFamily="34" charset="0"/>
          <a:cs typeface="Arial" panose="020B0604020202020204" pitchFamily="34" charset="0"/>
        </a:defRPr>
      </a:pPr>
      <a:endParaRPr lang="es-AR"/>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s-AR" sz="1200" b="1">
                <a:solidFill>
                  <a:sysClr val="windowText" lastClr="000000"/>
                </a:solidFill>
              </a:rPr>
              <a:t>Total</a:t>
            </a:r>
            <a:r>
              <a:rPr lang="es-AR" sz="1200" b="1" baseline="0">
                <a:solidFill>
                  <a:sysClr val="windowText" lastClr="000000"/>
                </a:solidFill>
              </a:rPr>
              <a:t>: 789.783 hogares</a:t>
            </a:r>
            <a:endParaRPr lang="es-AR" sz="1200" b="1">
              <a:solidFill>
                <a:sysClr val="windowText" lastClr="000000"/>
              </a:solidFill>
            </a:endParaRPr>
          </a:p>
        </c:rich>
      </c:tx>
      <c:layout>
        <c:manualLayout>
          <c:xMode val="edge"/>
          <c:yMode val="edge"/>
          <c:x val="1.3471128608923885E-3"/>
          <c:y val="0.90376047217642685"/>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s-AR"/>
        </a:p>
      </c:txPr>
    </c:title>
    <c:autoTitleDeleted val="0"/>
    <c:plotArea>
      <c:layout>
        <c:manualLayout>
          <c:layoutTarget val="inner"/>
          <c:xMode val="edge"/>
          <c:yMode val="edge"/>
          <c:x val="0.37234733158355204"/>
          <c:y val="0.19468316247434528"/>
          <c:w val="0.39141666666666669"/>
          <c:h val="0.57894830491147342"/>
        </c:manualLayout>
      </c:layout>
      <c:doughnutChart>
        <c:varyColors val="1"/>
        <c:ser>
          <c:idx val="0"/>
          <c:order val="0"/>
          <c:dPt>
            <c:idx val="0"/>
            <c:bubble3D val="0"/>
            <c:spPr>
              <a:solidFill>
                <a:srgbClr val="C00000"/>
              </a:solidFill>
              <a:ln w="19050">
                <a:solidFill>
                  <a:schemeClr val="lt1"/>
                </a:solidFill>
              </a:ln>
              <a:effectLst/>
            </c:spPr>
            <c:extLst xmlns:c16r2="http://schemas.microsoft.com/office/drawing/2015/06/chart">
              <c:ext xmlns:c16="http://schemas.microsoft.com/office/drawing/2014/chart" uri="{C3380CC4-5D6E-409C-BE32-E72D297353CC}">
                <c16:uniqueId val="{00000004-C5AB-422E-A2C2-9EEA90125542}"/>
              </c:ext>
            </c:extLst>
          </c:dPt>
          <c:dPt>
            <c:idx val="1"/>
            <c:bubble3D val="0"/>
            <c:spPr>
              <a:solidFill>
                <a:srgbClr val="FF1515"/>
              </a:solidFill>
              <a:ln w="19050">
                <a:solidFill>
                  <a:schemeClr val="lt1"/>
                </a:solidFill>
              </a:ln>
              <a:effectLst/>
            </c:spPr>
            <c:extLst xmlns:c16r2="http://schemas.microsoft.com/office/drawing/2015/06/chart">
              <c:ext xmlns:c16="http://schemas.microsoft.com/office/drawing/2014/chart" uri="{C3380CC4-5D6E-409C-BE32-E72D297353CC}">
                <c16:uniqueId val="{00000002-C5AB-422E-A2C2-9EEA90125542}"/>
              </c:ext>
            </c:extLst>
          </c:dPt>
          <c:dPt>
            <c:idx val="2"/>
            <c:bubble3D val="0"/>
            <c:spPr>
              <a:solidFill>
                <a:srgbClr val="F76F65"/>
              </a:solidFill>
              <a:ln w="19050">
                <a:solidFill>
                  <a:schemeClr val="lt1"/>
                </a:solidFill>
              </a:ln>
              <a:effectLst/>
            </c:spPr>
            <c:extLst xmlns:c16r2="http://schemas.microsoft.com/office/drawing/2015/06/chart">
              <c:ext xmlns:c16="http://schemas.microsoft.com/office/drawing/2014/chart" uri="{C3380CC4-5D6E-409C-BE32-E72D297353CC}">
                <c16:uniqueId val="{00000003-C5AB-422E-A2C2-9EEA90125542}"/>
              </c:ext>
            </c:extLst>
          </c:dPt>
          <c:dLbls>
            <c:dLbl>
              <c:idx val="0"/>
              <c:layout>
                <c:manualLayout>
                  <c:x val="0.20833333333333323"/>
                  <c:y val="9.9246922079501837E-2"/>
                </c:manualLayout>
              </c:layout>
              <c:tx>
                <c:rich>
                  <a:bodyPr/>
                  <a:lstStyle/>
                  <a:p>
                    <a:r>
                      <a:rPr lang="en-US"/>
                      <a:t>Buenos Aires</a:t>
                    </a:r>
                  </a:p>
                  <a:p>
                    <a:r>
                      <a:rPr lang="en-US"/>
                      <a:t>CABA</a:t>
                    </a:r>
                  </a:p>
                  <a:p>
                    <a:r>
                      <a:rPr lang="en-US"/>
                      <a:t>85%</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C5AB-422E-A2C2-9EEA90125542}"/>
                </c:ext>
                <c:ext xmlns:c15="http://schemas.microsoft.com/office/drawing/2012/chart" uri="{CE6537A1-D6FC-4f65-9D91-7224C49458BB}"/>
              </c:extLst>
            </c:dLbl>
            <c:dLbl>
              <c:idx val="1"/>
              <c:layout>
                <c:manualLayout>
                  <c:x val="-0.20555555555555555"/>
                  <c:y val="-7.2854255255822634E-2"/>
                </c:manualLayout>
              </c:layout>
              <c:tx>
                <c:rich>
                  <a:bodyPr/>
                  <a:lstStyle/>
                  <a:p>
                    <a:r>
                      <a:rPr lang="en-US"/>
                      <a:t>Santa Fe</a:t>
                    </a:r>
                  </a:p>
                  <a:p>
                    <a:r>
                      <a:rPr lang="en-US"/>
                      <a:t>8%</a:t>
                    </a:r>
                  </a:p>
                </c:rich>
              </c:tx>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2-C5AB-422E-A2C2-9EEA90125542}"/>
                </c:ext>
                <c:ext xmlns:c15="http://schemas.microsoft.com/office/drawing/2012/chart" uri="{CE6537A1-D6FC-4f65-9D91-7224C49458BB}"/>
              </c:extLst>
            </c:dLbl>
            <c:dLbl>
              <c:idx val="2"/>
              <c:layout>
                <c:manualLayout>
                  <c:x val="-0.1291667760279965"/>
                  <c:y val="-0.13952209735985985"/>
                </c:manualLayout>
              </c:layout>
              <c:tx>
                <c:rich>
                  <a:bodyPr rot="0" spcFirstLastPara="1" vertOverflow="ellipsis" vert="horz" wrap="square" lIns="38100" tIns="19050" rIns="38100" bIns="19050" anchor="ctr" anchorCtr="1">
                    <a:noAutofit/>
                  </a:bodyPr>
                  <a:lstStyle/>
                  <a:p>
                    <a:pPr>
                      <a:defRPr sz="1100" b="1" i="0" u="none" strike="noStrike" kern="1200" baseline="0">
                        <a:solidFill>
                          <a:sysClr val="windowText" lastClr="000000"/>
                        </a:solidFill>
                        <a:latin typeface="+mn-lt"/>
                        <a:ea typeface="+mn-ea"/>
                        <a:cs typeface="+mn-cs"/>
                      </a:defRPr>
                    </a:pPr>
                    <a:r>
                      <a:rPr lang="en-US" sz="1100" b="1">
                        <a:solidFill>
                          <a:sysClr val="windowText" lastClr="000000"/>
                        </a:solidFill>
                      </a:rPr>
                      <a:t>Córdoba</a:t>
                    </a:r>
                  </a:p>
                  <a:p>
                    <a:pPr>
                      <a:defRPr sz="1100" b="1">
                        <a:solidFill>
                          <a:sysClr val="windowText" lastClr="000000"/>
                        </a:solidFill>
                      </a:defRPr>
                    </a:pPr>
                    <a:r>
                      <a:rPr lang="en-US" sz="1100" b="1">
                        <a:solidFill>
                          <a:sysClr val="windowText" lastClr="000000"/>
                        </a:solidFill>
                      </a:rPr>
                      <a:t>7%</a:t>
                    </a:r>
                  </a:p>
                </c:rich>
              </c:tx>
              <c:spPr>
                <a:noFill/>
                <a:ln>
                  <a:noFill/>
                </a:ln>
                <a:effectLst/>
              </c:spPr>
              <c:txPr>
                <a:bodyPr rot="0" spcFirstLastPara="1" vertOverflow="ellipsis" vert="horz" wrap="square" lIns="38100" tIns="19050" rIns="38100" bIns="19050" anchor="ctr" anchorCtr="1">
                  <a:noAutofit/>
                </a:bodyPr>
                <a:lstStyle/>
                <a:p>
                  <a:pPr>
                    <a:defRPr sz="1100" b="1" i="0" u="none" strike="noStrike" kern="1200" baseline="0">
                      <a:solidFill>
                        <a:sysClr val="windowText" lastClr="000000"/>
                      </a:solidFill>
                      <a:latin typeface="+mn-lt"/>
                      <a:ea typeface="+mn-ea"/>
                      <a:cs typeface="+mn-cs"/>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C5AB-422E-A2C2-9EEA90125542}"/>
                </c:ext>
                <c:ext xmlns:c15="http://schemas.microsoft.com/office/drawing/2012/chart" uri="{CE6537A1-D6FC-4f65-9D91-7224C49458BB}">
                  <c15:layout>
                    <c:manualLayout>
                      <c:w val="0.12797222222222221"/>
                      <c:h val="0.12493073782443861"/>
                    </c:manualLayout>
                  </c15:layout>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s-AR"/>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xmlns:c16r2="http://schemas.microsoft.com/office/drawing/2015/06/chart">
              <c:ext xmlns:c15="http://schemas.microsoft.com/office/drawing/2012/chart" uri="{CE6537A1-D6FC-4f65-9D91-7224C49458BB}"/>
            </c:extLst>
          </c:dLbls>
          <c:cat>
            <c:strRef>
              <c:f>Macrolocalización!$B$32:$B$34</c:f>
              <c:strCache>
                <c:ptCount val="3"/>
                <c:pt idx="0">
                  <c:v>Buenos aires</c:v>
                </c:pt>
                <c:pt idx="1">
                  <c:v>Santa fe</c:v>
                </c:pt>
                <c:pt idx="2">
                  <c:v>Córdoba</c:v>
                </c:pt>
              </c:strCache>
            </c:strRef>
          </c:cat>
          <c:val>
            <c:numRef>
              <c:f>Macrolocalización!$C$32:$C$34</c:f>
              <c:numCache>
                <c:formatCode>#,##0</c:formatCode>
                <c:ptCount val="3"/>
                <c:pt idx="0">
                  <c:v>201587.69999999998</c:v>
                </c:pt>
                <c:pt idx="1">
                  <c:v>18473.399999999998</c:v>
                </c:pt>
                <c:pt idx="2">
                  <c:v>16873.8</c:v>
                </c:pt>
              </c:numCache>
            </c:numRef>
          </c:val>
          <c:extLst xmlns:c16r2="http://schemas.microsoft.com/office/drawing/2015/06/chart">
            <c:ext xmlns:c16="http://schemas.microsoft.com/office/drawing/2014/chart" uri="{C3380CC4-5D6E-409C-BE32-E72D297353CC}">
              <c16:uniqueId val="{00000000-C5AB-422E-A2C2-9EEA90125542}"/>
            </c:ext>
          </c:extLst>
        </c:ser>
        <c:dLbls>
          <c:showLegendKey val="0"/>
          <c:showVal val="0"/>
          <c:showCatName val="0"/>
          <c:showSerName val="0"/>
          <c:showPercent val="0"/>
          <c:showBubbleSize val="0"/>
          <c:showLeaderLines val="1"/>
        </c:dLbls>
        <c:firstSliceAng val="0"/>
        <c:holeSize val="75"/>
      </c:doughnutChart>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AR"/>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s-ES"/>
              <a:t>Parques Industriales en las Provincias Metas</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s-AR"/>
        </a:p>
      </c:txPr>
    </c:title>
    <c:autoTitleDeleted val="0"/>
    <c:plotArea>
      <c:layout/>
      <c:barChart>
        <c:barDir val="col"/>
        <c:grouping val="clustered"/>
        <c:varyColors val="0"/>
        <c:ser>
          <c:idx val="0"/>
          <c:order val="0"/>
          <c:spPr>
            <a:solidFill>
              <a:srgbClr val="AE1212"/>
            </a:solidFill>
            <a:ln w="9525" cap="flat" cmpd="sng" algn="ctr">
              <a:solidFill>
                <a:schemeClr val="lt1">
                  <a:alpha val="50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s-AR"/>
              </a:p>
            </c:txPr>
            <c:dLblPos val="inEnd"/>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Macrolocalización!$B$63:$B$65</c:f>
              <c:strCache>
                <c:ptCount val="3"/>
                <c:pt idx="0">
                  <c:v>Buenos Aires</c:v>
                </c:pt>
                <c:pt idx="1">
                  <c:v>Santa Fe</c:v>
                </c:pt>
                <c:pt idx="2">
                  <c:v>Córdoba</c:v>
                </c:pt>
              </c:strCache>
            </c:strRef>
          </c:cat>
          <c:val>
            <c:numRef>
              <c:f>Macrolocalización!$C$63:$C$65</c:f>
              <c:numCache>
                <c:formatCode>General</c:formatCode>
                <c:ptCount val="3"/>
                <c:pt idx="0">
                  <c:v>90</c:v>
                </c:pt>
                <c:pt idx="1">
                  <c:v>31</c:v>
                </c:pt>
                <c:pt idx="2">
                  <c:v>17</c:v>
                </c:pt>
              </c:numCache>
            </c:numRef>
          </c:val>
          <c:extLst xmlns:c16r2="http://schemas.microsoft.com/office/drawing/2015/06/chart">
            <c:ext xmlns:c16="http://schemas.microsoft.com/office/drawing/2014/chart" uri="{C3380CC4-5D6E-409C-BE32-E72D297353CC}">
              <c16:uniqueId val="{00000000-684B-4839-B175-280A2828AF41}"/>
            </c:ext>
          </c:extLst>
        </c:ser>
        <c:dLbls>
          <c:dLblPos val="inEnd"/>
          <c:showLegendKey val="0"/>
          <c:showVal val="1"/>
          <c:showCatName val="0"/>
          <c:showSerName val="0"/>
          <c:showPercent val="0"/>
          <c:showBubbleSize val="0"/>
        </c:dLbls>
        <c:gapWidth val="65"/>
        <c:axId val="716046064"/>
        <c:axId val="474432640"/>
      </c:barChart>
      <c:catAx>
        <c:axId val="716046064"/>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s-AR"/>
          </a:p>
        </c:txPr>
        <c:crossAx val="474432640"/>
        <c:crosses val="autoZero"/>
        <c:auto val="1"/>
        <c:lblAlgn val="ctr"/>
        <c:lblOffset val="100"/>
        <c:noMultiLvlLbl val="0"/>
      </c:catAx>
      <c:valAx>
        <c:axId val="474432640"/>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crossAx val="716046064"/>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s-AR"/>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s-ES"/>
  <c:roundedCorners val="1"/>
  <c:style val="2"/>
  <c:chart>
    <c:title>
      <c:tx>
        <c:rich>
          <a:bodyPr/>
          <a:lstStyle/>
          <a:p>
            <a:pPr lvl="0">
              <a:defRPr sz="2000" b="1">
                <a:solidFill>
                  <a:srgbClr val="000000"/>
                </a:solidFill>
                <a:latin typeface="Arial"/>
              </a:defRPr>
            </a:pPr>
            <a:r>
              <a:rPr lang="es-AR" sz="2000" b="1">
                <a:solidFill>
                  <a:srgbClr val="000000"/>
                </a:solidFill>
                <a:latin typeface="Arial"/>
              </a:rPr>
              <a:t>Cáscara de arroz</a:t>
            </a:r>
          </a:p>
        </c:rich>
      </c:tx>
      <c:overlay val="0"/>
    </c:title>
    <c:autoTitleDeleted val="0"/>
    <c:plotArea>
      <c:layout/>
      <c:lineChart>
        <c:grouping val="standard"/>
        <c:varyColors val="1"/>
        <c:ser>
          <c:idx val="0"/>
          <c:order val="0"/>
          <c:tx>
            <c:v>r</c:v>
          </c:tx>
          <c:spPr>
            <a:ln cmpd="sng">
              <a:solidFill>
                <a:srgbClr val="4472C4"/>
              </a:solidFill>
            </a:ln>
          </c:spPr>
          <c:marker>
            <c:symbol val="none"/>
          </c:marker>
          <c:cat>
            <c:numRef>
              <c:f>'Almacenes y Stocks'!$H$90:$H$150</c:f>
              <c:numCache>
                <c:formatCode>#,##0.0</c:formatCode>
                <c:ptCount val="6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pt idx="41">
                  <c:v>20.5</c:v>
                </c:pt>
                <c:pt idx="42">
                  <c:v>21</c:v>
                </c:pt>
                <c:pt idx="43">
                  <c:v>21.5</c:v>
                </c:pt>
                <c:pt idx="44">
                  <c:v>22</c:v>
                </c:pt>
                <c:pt idx="45">
                  <c:v>22.5</c:v>
                </c:pt>
                <c:pt idx="46">
                  <c:v>23</c:v>
                </c:pt>
                <c:pt idx="47">
                  <c:v>23.5</c:v>
                </c:pt>
                <c:pt idx="48">
                  <c:v>24</c:v>
                </c:pt>
                <c:pt idx="49">
                  <c:v>24.5</c:v>
                </c:pt>
                <c:pt idx="50">
                  <c:v>25</c:v>
                </c:pt>
                <c:pt idx="51">
                  <c:v>25.5</c:v>
                </c:pt>
                <c:pt idx="52">
                  <c:v>26</c:v>
                </c:pt>
                <c:pt idx="53">
                  <c:v>26.5</c:v>
                </c:pt>
                <c:pt idx="54">
                  <c:v>27</c:v>
                </c:pt>
                <c:pt idx="55">
                  <c:v>27.5</c:v>
                </c:pt>
                <c:pt idx="56">
                  <c:v>28</c:v>
                </c:pt>
                <c:pt idx="57">
                  <c:v>28.5</c:v>
                </c:pt>
                <c:pt idx="58">
                  <c:v>29</c:v>
                </c:pt>
                <c:pt idx="59">
                  <c:v>29.5</c:v>
                </c:pt>
                <c:pt idx="60">
                  <c:v>30</c:v>
                </c:pt>
              </c:numCache>
            </c:numRef>
          </c:cat>
          <c:val>
            <c:numRef>
              <c:f>'Almacenes y Stocks'!$I$90:$I$150</c:f>
              <c:numCache>
                <c:formatCode>#,##0.0</c:formatCode>
                <c:ptCount val="61"/>
                <c:pt idx="0">
                  <c:v>19.106445287862087</c:v>
                </c:pt>
                <c:pt idx="1">
                  <c:v>19.106445287862087</c:v>
                </c:pt>
                <c:pt idx="2">
                  <c:v>19.106445287862087</c:v>
                </c:pt>
                <c:pt idx="3">
                  <c:v>19.106445287862087</c:v>
                </c:pt>
                <c:pt idx="4">
                  <c:v>19.106445287862087</c:v>
                </c:pt>
                <c:pt idx="5">
                  <c:v>19.106445287862087</c:v>
                </c:pt>
                <c:pt idx="6">
                  <c:v>19.106445287862087</c:v>
                </c:pt>
                <c:pt idx="7">
                  <c:v>19.106445287862087</c:v>
                </c:pt>
                <c:pt idx="8">
                  <c:v>19.106445287862087</c:v>
                </c:pt>
                <c:pt idx="9">
                  <c:v>19.106445287862087</c:v>
                </c:pt>
                <c:pt idx="10">
                  <c:v>19.106445287862087</c:v>
                </c:pt>
                <c:pt idx="11">
                  <c:v>19.106445287862087</c:v>
                </c:pt>
                <c:pt idx="12">
                  <c:v>19.106445287862087</c:v>
                </c:pt>
                <c:pt idx="13">
                  <c:v>19.106445287862087</c:v>
                </c:pt>
                <c:pt idx="14">
                  <c:v>19.106445287862087</c:v>
                </c:pt>
                <c:pt idx="15">
                  <c:v>19.106445287862087</c:v>
                </c:pt>
                <c:pt idx="16">
                  <c:v>19.106445287862087</c:v>
                </c:pt>
                <c:pt idx="17">
                  <c:v>19.106445287862087</c:v>
                </c:pt>
                <c:pt idx="18">
                  <c:v>19.106445287862087</c:v>
                </c:pt>
                <c:pt idx="19">
                  <c:v>19.106445287862087</c:v>
                </c:pt>
                <c:pt idx="20">
                  <c:v>19.106445287862087</c:v>
                </c:pt>
                <c:pt idx="21">
                  <c:v>19.106445287862087</c:v>
                </c:pt>
                <c:pt idx="22">
                  <c:v>19.106445287862087</c:v>
                </c:pt>
                <c:pt idx="23">
                  <c:v>19.106445287862087</c:v>
                </c:pt>
                <c:pt idx="24">
                  <c:v>19.106445287862087</c:v>
                </c:pt>
                <c:pt idx="25">
                  <c:v>19.106445287862087</c:v>
                </c:pt>
                <c:pt idx="26">
                  <c:v>19.106445287862087</c:v>
                </c:pt>
                <c:pt idx="27">
                  <c:v>19.106445287862087</c:v>
                </c:pt>
                <c:pt idx="28">
                  <c:v>19.106445287862087</c:v>
                </c:pt>
                <c:pt idx="29">
                  <c:v>19.106445287862087</c:v>
                </c:pt>
                <c:pt idx="30">
                  <c:v>19.106445287862087</c:v>
                </c:pt>
                <c:pt idx="31">
                  <c:v>19.106445287862087</c:v>
                </c:pt>
                <c:pt idx="32">
                  <c:v>19.106445287862087</c:v>
                </c:pt>
                <c:pt idx="33">
                  <c:v>19.106445287862087</c:v>
                </c:pt>
                <c:pt idx="34">
                  <c:v>19.106445287862087</c:v>
                </c:pt>
                <c:pt idx="35">
                  <c:v>19.106445287862087</c:v>
                </c:pt>
                <c:pt idx="36">
                  <c:v>19.106445287862087</c:v>
                </c:pt>
                <c:pt idx="37">
                  <c:v>19.106445287862087</c:v>
                </c:pt>
                <c:pt idx="38">
                  <c:v>19.106445287862087</c:v>
                </c:pt>
                <c:pt idx="39">
                  <c:v>19.106445287862087</c:v>
                </c:pt>
                <c:pt idx="40">
                  <c:v>19.106445287862087</c:v>
                </c:pt>
                <c:pt idx="41">
                  <c:v>19.106445287862087</c:v>
                </c:pt>
                <c:pt idx="42">
                  <c:v>19.106445287862087</c:v>
                </c:pt>
                <c:pt idx="43">
                  <c:v>19.106445287862087</c:v>
                </c:pt>
                <c:pt idx="44">
                  <c:v>19.106445287862087</c:v>
                </c:pt>
                <c:pt idx="45">
                  <c:v>19.106445287862087</c:v>
                </c:pt>
                <c:pt idx="46">
                  <c:v>19.106445287862087</c:v>
                </c:pt>
                <c:pt idx="47">
                  <c:v>19.106445287862087</c:v>
                </c:pt>
                <c:pt idx="48">
                  <c:v>19.106445287862087</c:v>
                </c:pt>
                <c:pt idx="49">
                  <c:v>19.106445287862087</c:v>
                </c:pt>
                <c:pt idx="50">
                  <c:v>19.106445287862087</c:v>
                </c:pt>
                <c:pt idx="51">
                  <c:v>19.106445287862087</c:v>
                </c:pt>
                <c:pt idx="52">
                  <c:v>19.106445287862087</c:v>
                </c:pt>
                <c:pt idx="53">
                  <c:v>19.106445287862087</c:v>
                </c:pt>
                <c:pt idx="54">
                  <c:v>19.106445287862087</c:v>
                </c:pt>
                <c:pt idx="55">
                  <c:v>19.106445287862087</c:v>
                </c:pt>
                <c:pt idx="56">
                  <c:v>19.106445287862087</c:v>
                </c:pt>
                <c:pt idx="57">
                  <c:v>19.106445287862087</c:v>
                </c:pt>
                <c:pt idx="58">
                  <c:v>19.106445287862087</c:v>
                </c:pt>
                <c:pt idx="59">
                  <c:v>19.106445287862087</c:v>
                </c:pt>
                <c:pt idx="60">
                  <c:v>19.106445287862087</c:v>
                </c:pt>
              </c:numCache>
            </c:numRef>
          </c:val>
          <c:smooth val="0"/>
          <c:extLst xmlns:c16r2="http://schemas.microsoft.com/office/drawing/2015/06/chart">
            <c:ext xmlns:c16="http://schemas.microsoft.com/office/drawing/2014/chart" uri="{C3380CC4-5D6E-409C-BE32-E72D297353CC}">
              <c16:uniqueId val="{00000000-890C-40E7-98C3-2F69AE3B20F7}"/>
            </c:ext>
          </c:extLst>
        </c:ser>
        <c:ser>
          <c:idx val="1"/>
          <c:order val="1"/>
          <c:tx>
            <c:v>stock</c:v>
          </c:tx>
          <c:spPr>
            <a:ln cmpd="sng">
              <a:solidFill>
                <a:srgbClr val="ED7D31"/>
              </a:solidFill>
            </a:ln>
          </c:spPr>
          <c:marker>
            <c:symbol val="none"/>
          </c:marker>
          <c:cat>
            <c:numRef>
              <c:f>'Almacenes y Stocks'!$H$90:$H$150</c:f>
              <c:numCache>
                <c:formatCode>#,##0.0</c:formatCode>
                <c:ptCount val="6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pt idx="41">
                  <c:v>20.5</c:v>
                </c:pt>
                <c:pt idx="42">
                  <c:v>21</c:v>
                </c:pt>
                <c:pt idx="43">
                  <c:v>21.5</c:v>
                </c:pt>
                <c:pt idx="44">
                  <c:v>22</c:v>
                </c:pt>
                <c:pt idx="45">
                  <c:v>22.5</c:v>
                </c:pt>
                <c:pt idx="46">
                  <c:v>23</c:v>
                </c:pt>
                <c:pt idx="47">
                  <c:v>23.5</c:v>
                </c:pt>
                <c:pt idx="48">
                  <c:v>24</c:v>
                </c:pt>
                <c:pt idx="49">
                  <c:v>24.5</c:v>
                </c:pt>
                <c:pt idx="50">
                  <c:v>25</c:v>
                </c:pt>
                <c:pt idx="51">
                  <c:v>25.5</c:v>
                </c:pt>
                <c:pt idx="52">
                  <c:v>26</c:v>
                </c:pt>
                <c:pt idx="53">
                  <c:v>26.5</c:v>
                </c:pt>
                <c:pt idx="54">
                  <c:v>27</c:v>
                </c:pt>
                <c:pt idx="55">
                  <c:v>27.5</c:v>
                </c:pt>
                <c:pt idx="56">
                  <c:v>28</c:v>
                </c:pt>
                <c:pt idx="57">
                  <c:v>28.5</c:v>
                </c:pt>
                <c:pt idx="58">
                  <c:v>29</c:v>
                </c:pt>
                <c:pt idx="59">
                  <c:v>29.5</c:v>
                </c:pt>
                <c:pt idx="60">
                  <c:v>30</c:v>
                </c:pt>
              </c:numCache>
            </c:numRef>
          </c:cat>
          <c:val>
            <c:numRef>
              <c:f>'Almacenes y Stocks'!$J$90:$J$150</c:f>
              <c:numCache>
                <c:formatCode>#,##0.0</c:formatCode>
                <c:ptCount val="61"/>
                <c:pt idx="0">
                  <c:v>16.900235294117728</c:v>
                </c:pt>
                <c:pt idx="1">
                  <c:v>15.880941176470669</c:v>
                </c:pt>
                <c:pt idx="2">
                  <c:v>14.86164705882361</c:v>
                </c:pt>
                <c:pt idx="3">
                  <c:v>13.842352941176552</c:v>
                </c:pt>
                <c:pt idx="4">
                  <c:v>12.823058823529493</c:v>
                </c:pt>
                <c:pt idx="5">
                  <c:v>11.803764705882434</c:v>
                </c:pt>
                <c:pt idx="6">
                  <c:v>10.784470588235376</c:v>
                </c:pt>
                <c:pt idx="7">
                  <c:v>9.7651764705883171</c:v>
                </c:pt>
                <c:pt idx="8">
                  <c:v>8.7458823529412584</c:v>
                </c:pt>
                <c:pt idx="9">
                  <c:v>7.7265882352941997</c:v>
                </c:pt>
                <c:pt idx="10">
                  <c:v>32.726588235294201</c:v>
                </c:pt>
                <c:pt idx="11">
                  <c:v>31.707294117647145</c:v>
                </c:pt>
                <c:pt idx="12">
                  <c:v>30.688000000000088</c:v>
                </c:pt>
                <c:pt idx="13">
                  <c:v>29.668705882353031</c:v>
                </c:pt>
                <c:pt idx="14">
                  <c:v>28.649411764705974</c:v>
                </c:pt>
                <c:pt idx="15">
                  <c:v>27.630117647058917</c:v>
                </c:pt>
                <c:pt idx="16">
                  <c:v>26.61082352941186</c:v>
                </c:pt>
                <c:pt idx="17">
                  <c:v>25.591529411764803</c:v>
                </c:pt>
                <c:pt idx="18">
                  <c:v>24.572235294117746</c:v>
                </c:pt>
                <c:pt idx="19">
                  <c:v>23.552941176470689</c:v>
                </c:pt>
                <c:pt idx="20">
                  <c:v>22.533647058823632</c:v>
                </c:pt>
                <c:pt idx="21">
                  <c:v>21.514352941176575</c:v>
                </c:pt>
                <c:pt idx="22">
                  <c:v>20.495058823529519</c:v>
                </c:pt>
                <c:pt idx="23">
                  <c:v>19.475764705882462</c:v>
                </c:pt>
                <c:pt idx="24">
                  <c:v>18.456470588235405</c:v>
                </c:pt>
                <c:pt idx="25">
                  <c:v>17.437176470588348</c:v>
                </c:pt>
                <c:pt idx="26">
                  <c:v>16.417882352941291</c:v>
                </c:pt>
                <c:pt idx="27">
                  <c:v>15.398588235294232</c:v>
                </c:pt>
                <c:pt idx="28">
                  <c:v>14.379294117647174</c:v>
                </c:pt>
                <c:pt idx="29">
                  <c:v>13.360000000000115</c:v>
                </c:pt>
                <c:pt idx="30">
                  <c:v>12.340705882353056</c:v>
                </c:pt>
                <c:pt idx="31">
                  <c:v>11.321411764705998</c:v>
                </c:pt>
                <c:pt idx="32">
                  <c:v>10.302117647058939</c:v>
                </c:pt>
                <c:pt idx="33">
                  <c:v>9.2828235294118802</c:v>
                </c:pt>
                <c:pt idx="34">
                  <c:v>8.2635294117648215</c:v>
                </c:pt>
                <c:pt idx="35">
                  <c:v>33.263529411764821</c:v>
                </c:pt>
                <c:pt idx="36">
                  <c:v>32.244235294117765</c:v>
                </c:pt>
                <c:pt idx="37">
                  <c:v>31.224941176470708</c:v>
                </c:pt>
                <c:pt idx="38">
                  <c:v>30.205647058823651</c:v>
                </c:pt>
                <c:pt idx="39">
                  <c:v>29.186352941176594</c:v>
                </c:pt>
                <c:pt idx="40">
                  <c:v>28.167058823529537</c:v>
                </c:pt>
                <c:pt idx="41">
                  <c:v>27.14776470588248</c:v>
                </c:pt>
                <c:pt idx="42">
                  <c:v>26.128470588235423</c:v>
                </c:pt>
                <c:pt idx="43">
                  <c:v>25.109176470588366</c:v>
                </c:pt>
                <c:pt idx="44">
                  <c:v>24.089882352941309</c:v>
                </c:pt>
                <c:pt idx="45">
                  <c:v>23.070588235294252</c:v>
                </c:pt>
                <c:pt idx="46">
                  <c:v>22.051294117647195</c:v>
                </c:pt>
                <c:pt idx="47">
                  <c:v>21.032000000000139</c:v>
                </c:pt>
                <c:pt idx="48">
                  <c:v>20.012705882353082</c:v>
                </c:pt>
                <c:pt idx="49">
                  <c:v>18.993411764706025</c:v>
                </c:pt>
                <c:pt idx="50">
                  <c:v>17.974117647058968</c:v>
                </c:pt>
                <c:pt idx="51">
                  <c:v>16.954823529411911</c:v>
                </c:pt>
                <c:pt idx="52">
                  <c:v>15.935529411764852</c:v>
                </c:pt>
                <c:pt idx="53">
                  <c:v>14.916235294117794</c:v>
                </c:pt>
                <c:pt idx="54">
                  <c:v>13.896941176470735</c:v>
                </c:pt>
                <c:pt idx="55">
                  <c:v>12.877647058823676</c:v>
                </c:pt>
                <c:pt idx="56">
                  <c:v>11.858352941176618</c:v>
                </c:pt>
                <c:pt idx="57">
                  <c:v>10.839058823529559</c:v>
                </c:pt>
                <c:pt idx="58">
                  <c:v>9.8197647058825002</c:v>
                </c:pt>
                <c:pt idx="59">
                  <c:v>8.8004705882354415</c:v>
                </c:pt>
                <c:pt idx="60">
                  <c:v>7.7811764705883828</c:v>
                </c:pt>
              </c:numCache>
            </c:numRef>
          </c:val>
          <c:smooth val="0"/>
          <c:extLst xmlns:c16r2="http://schemas.microsoft.com/office/drawing/2015/06/chart">
            <c:ext xmlns:c16="http://schemas.microsoft.com/office/drawing/2014/chart" uri="{C3380CC4-5D6E-409C-BE32-E72D297353CC}">
              <c16:uniqueId val="{00000001-890C-40E7-98C3-2F69AE3B20F7}"/>
            </c:ext>
          </c:extLst>
        </c:ser>
        <c:dLbls>
          <c:showLegendKey val="0"/>
          <c:showVal val="0"/>
          <c:showCatName val="0"/>
          <c:showSerName val="0"/>
          <c:showPercent val="0"/>
          <c:showBubbleSize val="0"/>
        </c:dLbls>
        <c:smooth val="0"/>
        <c:axId val="886788816"/>
        <c:axId val="886783920"/>
      </c:lineChart>
      <c:catAx>
        <c:axId val="886788816"/>
        <c:scaling>
          <c:orientation val="minMax"/>
        </c:scaling>
        <c:delete val="0"/>
        <c:axPos val="b"/>
        <c:title>
          <c:tx>
            <c:rich>
              <a:bodyPr/>
              <a:lstStyle/>
              <a:p>
                <a:pPr lvl="0">
                  <a:defRPr sz="1400" b="1">
                    <a:solidFill>
                      <a:srgbClr val="000000"/>
                    </a:solidFill>
                    <a:latin typeface="Arial"/>
                  </a:defRPr>
                </a:pPr>
                <a:r>
                  <a:rPr lang="es-AR" sz="1400" b="1">
                    <a:solidFill>
                      <a:srgbClr val="000000"/>
                    </a:solidFill>
                    <a:latin typeface="Arial"/>
                  </a:rPr>
                  <a:t>Días</a:t>
                </a:r>
              </a:p>
            </c:rich>
          </c:tx>
          <c:overlay val="0"/>
        </c:title>
        <c:numFmt formatCode="#,##0.0" sourceLinked="1"/>
        <c:majorTickMark val="none"/>
        <c:minorTickMark val="none"/>
        <c:tickLblPos val="nextTo"/>
        <c:txPr>
          <a:bodyPr/>
          <a:lstStyle/>
          <a:p>
            <a:pPr lvl="0">
              <a:defRPr sz="1100" b="1">
                <a:solidFill>
                  <a:srgbClr val="000000"/>
                </a:solidFill>
                <a:latin typeface="Arial"/>
              </a:defRPr>
            </a:pPr>
            <a:endParaRPr lang="es-AR"/>
          </a:p>
        </c:txPr>
        <c:crossAx val="886783920"/>
        <c:crosses val="autoZero"/>
        <c:auto val="1"/>
        <c:lblAlgn val="ctr"/>
        <c:lblOffset val="100"/>
        <c:noMultiLvlLbl val="1"/>
      </c:catAx>
      <c:valAx>
        <c:axId val="886783920"/>
        <c:scaling>
          <c:orientation val="minMax"/>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sz="1400" b="1">
                    <a:solidFill>
                      <a:srgbClr val="000000"/>
                    </a:solidFill>
                    <a:latin typeface="Arial"/>
                  </a:defRPr>
                </a:pPr>
                <a:r>
                  <a:rPr lang="es-AR" sz="1400" b="1">
                    <a:solidFill>
                      <a:srgbClr val="000000"/>
                    </a:solidFill>
                    <a:latin typeface="Arial"/>
                  </a:rPr>
                  <a:t>Toneladas</a:t>
                </a:r>
              </a:p>
            </c:rich>
          </c:tx>
          <c:overlay val="0"/>
        </c:title>
        <c:numFmt formatCode="#,##0.0" sourceLinked="1"/>
        <c:majorTickMark val="none"/>
        <c:minorTickMark val="none"/>
        <c:tickLblPos val="nextTo"/>
        <c:spPr>
          <a:ln/>
        </c:spPr>
        <c:txPr>
          <a:bodyPr/>
          <a:lstStyle/>
          <a:p>
            <a:pPr lvl="0">
              <a:defRPr sz="1100" b="1">
                <a:solidFill>
                  <a:srgbClr val="000000"/>
                </a:solidFill>
                <a:latin typeface="Arial"/>
              </a:defRPr>
            </a:pPr>
            <a:endParaRPr lang="es-AR"/>
          </a:p>
        </c:txPr>
        <c:crossAx val="886788816"/>
        <c:crosses val="autoZero"/>
        <c:crossBetween val="between"/>
      </c:valAx>
    </c:plotArea>
    <c:legend>
      <c:legendPos val="r"/>
      <c:legendEntry>
        <c:idx val="0"/>
        <c:txPr>
          <a:bodyPr/>
          <a:lstStyle/>
          <a:p>
            <a:pPr lvl="0">
              <a:defRPr sz="1200" b="1">
                <a:solidFill>
                  <a:srgbClr val="000000"/>
                </a:solidFill>
                <a:latin typeface="Arial"/>
              </a:defRPr>
            </a:pPr>
            <a:endParaRPr lang="es-AR"/>
          </a:p>
        </c:txPr>
      </c:legendEntry>
      <c:legendEntry>
        <c:idx val="1"/>
        <c:txPr>
          <a:bodyPr/>
          <a:lstStyle/>
          <a:p>
            <a:pPr lvl="0">
              <a:defRPr sz="1200" b="1">
                <a:solidFill>
                  <a:srgbClr val="000000"/>
                </a:solidFill>
                <a:latin typeface="Arial"/>
              </a:defRPr>
            </a:pPr>
            <a:endParaRPr lang="es-AR"/>
          </a:p>
        </c:txPr>
      </c:legendEntry>
      <c:overlay val="0"/>
      <c:txPr>
        <a:bodyPr/>
        <a:lstStyle/>
        <a:p>
          <a:pPr lvl="0">
            <a:defRPr sz="1200" b="1">
              <a:solidFill>
                <a:srgbClr val="1A1A1A"/>
              </a:solidFill>
              <a:latin typeface="+mn-lt"/>
            </a:defRPr>
          </a:pPr>
          <a:endParaRPr lang="es-AR"/>
        </a:p>
      </c:txPr>
    </c:legend>
    <c:plotVisOnly val="1"/>
    <c:dispBlanksAs val="zero"/>
    <c:showDLblsOverMax val="1"/>
  </c:chart>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s-ES"/>
  <c:roundedCorners val="1"/>
  <c:style val="2"/>
  <c:chart>
    <c:title>
      <c:tx>
        <c:rich>
          <a:bodyPr/>
          <a:lstStyle/>
          <a:p>
            <a:pPr lvl="0">
              <a:defRPr sz="2000" b="1">
                <a:solidFill>
                  <a:srgbClr val="000000"/>
                </a:solidFill>
                <a:latin typeface="Arial"/>
              </a:defRPr>
            </a:pPr>
            <a:r>
              <a:rPr lang="es-AR" sz="2000" b="1">
                <a:solidFill>
                  <a:srgbClr val="000000"/>
                </a:solidFill>
                <a:latin typeface="Arial"/>
              </a:rPr>
              <a:t>PEAD</a:t>
            </a:r>
          </a:p>
        </c:rich>
      </c:tx>
      <c:overlay val="0"/>
    </c:title>
    <c:autoTitleDeleted val="0"/>
    <c:plotArea>
      <c:layout/>
      <c:lineChart>
        <c:grouping val="standard"/>
        <c:varyColors val="1"/>
        <c:ser>
          <c:idx val="0"/>
          <c:order val="0"/>
          <c:tx>
            <c:v>r</c:v>
          </c:tx>
          <c:spPr>
            <a:ln cmpd="sng">
              <a:solidFill>
                <a:srgbClr val="4472C4"/>
              </a:solidFill>
            </a:ln>
          </c:spPr>
          <c:marker>
            <c:symbol val="none"/>
          </c:marker>
          <c:cat>
            <c:numRef>
              <c:f>'Almacenes y Stocks'!$H$90:$H$150</c:f>
              <c:numCache>
                <c:formatCode>#,##0.0</c:formatCode>
                <c:ptCount val="6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pt idx="41">
                  <c:v>20.5</c:v>
                </c:pt>
                <c:pt idx="42">
                  <c:v>21</c:v>
                </c:pt>
                <c:pt idx="43">
                  <c:v>21.5</c:v>
                </c:pt>
                <c:pt idx="44">
                  <c:v>22</c:v>
                </c:pt>
                <c:pt idx="45">
                  <c:v>22.5</c:v>
                </c:pt>
                <c:pt idx="46">
                  <c:v>23</c:v>
                </c:pt>
                <c:pt idx="47">
                  <c:v>23.5</c:v>
                </c:pt>
                <c:pt idx="48">
                  <c:v>24</c:v>
                </c:pt>
                <c:pt idx="49">
                  <c:v>24.5</c:v>
                </c:pt>
                <c:pt idx="50">
                  <c:v>25</c:v>
                </c:pt>
                <c:pt idx="51">
                  <c:v>25.5</c:v>
                </c:pt>
                <c:pt idx="52">
                  <c:v>26</c:v>
                </c:pt>
                <c:pt idx="53">
                  <c:v>26.5</c:v>
                </c:pt>
                <c:pt idx="54">
                  <c:v>27</c:v>
                </c:pt>
                <c:pt idx="55">
                  <c:v>27.5</c:v>
                </c:pt>
                <c:pt idx="56">
                  <c:v>28</c:v>
                </c:pt>
                <c:pt idx="57">
                  <c:v>28.5</c:v>
                </c:pt>
                <c:pt idx="58">
                  <c:v>29</c:v>
                </c:pt>
                <c:pt idx="59">
                  <c:v>29.5</c:v>
                </c:pt>
                <c:pt idx="60">
                  <c:v>30</c:v>
                </c:pt>
              </c:numCache>
            </c:numRef>
          </c:cat>
          <c:val>
            <c:numRef>
              <c:f>'Almacenes y Stocks'!$K$84:$K$150</c:f>
              <c:numCache>
                <c:formatCode>#,##0.0</c:formatCode>
                <c:ptCount val="67"/>
                <c:pt idx="0">
                  <c:v>20.200590638926602</c:v>
                </c:pt>
                <c:pt idx="1">
                  <c:v>20.200590638926602</c:v>
                </c:pt>
                <c:pt idx="2">
                  <c:v>20.200590638926602</c:v>
                </c:pt>
                <c:pt idx="3">
                  <c:v>20.200590638926602</c:v>
                </c:pt>
                <c:pt idx="4">
                  <c:v>20.200590638926602</c:v>
                </c:pt>
                <c:pt idx="5">
                  <c:v>20.200590638926602</c:v>
                </c:pt>
                <c:pt idx="6">
                  <c:v>20.200590638926602</c:v>
                </c:pt>
                <c:pt idx="7">
                  <c:v>20.200590638926602</c:v>
                </c:pt>
                <c:pt idx="8">
                  <c:v>20.200590638926602</c:v>
                </c:pt>
                <c:pt idx="9">
                  <c:v>20.200590638926602</c:v>
                </c:pt>
                <c:pt idx="10">
                  <c:v>20.200590638926602</c:v>
                </c:pt>
                <c:pt idx="11">
                  <c:v>20.200590638926602</c:v>
                </c:pt>
                <c:pt idx="12">
                  <c:v>20.200590638926602</c:v>
                </c:pt>
                <c:pt idx="13">
                  <c:v>20.200590638926602</c:v>
                </c:pt>
                <c:pt idx="14">
                  <c:v>20.200590638926602</c:v>
                </c:pt>
                <c:pt idx="15">
                  <c:v>20.200590638926602</c:v>
                </c:pt>
                <c:pt idx="16">
                  <c:v>20.200590638926602</c:v>
                </c:pt>
                <c:pt idx="17">
                  <c:v>20.200590638926602</c:v>
                </c:pt>
                <c:pt idx="18">
                  <c:v>20.200590638926602</c:v>
                </c:pt>
                <c:pt idx="19">
                  <c:v>20.200590638926602</c:v>
                </c:pt>
                <c:pt idx="20">
                  <c:v>20.200590638926602</c:v>
                </c:pt>
                <c:pt idx="21">
                  <c:v>20.200590638926602</c:v>
                </c:pt>
                <c:pt idx="22">
                  <c:v>20.200590638926602</c:v>
                </c:pt>
                <c:pt idx="23">
                  <c:v>20.200590638926602</c:v>
                </c:pt>
                <c:pt idx="24">
                  <c:v>20.200590638926602</c:v>
                </c:pt>
                <c:pt idx="25">
                  <c:v>20.200590638926602</c:v>
                </c:pt>
                <c:pt idx="26">
                  <c:v>20.200590638926602</c:v>
                </c:pt>
                <c:pt idx="27">
                  <c:v>20.200590638926602</c:v>
                </c:pt>
                <c:pt idx="28">
                  <c:v>20.200590638926602</c:v>
                </c:pt>
                <c:pt idx="29">
                  <c:v>20.200590638926602</c:v>
                </c:pt>
                <c:pt idx="30">
                  <c:v>20.200590638926602</c:v>
                </c:pt>
                <c:pt idx="31">
                  <c:v>20.200590638926602</c:v>
                </c:pt>
                <c:pt idx="32">
                  <c:v>20.200590638926602</c:v>
                </c:pt>
                <c:pt idx="33">
                  <c:v>20.200590638926602</c:v>
                </c:pt>
                <c:pt idx="34">
                  <c:v>20.200590638926602</c:v>
                </c:pt>
                <c:pt idx="35">
                  <c:v>20.200590638926602</c:v>
                </c:pt>
                <c:pt idx="36">
                  <c:v>20.200590638926602</c:v>
                </c:pt>
                <c:pt idx="37">
                  <c:v>20.200590638926602</c:v>
                </c:pt>
                <c:pt idx="38">
                  <c:v>20.200590638926602</c:v>
                </c:pt>
                <c:pt idx="39">
                  <c:v>20.200590638926602</c:v>
                </c:pt>
                <c:pt idx="40">
                  <c:v>20.200590638926602</c:v>
                </c:pt>
                <c:pt idx="41">
                  <c:v>20.200590638926602</c:v>
                </c:pt>
                <c:pt idx="42">
                  <c:v>20.200590638926602</c:v>
                </c:pt>
                <c:pt idx="43">
                  <c:v>20.200590638926602</c:v>
                </c:pt>
                <c:pt idx="44">
                  <c:v>20.200590638926602</c:v>
                </c:pt>
                <c:pt idx="45">
                  <c:v>20.200590638926602</c:v>
                </c:pt>
                <c:pt idx="46">
                  <c:v>20.200590638926602</c:v>
                </c:pt>
                <c:pt idx="47">
                  <c:v>20.200590638926602</c:v>
                </c:pt>
                <c:pt idx="48">
                  <c:v>20.200590638926602</c:v>
                </c:pt>
                <c:pt idx="49">
                  <c:v>20.200590638926602</c:v>
                </c:pt>
                <c:pt idx="50">
                  <c:v>20.200590638926602</c:v>
                </c:pt>
                <c:pt idx="51">
                  <c:v>20.200590638926602</c:v>
                </c:pt>
                <c:pt idx="52">
                  <c:v>20.200590638926602</c:v>
                </c:pt>
                <c:pt idx="53">
                  <c:v>20.200590638926602</c:v>
                </c:pt>
                <c:pt idx="54">
                  <c:v>20.200590638926602</c:v>
                </c:pt>
                <c:pt idx="55">
                  <c:v>20.200590638926602</c:v>
                </c:pt>
                <c:pt idx="56">
                  <c:v>20.200590638926602</c:v>
                </c:pt>
                <c:pt idx="57">
                  <c:v>20.200590638926602</c:v>
                </c:pt>
                <c:pt idx="58">
                  <c:v>20.200590638926602</c:v>
                </c:pt>
                <c:pt idx="59">
                  <c:v>20.200590638926602</c:v>
                </c:pt>
                <c:pt idx="60">
                  <c:v>20.200590638926602</c:v>
                </c:pt>
                <c:pt idx="61">
                  <c:v>20.200590638926602</c:v>
                </c:pt>
                <c:pt idx="62">
                  <c:v>20.200590638926602</c:v>
                </c:pt>
                <c:pt idx="63">
                  <c:v>20.200590638926602</c:v>
                </c:pt>
                <c:pt idx="64">
                  <c:v>20.200590638926602</c:v>
                </c:pt>
                <c:pt idx="65">
                  <c:v>20.200590638926602</c:v>
                </c:pt>
                <c:pt idx="66">
                  <c:v>20.200590638926602</c:v>
                </c:pt>
              </c:numCache>
            </c:numRef>
          </c:val>
          <c:smooth val="0"/>
          <c:extLst xmlns:c16r2="http://schemas.microsoft.com/office/drawing/2015/06/chart">
            <c:ext xmlns:c16="http://schemas.microsoft.com/office/drawing/2014/chart" uri="{C3380CC4-5D6E-409C-BE32-E72D297353CC}">
              <c16:uniqueId val="{00000000-CE65-4D46-B153-F3CD1BDA85C9}"/>
            </c:ext>
          </c:extLst>
        </c:ser>
        <c:ser>
          <c:idx val="1"/>
          <c:order val="1"/>
          <c:tx>
            <c:v>stock</c:v>
          </c:tx>
          <c:spPr>
            <a:ln cmpd="sng">
              <a:solidFill>
                <a:srgbClr val="ED7D31"/>
              </a:solidFill>
            </a:ln>
          </c:spPr>
          <c:marker>
            <c:symbol val="none"/>
          </c:marker>
          <c:cat>
            <c:numRef>
              <c:f>'Almacenes y Stocks'!$H$90:$H$150</c:f>
              <c:numCache>
                <c:formatCode>#,##0.0</c:formatCode>
                <c:ptCount val="6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pt idx="41">
                  <c:v>20.5</c:v>
                </c:pt>
                <c:pt idx="42">
                  <c:v>21</c:v>
                </c:pt>
                <c:pt idx="43">
                  <c:v>21.5</c:v>
                </c:pt>
                <c:pt idx="44">
                  <c:v>22</c:v>
                </c:pt>
                <c:pt idx="45">
                  <c:v>22.5</c:v>
                </c:pt>
                <c:pt idx="46">
                  <c:v>23</c:v>
                </c:pt>
                <c:pt idx="47">
                  <c:v>23.5</c:v>
                </c:pt>
                <c:pt idx="48">
                  <c:v>24</c:v>
                </c:pt>
                <c:pt idx="49">
                  <c:v>24.5</c:v>
                </c:pt>
                <c:pt idx="50">
                  <c:v>25</c:v>
                </c:pt>
                <c:pt idx="51">
                  <c:v>25.5</c:v>
                </c:pt>
                <c:pt idx="52">
                  <c:v>26</c:v>
                </c:pt>
                <c:pt idx="53">
                  <c:v>26.5</c:v>
                </c:pt>
                <c:pt idx="54">
                  <c:v>27</c:v>
                </c:pt>
                <c:pt idx="55">
                  <c:v>27.5</c:v>
                </c:pt>
                <c:pt idx="56">
                  <c:v>28</c:v>
                </c:pt>
                <c:pt idx="57">
                  <c:v>28.5</c:v>
                </c:pt>
                <c:pt idx="58">
                  <c:v>29</c:v>
                </c:pt>
                <c:pt idx="59">
                  <c:v>29.5</c:v>
                </c:pt>
                <c:pt idx="60">
                  <c:v>30</c:v>
                </c:pt>
              </c:numCache>
            </c:numRef>
          </c:cat>
          <c:val>
            <c:numRef>
              <c:f>'Almacenes y Stocks'!$L$84:$L$150</c:f>
              <c:numCache>
                <c:formatCode>#,##0.0</c:formatCode>
                <c:ptCount val="67"/>
                <c:pt idx="0">
                  <c:v>9.5478588235294524</c:v>
                </c:pt>
                <c:pt idx="1">
                  <c:v>8.885317647058864</c:v>
                </c:pt>
                <c:pt idx="2">
                  <c:v>8.2227764705882755</c:v>
                </c:pt>
                <c:pt idx="3">
                  <c:v>7.5602352941176871</c:v>
                </c:pt>
                <c:pt idx="4">
                  <c:v>6.8976941176470987</c:v>
                </c:pt>
                <c:pt idx="5">
                  <c:v>6.2351529411765103</c:v>
                </c:pt>
                <c:pt idx="6">
                  <c:v>28.235152941176509</c:v>
                </c:pt>
                <c:pt idx="7">
                  <c:v>27.572611764705922</c:v>
                </c:pt>
                <c:pt idx="8">
                  <c:v>26.910070588235335</c:v>
                </c:pt>
                <c:pt idx="9">
                  <c:v>26.247529411764749</c:v>
                </c:pt>
                <c:pt idx="10">
                  <c:v>25.584988235294162</c:v>
                </c:pt>
                <c:pt idx="11">
                  <c:v>24.922447058823575</c:v>
                </c:pt>
                <c:pt idx="12">
                  <c:v>24.259905882352989</c:v>
                </c:pt>
                <c:pt idx="13">
                  <c:v>23.597364705882402</c:v>
                </c:pt>
                <c:pt idx="14">
                  <c:v>22.934823529411815</c:v>
                </c:pt>
                <c:pt idx="15">
                  <c:v>22.272282352941229</c:v>
                </c:pt>
                <c:pt idx="16">
                  <c:v>21.609741176470642</c:v>
                </c:pt>
                <c:pt idx="17">
                  <c:v>20.947200000000056</c:v>
                </c:pt>
                <c:pt idx="18">
                  <c:v>20.284658823529469</c:v>
                </c:pt>
                <c:pt idx="19">
                  <c:v>19.622117647058882</c:v>
                </c:pt>
                <c:pt idx="20">
                  <c:v>18.959576470588296</c:v>
                </c:pt>
                <c:pt idx="21">
                  <c:v>18.297035294117709</c:v>
                </c:pt>
                <c:pt idx="22">
                  <c:v>17.634494117647122</c:v>
                </c:pt>
                <c:pt idx="23">
                  <c:v>16.971952941176536</c:v>
                </c:pt>
                <c:pt idx="24">
                  <c:v>16.309411764705949</c:v>
                </c:pt>
                <c:pt idx="25">
                  <c:v>15.646870588235361</c:v>
                </c:pt>
                <c:pt idx="26">
                  <c:v>14.984329411764772</c:v>
                </c:pt>
                <c:pt idx="27">
                  <c:v>14.321788235294184</c:v>
                </c:pt>
                <c:pt idx="28">
                  <c:v>13.659247058823595</c:v>
                </c:pt>
                <c:pt idx="29">
                  <c:v>12.996705882353007</c:v>
                </c:pt>
                <c:pt idx="30">
                  <c:v>12.334164705882419</c:v>
                </c:pt>
                <c:pt idx="31">
                  <c:v>11.67162352941183</c:v>
                </c:pt>
                <c:pt idx="32">
                  <c:v>11.009082352941242</c:v>
                </c:pt>
                <c:pt idx="33">
                  <c:v>10.346541176470653</c:v>
                </c:pt>
                <c:pt idx="34">
                  <c:v>9.684000000000065</c:v>
                </c:pt>
                <c:pt idx="35">
                  <c:v>9.0214588235294766</c:v>
                </c:pt>
                <c:pt idx="36">
                  <c:v>8.3589176470588882</c:v>
                </c:pt>
                <c:pt idx="37">
                  <c:v>7.6963764705882998</c:v>
                </c:pt>
                <c:pt idx="38">
                  <c:v>7.0338352941177114</c:v>
                </c:pt>
                <c:pt idx="39">
                  <c:v>6.3712941176471229</c:v>
                </c:pt>
                <c:pt idx="40">
                  <c:v>28.371294117647125</c:v>
                </c:pt>
                <c:pt idx="41">
                  <c:v>27.708752941176538</c:v>
                </c:pt>
                <c:pt idx="42">
                  <c:v>27.046211764705951</c:v>
                </c:pt>
                <c:pt idx="43">
                  <c:v>26.383670588235365</c:v>
                </c:pt>
                <c:pt idx="44">
                  <c:v>25.721129411764778</c:v>
                </c:pt>
                <c:pt idx="45">
                  <c:v>25.058588235294192</c:v>
                </c:pt>
                <c:pt idx="46">
                  <c:v>24.396047058823605</c:v>
                </c:pt>
                <c:pt idx="47">
                  <c:v>23.733505882353018</c:v>
                </c:pt>
                <c:pt idx="48">
                  <c:v>23.070964705882432</c:v>
                </c:pt>
                <c:pt idx="49">
                  <c:v>22.408423529411845</c:v>
                </c:pt>
                <c:pt idx="50">
                  <c:v>21.745882352941258</c:v>
                </c:pt>
                <c:pt idx="51">
                  <c:v>21.083341176470672</c:v>
                </c:pt>
                <c:pt idx="52">
                  <c:v>20.420800000000085</c:v>
                </c:pt>
                <c:pt idx="53">
                  <c:v>19.758258823529498</c:v>
                </c:pt>
                <c:pt idx="54">
                  <c:v>19.095717647058912</c:v>
                </c:pt>
                <c:pt idx="55">
                  <c:v>18.433176470588325</c:v>
                </c:pt>
                <c:pt idx="56">
                  <c:v>17.770635294117739</c:v>
                </c:pt>
                <c:pt idx="57">
                  <c:v>17.108094117647152</c:v>
                </c:pt>
                <c:pt idx="58">
                  <c:v>16.445552941176565</c:v>
                </c:pt>
                <c:pt idx="59">
                  <c:v>15.783011764705977</c:v>
                </c:pt>
                <c:pt idx="60">
                  <c:v>15.120470588235388</c:v>
                </c:pt>
                <c:pt idx="61">
                  <c:v>14.4579294117648</c:v>
                </c:pt>
                <c:pt idx="62">
                  <c:v>13.795388235294212</c:v>
                </c:pt>
                <c:pt idx="63">
                  <c:v>13.132847058823623</c:v>
                </c:pt>
                <c:pt idx="64">
                  <c:v>12.470305882353035</c:v>
                </c:pt>
                <c:pt idx="65">
                  <c:v>11.807764705882446</c:v>
                </c:pt>
                <c:pt idx="66">
                  <c:v>11.145223529411858</c:v>
                </c:pt>
              </c:numCache>
            </c:numRef>
          </c:val>
          <c:smooth val="0"/>
          <c:extLst xmlns:c16r2="http://schemas.microsoft.com/office/drawing/2015/06/chart">
            <c:ext xmlns:c16="http://schemas.microsoft.com/office/drawing/2014/chart" uri="{C3380CC4-5D6E-409C-BE32-E72D297353CC}">
              <c16:uniqueId val="{00000001-CE65-4D46-B153-F3CD1BDA85C9}"/>
            </c:ext>
          </c:extLst>
        </c:ser>
        <c:dLbls>
          <c:showLegendKey val="0"/>
          <c:showVal val="0"/>
          <c:showCatName val="0"/>
          <c:showSerName val="0"/>
          <c:showPercent val="0"/>
          <c:showBubbleSize val="0"/>
        </c:dLbls>
        <c:smooth val="0"/>
        <c:axId val="886790992"/>
        <c:axId val="886796432"/>
      </c:lineChart>
      <c:catAx>
        <c:axId val="886790992"/>
        <c:scaling>
          <c:orientation val="minMax"/>
        </c:scaling>
        <c:delete val="0"/>
        <c:axPos val="b"/>
        <c:title>
          <c:tx>
            <c:rich>
              <a:bodyPr/>
              <a:lstStyle/>
              <a:p>
                <a:pPr lvl="0">
                  <a:defRPr sz="1400" b="1">
                    <a:solidFill>
                      <a:srgbClr val="000000"/>
                    </a:solidFill>
                    <a:latin typeface="Arial"/>
                  </a:defRPr>
                </a:pPr>
                <a:r>
                  <a:rPr lang="es-AR" sz="1400" b="1">
                    <a:solidFill>
                      <a:srgbClr val="000000"/>
                    </a:solidFill>
                    <a:latin typeface="Arial"/>
                  </a:rPr>
                  <a:t>Días</a:t>
                </a:r>
              </a:p>
            </c:rich>
          </c:tx>
          <c:overlay val="0"/>
        </c:title>
        <c:numFmt formatCode="#,##0.0" sourceLinked="1"/>
        <c:majorTickMark val="none"/>
        <c:minorTickMark val="none"/>
        <c:tickLblPos val="nextTo"/>
        <c:txPr>
          <a:bodyPr/>
          <a:lstStyle/>
          <a:p>
            <a:pPr lvl="0">
              <a:defRPr sz="1100" b="1">
                <a:solidFill>
                  <a:srgbClr val="000000"/>
                </a:solidFill>
                <a:latin typeface="Arial"/>
              </a:defRPr>
            </a:pPr>
            <a:endParaRPr lang="es-AR"/>
          </a:p>
        </c:txPr>
        <c:crossAx val="886796432"/>
        <c:crosses val="autoZero"/>
        <c:auto val="1"/>
        <c:lblAlgn val="ctr"/>
        <c:lblOffset val="100"/>
        <c:noMultiLvlLbl val="1"/>
      </c:catAx>
      <c:valAx>
        <c:axId val="886796432"/>
        <c:scaling>
          <c:orientation val="minMax"/>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sz="1400" b="1">
                    <a:solidFill>
                      <a:srgbClr val="000000"/>
                    </a:solidFill>
                    <a:latin typeface="Arial"/>
                  </a:defRPr>
                </a:pPr>
                <a:r>
                  <a:rPr lang="es-AR" sz="1400" b="1">
                    <a:solidFill>
                      <a:srgbClr val="000000"/>
                    </a:solidFill>
                    <a:latin typeface="Arial"/>
                  </a:rPr>
                  <a:t>Toneladas</a:t>
                </a:r>
              </a:p>
            </c:rich>
          </c:tx>
          <c:overlay val="0"/>
        </c:title>
        <c:numFmt formatCode="#,##0.0" sourceLinked="1"/>
        <c:majorTickMark val="none"/>
        <c:minorTickMark val="none"/>
        <c:tickLblPos val="nextTo"/>
        <c:spPr>
          <a:ln/>
        </c:spPr>
        <c:txPr>
          <a:bodyPr/>
          <a:lstStyle/>
          <a:p>
            <a:pPr lvl="0">
              <a:defRPr sz="1100" b="1">
                <a:solidFill>
                  <a:srgbClr val="000000"/>
                </a:solidFill>
                <a:latin typeface="Arial"/>
              </a:defRPr>
            </a:pPr>
            <a:endParaRPr lang="es-AR"/>
          </a:p>
        </c:txPr>
        <c:crossAx val="886790992"/>
        <c:crosses val="autoZero"/>
        <c:crossBetween val="between"/>
      </c:valAx>
    </c:plotArea>
    <c:legend>
      <c:legendPos val="r"/>
      <c:legendEntry>
        <c:idx val="0"/>
        <c:txPr>
          <a:bodyPr/>
          <a:lstStyle/>
          <a:p>
            <a:pPr lvl="0">
              <a:defRPr sz="1200" b="1">
                <a:solidFill>
                  <a:srgbClr val="000000"/>
                </a:solidFill>
                <a:latin typeface="Arial"/>
              </a:defRPr>
            </a:pPr>
            <a:endParaRPr lang="es-AR"/>
          </a:p>
        </c:txPr>
      </c:legendEntry>
      <c:legendEntry>
        <c:idx val="1"/>
        <c:txPr>
          <a:bodyPr/>
          <a:lstStyle/>
          <a:p>
            <a:pPr lvl="0">
              <a:defRPr sz="1200" b="1">
                <a:solidFill>
                  <a:srgbClr val="000000"/>
                </a:solidFill>
                <a:latin typeface="Arial"/>
              </a:defRPr>
            </a:pPr>
            <a:endParaRPr lang="es-AR"/>
          </a:p>
        </c:txPr>
      </c:legendEntry>
      <c:overlay val="0"/>
      <c:txPr>
        <a:bodyPr/>
        <a:lstStyle/>
        <a:p>
          <a:pPr lvl="0">
            <a:defRPr sz="1200" b="0">
              <a:solidFill>
                <a:srgbClr val="1A1A1A"/>
              </a:solidFill>
              <a:latin typeface="+mn-lt"/>
            </a:defRPr>
          </a:pPr>
          <a:endParaRPr lang="es-AR"/>
        </a:p>
      </c:txPr>
    </c:legend>
    <c:plotVisOnly val="1"/>
    <c:dispBlanksAs val="zero"/>
    <c:showDLblsOverMax val="1"/>
  </c:chart>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s-ES"/>
  <c:roundedCorners val="1"/>
  <c:style val="2"/>
  <c:chart>
    <c:title>
      <c:tx>
        <c:rich>
          <a:bodyPr/>
          <a:lstStyle/>
          <a:p>
            <a:pPr lvl="0">
              <a:defRPr sz="2400" b="1">
                <a:solidFill>
                  <a:srgbClr val="000000"/>
                </a:solidFill>
                <a:latin typeface="Arial"/>
              </a:defRPr>
            </a:pPr>
            <a:r>
              <a:rPr lang="es-AR" sz="2000" b="1">
                <a:solidFill>
                  <a:srgbClr val="000000"/>
                </a:solidFill>
                <a:latin typeface="Arial"/>
              </a:rPr>
              <a:t>Masterbatch</a:t>
            </a:r>
            <a:endParaRPr lang="es-AR" sz="2400" b="1">
              <a:solidFill>
                <a:srgbClr val="000000"/>
              </a:solidFill>
              <a:latin typeface="Arial"/>
            </a:endParaRPr>
          </a:p>
        </c:rich>
      </c:tx>
      <c:overlay val="0"/>
    </c:title>
    <c:autoTitleDeleted val="0"/>
    <c:plotArea>
      <c:layout/>
      <c:lineChart>
        <c:grouping val="standard"/>
        <c:varyColors val="1"/>
        <c:ser>
          <c:idx val="0"/>
          <c:order val="0"/>
          <c:tx>
            <c:v>r</c:v>
          </c:tx>
          <c:spPr>
            <a:ln cmpd="sng">
              <a:solidFill>
                <a:srgbClr val="4472C4"/>
              </a:solidFill>
            </a:ln>
          </c:spPr>
          <c:marker>
            <c:symbol val="none"/>
          </c:marker>
          <c:cat>
            <c:numRef>
              <c:f>'Almacenes y Stocks'!$H$90:$H$150</c:f>
              <c:numCache>
                <c:formatCode>#,##0.0</c:formatCode>
                <c:ptCount val="6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pt idx="41">
                  <c:v>20.5</c:v>
                </c:pt>
                <c:pt idx="42">
                  <c:v>21</c:v>
                </c:pt>
                <c:pt idx="43">
                  <c:v>21.5</c:v>
                </c:pt>
                <c:pt idx="44">
                  <c:v>22</c:v>
                </c:pt>
                <c:pt idx="45">
                  <c:v>22.5</c:v>
                </c:pt>
                <c:pt idx="46">
                  <c:v>23</c:v>
                </c:pt>
                <c:pt idx="47">
                  <c:v>23.5</c:v>
                </c:pt>
                <c:pt idx="48">
                  <c:v>24</c:v>
                </c:pt>
                <c:pt idx="49">
                  <c:v>24.5</c:v>
                </c:pt>
                <c:pt idx="50">
                  <c:v>25</c:v>
                </c:pt>
                <c:pt idx="51">
                  <c:v>25.5</c:v>
                </c:pt>
                <c:pt idx="52">
                  <c:v>26</c:v>
                </c:pt>
                <c:pt idx="53">
                  <c:v>26.5</c:v>
                </c:pt>
                <c:pt idx="54">
                  <c:v>27</c:v>
                </c:pt>
                <c:pt idx="55">
                  <c:v>27.5</c:v>
                </c:pt>
                <c:pt idx="56">
                  <c:v>28</c:v>
                </c:pt>
                <c:pt idx="57">
                  <c:v>28.5</c:v>
                </c:pt>
                <c:pt idx="58">
                  <c:v>29</c:v>
                </c:pt>
                <c:pt idx="59">
                  <c:v>29.5</c:v>
                </c:pt>
                <c:pt idx="60">
                  <c:v>30</c:v>
                </c:pt>
              </c:numCache>
            </c:numRef>
          </c:cat>
          <c:val>
            <c:numRef>
              <c:f>'Almacenes y Stocks'!$M$90:$M$150</c:f>
              <c:numCache>
                <c:formatCode>#,##0.0</c:formatCode>
                <c:ptCount val="61"/>
                <c:pt idx="0">
                  <c:v>0.31844075479770151</c:v>
                </c:pt>
                <c:pt idx="1">
                  <c:v>0.31844075479770151</c:v>
                </c:pt>
                <c:pt idx="2">
                  <c:v>0.31844075479770151</c:v>
                </c:pt>
                <c:pt idx="3">
                  <c:v>0.31844075479770151</c:v>
                </c:pt>
                <c:pt idx="4">
                  <c:v>0.31844075479770151</c:v>
                </c:pt>
                <c:pt idx="5">
                  <c:v>0.31844075479770151</c:v>
                </c:pt>
                <c:pt idx="6">
                  <c:v>0.31844075479770151</c:v>
                </c:pt>
                <c:pt idx="7">
                  <c:v>0.31844075479770151</c:v>
                </c:pt>
                <c:pt idx="8">
                  <c:v>0.31844075479770151</c:v>
                </c:pt>
                <c:pt idx="9">
                  <c:v>0.31844075479770151</c:v>
                </c:pt>
                <c:pt idx="10">
                  <c:v>0.31844075479770151</c:v>
                </c:pt>
                <c:pt idx="11">
                  <c:v>0.31844075479770151</c:v>
                </c:pt>
                <c:pt idx="12">
                  <c:v>0.31844075479770151</c:v>
                </c:pt>
                <c:pt idx="13">
                  <c:v>0.31844075479770151</c:v>
                </c:pt>
                <c:pt idx="14">
                  <c:v>0.31844075479770151</c:v>
                </c:pt>
                <c:pt idx="15">
                  <c:v>0.31844075479770151</c:v>
                </c:pt>
                <c:pt idx="16">
                  <c:v>0.31844075479770151</c:v>
                </c:pt>
                <c:pt idx="17">
                  <c:v>0.31844075479770151</c:v>
                </c:pt>
                <c:pt idx="18">
                  <c:v>0.31844075479770151</c:v>
                </c:pt>
                <c:pt idx="19">
                  <c:v>0.31844075479770151</c:v>
                </c:pt>
                <c:pt idx="20">
                  <c:v>0.31844075479770151</c:v>
                </c:pt>
                <c:pt idx="21">
                  <c:v>0.31844075479770151</c:v>
                </c:pt>
                <c:pt idx="22">
                  <c:v>0.31844075479770151</c:v>
                </c:pt>
                <c:pt idx="23">
                  <c:v>0.31844075479770151</c:v>
                </c:pt>
                <c:pt idx="24">
                  <c:v>0.31844075479770151</c:v>
                </c:pt>
                <c:pt idx="25">
                  <c:v>0.31844075479770151</c:v>
                </c:pt>
                <c:pt idx="26">
                  <c:v>0.31844075479770151</c:v>
                </c:pt>
                <c:pt idx="27">
                  <c:v>0.31844075479770151</c:v>
                </c:pt>
                <c:pt idx="28">
                  <c:v>0.31844075479770151</c:v>
                </c:pt>
                <c:pt idx="29">
                  <c:v>0.31844075479770151</c:v>
                </c:pt>
                <c:pt idx="30">
                  <c:v>0.31844075479770151</c:v>
                </c:pt>
                <c:pt idx="31">
                  <c:v>0.31844075479770151</c:v>
                </c:pt>
                <c:pt idx="32">
                  <c:v>0.31844075479770151</c:v>
                </c:pt>
                <c:pt idx="33">
                  <c:v>0.31844075479770151</c:v>
                </c:pt>
                <c:pt idx="34">
                  <c:v>0.31844075479770151</c:v>
                </c:pt>
                <c:pt idx="35">
                  <c:v>0.31844075479770151</c:v>
                </c:pt>
                <c:pt idx="36">
                  <c:v>0.31844075479770151</c:v>
                </c:pt>
                <c:pt idx="37">
                  <c:v>0.31844075479770151</c:v>
                </c:pt>
                <c:pt idx="38">
                  <c:v>0.31844075479770151</c:v>
                </c:pt>
                <c:pt idx="39">
                  <c:v>0.31844075479770151</c:v>
                </c:pt>
                <c:pt idx="40">
                  <c:v>0.31844075479770151</c:v>
                </c:pt>
                <c:pt idx="41">
                  <c:v>0.31844075479770151</c:v>
                </c:pt>
                <c:pt idx="42">
                  <c:v>0.31844075479770151</c:v>
                </c:pt>
                <c:pt idx="43">
                  <c:v>0.31844075479770151</c:v>
                </c:pt>
                <c:pt idx="44">
                  <c:v>0.31844075479770151</c:v>
                </c:pt>
                <c:pt idx="45">
                  <c:v>0.31844075479770151</c:v>
                </c:pt>
                <c:pt idx="46">
                  <c:v>0.31844075479770151</c:v>
                </c:pt>
                <c:pt idx="47">
                  <c:v>0.31844075479770151</c:v>
                </c:pt>
                <c:pt idx="48">
                  <c:v>0.31844075479770151</c:v>
                </c:pt>
                <c:pt idx="49">
                  <c:v>0.31844075479770151</c:v>
                </c:pt>
                <c:pt idx="50">
                  <c:v>0.31844075479770151</c:v>
                </c:pt>
                <c:pt idx="51">
                  <c:v>0.31844075479770151</c:v>
                </c:pt>
                <c:pt idx="52">
                  <c:v>0.31844075479770151</c:v>
                </c:pt>
                <c:pt idx="53">
                  <c:v>0.31844075479770151</c:v>
                </c:pt>
                <c:pt idx="54">
                  <c:v>0.31844075479770151</c:v>
                </c:pt>
                <c:pt idx="55">
                  <c:v>0.31844075479770151</c:v>
                </c:pt>
                <c:pt idx="56">
                  <c:v>0.31844075479770151</c:v>
                </c:pt>
                <c:pt idx="57">
                  <c:v>0.31844075479770151</c:v>
                </c:pt>
                <c:pt idx="58">
                  <c:v>0.31844075479770151</c:v>
                </c:pt>
                <c:pt idx="59">
                  <c:v>0.31844075479770151</c:v>
                </c:pt>
                <c:pt idx="60">
                  <c:v>0.31844075479770151</c:v>
                </c:pt>
              </c:numCache>
            </c:numRef>
          </c:val>
          <c:smooth val="0"/>
          <c:extLst xmlns:c16r2="http://schemas.microsoft.com/office/drawing/2015/06/chart">
            <c:ext xmlns:c16="http://schemas.microsoft.com/office/drawing/2014/chart" uri="{C3380CC4-5D6E-409C-BE32-E72D297353CC}">
              <c16:uniqueId val="{00000000-D630-4258-9C0A-0FE628BB7198}"/>
            </c:ext>
          </c:extLst>
        </c:ser>
        <c:ser>
          <c:idx val="1"/>
          <c:order val="1"/>
          <c:tx>
            <c:v>stock</c:v>
          </c:tx>
          <c:spPr>
            <a:ln cmpd="sng">
              <a:solidFill>
                <a:srgbClr val="ED7D31"/>
              </a:solidFill>
            </a:ln>
          </c:spPr>
          <c:marker>
            <c:symbol val="none"/>
          </c:marker>
          <c:cat>
            <c:numRef>
              <c:f>'Almacenes y Stocks'!$H$90:$H$150</c:f>
              <c:numCache>
                <c:formatCode>#,##0.0</c:formatCode>
                <c:ptCount val="6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pt idx="41">
                  <c:v>20.5</c:v>
                </c:pt>
                <c:pt idx="42">
                  <c:v>21</c:v>
                </c:pt>
                <c:pt idx="43">
                  <c:v>21.5</c:v>
                </c:pt>
                <c:pt idx="44">
                  <c:v>22</c:v>
                </c:pt>
                <c:pt idx="45">
                  <c:v>22.5</c:v>
                </c:pt>
                <c:pt idx="46">
                  <c:v>23</c:v>
                </c:pt>
                <c:pt idx="47">
                  <c:v>23.5</c:v>
                </c:pt>
                <c:pt idx="48">
                  <c:v>24</c:v>
                </c:pt>
                <c:pt idx="49">
                  <c:v>24.5</c:v>
                </c:pt>
                <c:pt idx="50">
                  <c:v>25</c:v>
                </c:pt>
                <c:pt idx="51">
                  <c:v>25.5</c:v>
                </c:pt>
                <c:pt idx="52">
                  <c:v>26</c:v>
                </c:pt>
                <c:pt idx="53">
                  <c:v>26.5</c:v>
                </c:pt>
                <c:pt idx="54">
                  <c:v>27</c:v>
                </c:pt>
                <c:pt idx="55">
                  <c:v>27.5</c:v>
                </c:pt>
                <c:pt idx="56">
                  <c:v>28</c:v>
                </c:pt>
                <c:pt idx="57">
                  <c:v>28.5</c:v>
                </c:pt>
                <c:pt idx="58">
                  <c:v>29</c:v>
                </c:pt>
                <c:pt idx="59">
                  <c:v>29.5</c:v>
                </c:pt>
                <c:pt idx="60">
                  <c:v>30</c:v>
                </c:pt>
              </c:numCache>
            </c:numRef>
          </c:cat>
          <c:val>
            <c:numRef>
              <c:f>'Almacenes y Stocks'!$N$90:$N$150</c:f>
              <c:numCache>
                <c:formatCode>#,##0.0</c:formatCode>
                <c:ptCount val="61"/>
                <c:pt idx="0">
                  <c:v>0.21468235294117699</c:v>
                </c:pt>
                <c:pt idx="1">
                  <c:v>0.19769411764705935</c:v>
                </c:pt>
                <c:pt idx="2">
                  <c:v>0.18070588235294172</c:v>
                </c:pt>
                <c:pt idx="3">
                  <c:v>0.16371764705882408</c:v>
                </c:pt>
                <c:pt idx="4">
                  <c:v>0.14672941176470644</c:v>
                </c:pt>
                <c:pt idx="5">
                  <c:v>0.1297411764705888</c:v>
                </c:pt>
                <c:pt idx="6">
                  <c:v>0.72974117647058878</c:v>
                </c:pt>
                <c:pt idx="7">
                  <c:v>0.71275294117647114</c:v>
                </c:pt>
                <c:pt idx="8">
                  <c:v>0.69576470588235351</c:v>
                </c:pt>
                <c:pt idx="9">
                  <c:v>0.67877647058823587</c:v>
                </c:pt>
                <c:pt idx="10">
                  <c:v>0.66178823529411823</c:v>
                </c:pt>
                <c:pt idx="11">
                  <c:v>0.64480000000000059</c:v>
                </c:pt>
                <c:pt idx="12">
                  <c:v>0.62781176470588296</c:v>
                </c:pt>
                <c:pt idx="13">
                  <c:v>0.61082352941176532</c:v>
                </c:pt>
                <c:pt idx="14">
                  <c:v>0.59383529411764768</c:v>
                </c:pt>
                <c:pt idx="15">
                  <c:v>0.57684705882353005</c:v>
                </c:pt>
                <c:pt idx="16">
                  <c:v>0.55985882352941241</c:v>
                </c:pt>
                <c:pt idx="17">
                  <c:v>0.54287058823529477</c:v>
                </c:pt>
                <c:pt idx="18">
                  <c:v>0.52588235294117713</c:v>
                </c:pt>
                <c:pt idx="19">
                  <c:v>0.5088941176470595</c:v>
                </c:pt>
                <c:pt idx="20">
                  <c:v>0.49190588235294186</c:v>
                </c:pt>
                <c:pt idx="21">
                  <c:v>0.47491764705882422</c:v>
                </c:pt>
                <c:pt idx="22">
                  <c:v>0.45792941176470658</c:v>
                </c:pt>
                <c:pt idx="23">
                  <c:v>0.44094117647058895</c:v>
                </c:pt>
                <c:pt idx="24">
                  <c:v>0.42395294117647131</c:v>
                </c:pt>
                <c:pt idx="25">
                  <c:v>0.40696470588235367</c:v>
                </c:pt>
                <c:pt idx="26">
                  <c:v>0.38997647058823603</c:v>
                </c:pt>
                <c:pt idx="27">
                  <c:v>0.3729882352941184</c:v>
                </c:pt>
                <c:pt idx="28">
                  <c:v>0.35600000000000076</c:v>
                </c:pt>
                <c:pt idx="29">
                  <c:v>0.33901176470588312</c:v>
                </c:pt>
                <c:pt idx="30">
                  <c:v>0.32202352941176549</c:v>
                </c:pt>
                <c:pt idx="31">
                  <c:v>0.30503529411764785</c:v>
                </c:pt>
                <c:pt idx="32">
                  <c:v>0.28804705882353021</c:v>
                </c:pt>
                <c:pt idx="33">
                  <c:v>0.27105882352941257</c:v>
                </c:pt>
                <c:pt idx="34">
                  <c:v>0.25407058823529494</c:v>
                </c:pt>
                <c:pt idx="35">
                  <c:v>0.2370823529411773</c:v>
                </c:pt>
                <c:pt idx="36">
                  <c:v>0.22009411764705966</c:v>
                </c:pt>
                <c:pt idx="37">
                  <c:v>0.20310588235294202</c:v>
                </c:pt>
                <c:pt idx="38">
                  <c:v>0.18611764705882439</c:v>
                </c:pt>
                <c:pt idx="39">
                  <c:v>0.16912941176470675</c:v>
                </c:pt>
                <c:pt idx="40">
                  <c:v>0.15214117647058911</c:v>
                </c:pt>
                <c:pt idx="41">
                  <c:v>0.13515294117647147</c:v>
                </c:pt>
                <c:pt idx="42">
                  <c:v>0.11816470588235382</c:v>
                </c:pt>
                <c:pt idx="43">
                  <c:v>0.71816470588235382</c:v>
                </c:pt>
                <c:pt idx="44">
                  <c:v>0.70117647058823618</c:v>
                </c:pt>
                <c:pt idx="45">
                  <c:v>0.68418823529411854</c:v>
                </c:pt>
                <c:pt idx="46">
                  <c:v>0.6672000000000009</c:v>
                </c:pt>
                <c:pt idx="47">
                  <c:v>0.65021176470588327</c:v>
                </c:pt>
                <c:pt idx="48">
                  <c:v>0.63322352941176563</c:v>
                </c:pt>
                <c:pt idx="49">
                  <c:v>0.61623529411764799</c:v>
                </c:pt>
                <c:pt idx="50">
                  <c:v>0.59924705882353035</c:v>
                </c:pt>
                <c:pt idx="51">
                  <c:v>0.58225882352941272</c:v>
                </c:pt>
                <c:pt idx="52">
                  <c:v>0.56527058823529508</c:v>
                </c:pt>
                <c:pt idx="53">
                  <c:v>0.54828235294117744</c:v>
                </c:pt>
                <c:pt idx="54">
                  <c:v>0.5312941176470598</c:v>
                </c:pt>
                <c:pt idx="55">
                  <c:v>0.51430588235294217</c:v>
                </c:pt>
                <c:pt idx="56">
                  <c:v>0.49731764705882453</c:v>
                </c:pt>
                <c:pt idx="57">
                  <c:v>0.48032941176470689</c:v>
                </c:pt>
                <c:pt idx="58">
                  <c:v>0.46334117647058926</c:v>
                </c:pt>
                <c:pt idx="59">
                  <c:v>0.44635294117647162</c:v>
                </c:pt>
                <c:pt idx="60">
                  <c:v>0.42936470588235398</c:v>
                </c:pt>
              </c:numCache>
            </c:numRef>
          </c:val>
          <c:smooth val="0"/>
          <c:extLst xmlns:c16r2="http://schemas.microsoft.com/office/drawing/2015/06/chart">
            <c:ext xmlns:c16="http://schemas.microsoft.com/office/drawing/2014/chart" uri="{C3380CC4-5D6E-409C-BE32-E72D297353CC}">
              <c16:uniqueId val="{00000001-D630-4258-9C0A-0FE628BB7198}"/>
            </c:ext>
          </c:extLst>
        </c:ser>
        <c:dLbls>
          <c:showLegendKey val="0"/>
          <c:showVal val="0"/>
          <c:showCatName val="0"/>
          <c:showSerName val="0"/>
          <c:showPercent val="0"/>
          <c:showBubbleSize val="0"/>
        </c:dLbls>
        <c:smooth val="0"/>
        <c:axId val="886788272"/>
        <c:axId val="886781200"/>
      </c:lineChart>
      <c:catAx>
        <c:axId val="886788272"/>
        <c:scaling>
          <c:orientation val="minMax"/>
        </c:scaling>
        <c:delete val="0"/>
        <c:axPos val="b"/>
        <c:title>
          <c:tx>
            <c:rich>
              <a:bodyPr/>
              <a:lstStyle/>
              <a:p>
                <a:pPr lvl="0">
                  <a:defRPr sz="1400" b="1">
                    <a:solidFill>
                      <a:srgbClr val="000000"/>
                    </a:solidFill>
                    <a:latin typeface="Arial"/>
                  </a:defRPr>
                </a:pPr>
                <a:r>
                  <a:rPr lang="es-AR" sz="1400" b="1">
                    <a:solidFill>
                      <a:srgbClr val="000000"/>
                    </a:solidFill>
                    <a:latin typeface="Arial"/>
                  </a:rPr>
                  <a:t>Días</a:t>
                </a:r>
              </a:p>
            </c:rich>
          </c:tx>
          <c:overlay val="0"/>
        </c:title>
        <c:numFmt formatCode="#,##0.0" sourceLinked="1"/>
        <c:majorTickMark val="none"/>
        <c:minorTickMark val="none"/>
        <c:tickLblPos val="nextTo"/>
        <c:txPr>
          <a:bodyPr/>
          <a:lstStyle/>
          <a:p>
            <a:pPr lvl="0">
              <a:defRPr sz="1100" b="1">
                <a:solidFill>
                  <a:srgbClr val="000000"/>
                </a:solidFill>
                <a:latin typeface="Arial"/>
              </a:defRPr>
            </a:pPr>
            <a:endParaRPr lang="es-AR"/>
          </a:p>
        </c:txPr>
        <c:crossAx val="886781200"/>
        <c:crosses val="autoZero"/>
        <c:auto val="1"/>
        <c:lblAlgn val="ctr"/>
        <c:lblOffset val="100"/>
        <c:noMultiLvlLbl val="1"/>
      </c:catAx>
      <c:valAx>
        <c:axId val="886781200"/>
        <c:scaling>
          <c:orientation val="minMax"/>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sz="1400" b="1">
                    <a:solidFill>
                      <a:srgbClr val="000000"/>
                    </a:solidFill>
                    <a:latin typeface="Arial"/>
                  </a:defRPr>
                </a:pPr>
                <a:r>
                  <a:rPr lang="es-AR" sz="1400" b="1">
                    <a:solidFill>
                      <a:srgbClr val="000000"/>
                    </a:solidFill>
                    <a:latin typeface="Arial"/>
                  </a:rPr>
                  <a:t>Toneladas</a:t>
                </a:r>
              </a:p>
            </c:rich>
          </c:tx>
          <c:overlay val="0"/>
        </c:title>
        <c:numFmt formatCode="#,##0.0" sourceLinked="1"/>
        <c:majorTickMark val="none"/>
        <c:minorTickMark val="none"/>
        <c:tickLblPos val="nextTo"/>
        <c:spPr>
          <a:ln/>
        </c:spPr>
        <c:txPr>
          <a:bodyPr/>
          <a:lstStyle/>
          <a:p>
            <a:pPr lvl="0">
              <a:defRPr sz="1100" b="1">
                <a:solidFill>
                  <a:srgbClr val="000000"/>
                </a:solidFill>
                <a:latin typeface="Arial"/>
              </a:defRPr>
            </a:pPr>
            <a:endParaRPr lang="es-AR"/>
          </a:p>
        </c:txPr>
        <c:crossAx val="886788272"/>
        <c:crosses val="autoZero"/>
        <c:crossBetween val="between"/>
      </c:valAx>
    </c:plotArea>
    <c:legend>
      <c:legendPos val="r"/>
      <c:legendEntry>
        <c:idx val="0"/>
        <c:txPr>
          <a:bodyPr/>
          <a:lstStyle/>
          <a:p>
            <a:pPr lvl="0">
              <a:defRPr sz="1200" b="1">
                <a:solidFill>
                  <a:srgbClr val="000000"/>
                </a:solidFill>
                <a:latin typeface="Arial"/>
              </a:defRPr>
            </a:pPr>
            <a:endParaRPr lang="es-AR"/>
          </a:p>
        </c:txPr>
      </c:legendEntry>
      <c:legendEntry>
        <c:idx val="1"/>
        <c:txPr>
          <a:bodyPr/>
          <a:lstStyle/>
          <a:p>
            <a:pPr lvl="0">
              <a:defRPr sz="1200" b="1">
                <a:solidFill>
                  <a:srgbClr val="000000"/>
                </a:solidFill>
                <a:latin typeface="Arial"/>
              </a:defRPr>
            </a:pPr>
            <a:endParaRPr lang="es-AR"/>
          </a:p>
        </c:txPr>
      </c:legendEntry>
      <c:overlay val="0"/>
      <c:txPr>
        <a:bodyPr/>
        <a:lstStyle/>
        <a:p>
          <a:pPr lvl="0">
            <a:defRPr sz="1200" b="0">
              <a:solidFill>
                <a:srgbClr val="1A1A1A"/>
              </a:solidFill>
              <a:latin typeface="+mn-lt"/>
            </a:defRPr>
          </a:pPr>
          <a:endParaRPr lang="es-AR"/>
        </a:p>
      </c:txPr>
    </c:legend>
    <c:plotVisOnly val="1"/>
    <c:dispBlanksAs val="zero"/>
    <c:showDLblsOverMax val="1"/>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280649667667782"/>
          <c:y val="0.11728871519120905"/>
          <c:w val="0.57471346232896903"/>
          <c:h val="0.77455404087375956"/>
        </c:manualLayout>
      </c:layout>
      <c:doughnutChart>
        <c:varyColors val="1"/>
        <c:ser>
          <c:idx val="0"/>
          <c:order val="0"/>
          <c:dPt>
            <c:idx val="0"/>
            <c:bubble3D val="0"/>
            <c:spPr>
              <a:solidFill>
                <a:srgbClr val="C00000"/>
              </a:solidFill>
              <a:ln w="19050">
                <a:solidFill>
                  <a:schemeClr val="lt1"/>
                </a:solidFill>
              </a:ln>
              <a:effectLst/>
            </c:spPr>
            <c:extLst xmlns:c16r2="http://schemas.microsoft.com/office/drawing/2015/06/chart">
              <c:ext xmlns:c16="http://schemas.microsoft.com/office/drawing/2014/chart" uri="{C3380CC4-5D6E-409C-BE32-E72D297353CC}">
                <c16:uniqueId val="{00000002-AF01-41AD-9884-07F467BE6FFE}"/>
              </c:ext>
            </c:extLst>
          </c:dPt>
          <c:dPt>
            <c:idx val="1"/>
            <c:bubble3D val="0"/>
            <c:spPr>
              <a:solidFill>
                <a:schemeClr val="tx2">
                  <a:lumMod val="65000"/>
                  <a:lumOff val="35000"/>
                </a:schemeClr>
              </a:solidFill>
              <a:ln w="19050">
                <a:solidFill>
                  <a:schemeClr val="lt1"/>
                </a:solidFill>
              </a:ln>
              <a:effectLst/>
            </c:spPr>
            <c:extLst xmlns:c16r2="http://schemas.microsoft.com/office/drawing/2015/06/chart">
              <c:ext xmlns:c16="http://schemas.microsoft.com/office/drawing/2014/chart" uri="{C3380CC4-5D6E-409C-BE32-E72D297353CC}">
                <c16:uniqueId val="{00000003-AF01-41AD-9884-07F467BE6FFE}"/>
              </c:ext>
            </c:extLst>
          </c:dPt>
          <c:dLbls>
            <c:dLbl>
              <c:idx val="0"/>
              <c:layout>
                <c:manualLayout>
                  <c:x val="0.1999999999999999"/>
                  <c:y val="5.092592592592584E-2"/>
                </c:manualLayout>
              </c:layout>
              <c:tx>
                <c:rich>
                  <a:bodyPr/>
                  <a:lstStyle/>
                  <a:p>
                    <a:r>
                      <a:rPr lang="en-US">
                        <a:solidFill>
                          <a:sysClr val="windowText" lastClr="000000"/>
                        </a:solidFill>
                      </a:rPr>
                      <a:t>Prducción Nacional</a:t>
                    </a:r>
                  </a:p>
                  <a:p>
                    <a:r>
                      <a:rPr lang="en-US">
                        <a:solidFill>
                          <a:sysClr val="windowText" lastClr="000000"/>
                        </a:solidFill>
                      </a:rPr>
                      <a:t>54%</a:t>
                    </a:r>
                  </a:p>
                  <a:p>
                    <a:r>
                      <a:rPr lang="en-US">
                        <a:solidFill>
                          <a:sysClr val="windowText" lastClr="000000"/>
                        </a:solidFill>
                      </a:rPr>
                      <a:t>(2.076</a:t>
                    </a:r>
                    <a:r>
                      <a:rPr lang="en-US" baseline="0">
                        <a:solidFill>
                          <a:sysClr val="windowText" lastClr="000000"/>
                        </a:solidFill>
                      </a:rPr>
                      <a:t> Tn)</a:t>
                    </a:r>
                    <a:endParaRPr lang="en-US">
                      <a:solidFill>
                        <a:sysClr val="windowText" lastClr="000000"/>
                      </a:solidFill>
                    </a:endParaRPr>
                  </a:p>
                </c:rich>
              </c:tx>
              <c:showLegendKey val="0"/>
              <c:showVal val="0"/>
              <c:showCatName val="0"/>
              <c:showSerName val="0"/>
              <c:showPercent val="1"/>
              <c:showBubbleSize val="0"/>
              <c:extLst xmlns:c16r2="http://schemas.microsoft.com/office/drawing/2015/06/chart">
                <c:ext xmlns:c16="http://schemas.microsoft.com/office/drawing/2014/chart" uri="{C3380CC4-5D6E-409C-BE32-E72D297353CC}">
                  <c16:uniqueId val="{00000002-AF01-41AD-9884-07F467BE6FFE}"/>
                </c:ext>
                <c:ext xmlns:c15="http://schemas.microsoft.com/office/drawing/2012/chart" uri="{CE6537A1-D6FC-4f65-9D91-7224C49458BB}"/>
              </c:extLst>
            </c:dLbl>
            <c:dLbl>
              <c:idx val="1"/>
              <c:layout>
                <c:manualLayout>
                  <c:x val="-0.15833333333333333"/>
                  <c:y val="-5.0925925925925923E-2"/>
                </c:manualLayout>
              </c:layout>
              <c:tx>
                <c:rich>
                  <a:bodyPr/>
                  <a:lstStyle/>
                  <a:p>
                    <a:r>
                      <a:rPr lang="en-US">
                        <a:solidFill>
                          <a:sysClr val="windowText" lastClr="000000"/>
                        </a:solidFill>
                      </a:rPr>
                      <a:t>Importación</a:t>
                    </a:r>
                  </a:p>
                  <a:p>
                    <a:r>
                      <a:rPr lang="en-US">
                        <a:solidFill>
                          <a:sysClr val="windowText" lastClr="000000"/>
                        </a:solidFill>
                      </a:rPr>
                      <a:t>46%</a:t>
                    </a:r>
                  </a:p>
                  <a:p>
                    <a:r>
                      <a:rPr lang="en-US">
                        <a:solidFill>
                          <a:sysClr val="windowText" lastClr="000000"/>
                        </a:solidFill>
                      </a:rPr>
                      <a:t>(1.740</a:t>
                    </a:r>
                    <a:r>
                      <a:rPr lang="en-US" baseline="0">
                        <a:solidFill>
                          <a:sysClr val="windowText" lastClr="000000"/>
                        </a:solidFill>
                      </a:rPr>
                      <a:t> Tn)</a:t>
                    </a:r>
                  </a:p>
                </c:rich>
              </c:tx>
              <c:showLegendKey val="0"/>
              <c:showVal val="0"/>
              <c:showCatName val="0"/>
              <c:showSerName val="0"/>
              <c:showPercent val="1"/>
              <c:showBubbleSize val="0"/>
              <c:extLst xmlns:c16r2="http://schemas.microsoft.com/office/drawing/2015/06/chart">
                <c:ext xmlns:c16="http://schemas.microsoft.com/office/drawing/2014/chart" uri="{C3380CC4-5D6E-409C-BE32-E72D297353CC}">
                  <c16:uniqueId val="{00000003-AF01-41AD-9884-07F467BE6FFE}"/>
                </c:ex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spc="0" baseline="0">
                    <a:solidFill>
                      <a:sysClr val="windowText" lastClr="000000"/>
                    </a:solidFill>
                    <a:latin typeface="+mn-lt"/>
                    <a:ea typeface="+mn-ea"/>
                    <a:cs typeface="+mn-cs"/>
                  </a:defRPr>
                </a:pPr>
                <a:endParaRPr lang="es-AR"/>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xmlns:c16r2="http://schemas.microsoft.com/office/drawing/2015/06/chart">
              <c:ext xmlns:c15="http://schemas.microsoft.com/office/drawing/2012/chart" uri="{CE6537A1-D6FC-4f65-9D91-7224C49458BB}"/>
            </c:extLst>
          </c:dLbls>
          <c:cat>
            <c:strRef>
              <c:f>'Estudio de mercado'!$AH$3:$AH$4</c:f>
              <c:strCache>
                <c:ptCount val="2"/>
                <c:pt idx="0">
                  <c:v>Producción Nacional</c:v>
                </c:pt>
                <c:pt idx="1">
                  <c:v>Importación</c:v>
                </c:pt>
              </c:strCache>
            </c:strRef>
          </c:cat>
          <c:val>
            <c:numRef>
              <c:f>'Estudio de mercado'!$AI$3:$AI$4</c:f>
              <c:numCache>
                <c:formatCode>#,##0</c:formatCode>
                <c:ptCount val="2"/>
                <c:pt idx="0">
                  <c:v>2076</c:v>
                </c:pt>
                <c:pt idx="1">
                  <c:v>1740</c:v>
                </c:pt>
              </c:numCache>
            </c:numRef>
          </c:val>
          <c:extLst xmlns:c16r2="http://schemas.microsoft.com/office/drawing/2015/06/chart">
            <c:ext xmlns:c16="http://schemas.microsoft.com/office/drawing/2014/chart" uri="{C3380CC4-5D6E-409C-BE32-E72D297353CC}">
              <c16:uniqueId val="{00000000-AF01-41AD-9884-07F467BE6FFE}"/>
            </c:ext>
          </c:extLst>
        </c:ser>
        <c:dLbls>
          <c:showLegendKey val="0"/>
          <c:showVal val="0"/>
          <c:showCatName val="0"/>
          <c:showSerName val="0"/>
          <c:showPercent val="1"/>
          <c:showBubbleSize val="0"/>
          <c:showLeaderLines val="1"/>
        </c:dLbls>
        <c:firstSliceAng val="0"/>
        <c:holeSize val="75"/>
      </c:doughnutChart>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AR"/>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s-E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s-ES" b="1">
                <a:solidFill>
                  <a:sysClr val="windowText" lastClr="000000"/>
                </a:solidFill>
              </a:rPr>
              <a:t>Punto de equilibrio económico (Año 5)</a:t>
            </a:r>
          </a:p>
        </c:rich>
      </c:tx>
      <c:layout/>
      <c:overlay val="0"/>
      <c:spPr>
        <a:noFill/>
        <a:ln>
          <a:noFill/>
        </a:ln>
        <a:effectLst/>
      </c:spPr>
    </c:title>
    <c:autoTitleDeleted val="0"/>
    <c:plotArea>
      <c:layout>
        <c:manualLayout>
          <c:layoutTarget val="inner"/>
          <c:xMode val="edge"/>
          <c:yMode val="edge"/>
          <c:x val="0.16301667021352062"/>
          <c:y val="0.13161616161616163"/>
          <c:w val="0.81716350996665954"/>
          <c:h val="0.64859116095336566"/>
        </c:manualLayout>
      </c:layout>
      <c:lineChart>
        <c:grouping val="standard"/>
        <c:varyColors val="1"/>
        <c:ser>
          <c:idx val="0"/>
          <c:order val="0"/>
          <c:tx>
            <c:strRef>
              <c:f>'Producción y Costos Directos'!$C$40</c:f>
              <c:strCache>
                <c:ptCount val="1"/>
                <c:pt idx="0">
                  <c:v>Costo fijo</c:v>
                </c:pt>
              </c:strCache>
            </c:strRef>
          </c:tx>
          <c:spPr>
            <a:ln w="28575" cap="rnd">
              <a:solidFill>
                <a:schemeClr val="accent1"/>
              </a:solidFill>
              <a:round/>
            </a:ln>
            <a:effectLst/>
          </c:spPr>
          <c:marker>
            <c:symbol val="none"/>
          </c:marker>
          <c:cat>
            <c:numRef>
              <c:f>'[1]Producción y Costos Directos'!$B$41:$B$71</c:f>
              <c:numCache>
                <c:formatCode>General</c:formatCode>
                <c:ptCount val="31"/>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pt idx="26">
                  <c:v>52</c:v>
                </c:pt>
                <c:pt idx="27">
                  <c:v>54</c:v>
                </c:pt>
                <c:pt idx="28">
                  <c:v>56</c:v>
                </c:pt>
                <c:pt idx="29">
                  <c:v>58</c:v>
                </c:pt>
                <c:pt idx="30">
                  <c:v>60</c:v>
                </c:pt>
              </c:numCache>
            </c:numRef>
          </c:cat>
          <c:val>
            <c:numRef>
              <c:f>'Producción y Costos Directos'!$C$41:$C$79</c:f>
              <c:numCache>
                <c:formatCode>"$"\ #,##0</c:formatCode>
                <c:ptCount val="39"/>
                <c:pt idx="0">
                  <c:v>1969180.3876529383</c:v>
                </c:pt>
                <c:pt idx="1">
                  <c:v>1969180.3876529383</c:v>
                </c:pt>
                <c:pt idx="2">
                  <c:v>1969180.3876529383</c:v>
                </c:pt>
                <c:pt idx="3">
                  <c:v>1969180.3876529383</c:v>
                </c:pt>
                <c:pt idx="4">
                  <c:v>1969180.3876529383</c:v>
                </c:pt>
                <c:pt idx="5">
                  <c:v>1969180.3876529383</c:v>
                </c:pt>
                <c:pt idx="6">
                  <c:v>1969180.3876529383</c:v>
                </c:pt>
                <c:pt idx="7">
                  <c:v>1969180.3876529383</c:v>
                </c:pt>
                <c:pt idx="8">
                  <c:v>1969180.3876529383</c:v>
                </c:pt>
                <c:pt idx="9">
                  <c:v>1969180.3876529383</c:v>
                </c:pt>
                <c:pt idx="10">
                  <c:v>1969180.3876529383</c:v>
                </c:pt>
                <c:pt idx="11">
                  <c:v>1969180.3876529383</c:v>
                </c:pt>
                <c:pt idx="12">
                  <c:v>1969180.3876529383</c:v>
                </c:pt>
                <c:pt idx="13">
                  <c:v>1969180.3876529383</c:v>
                </c:pt>
                <c:pt idx="14">
                  <c:v>1969180.3876529383</c:v>
                </c:pt>
                <c:pt idx="15">
                  <c:v>1969180.3876529383</c:v>
                </c:pt>
                <c:pt idx="16">
                  <c:v>1969180.3876529383</c:v>
                </c:pt>
                <c:pt idx="17">
                  <c:v>1969180.3876529383</c:v>
                </c:pt>
                <c:pt idx="18">
                  <c:v>1969180.3876529383</c:v>
                </c:pt>
                <c:pt idx="19">
                  <c:v>1969180.3876529383</c:v>
                </c:pt>
                <c:pt idx="20">
                  <c:v>1969180.3876529383</c:v>
                </c:pt>
                <c:pt idx="21">
                  <c:v>1969180.3876529383</c:v>
                </c:pt>
                <c:pt idx="22">
                  <c:v>1969180.3876529383</c:v>
                </c:pt>
                <c:pt idx="23">
                  <c:v>1969180.3876529383</c:v>
                </c:pt>
                <c:pt idx="24">
                  <c:v>1969180.3876529383</c:v>
                </c:pt>
                <c:pt idx="25">
                  <c:v>1969180.3876529383</c:v>
                </c:pt>
                <c:pt idx="26">
                  <c:v>1969180.3876529383</c:v>
                </c:pt>
                <c:pt idx="27">
                  <c:v>1969180.3876529383</c:v>
                </c:pt>
                <c:pt idx="28">
                  <c:v>1969180.3876529383</c:v>
                </c:pt>
                <c:pt idx="29">
                  <c:v>1969180.3876529383</c:v>
                </c:pt>
                <c:pt idx="30">
                  <c:v>1969180.3876529383</c:v>
                </c:pt>
                <c:pt idx="31">
                  <c:v>1969180.3876529383</c:v>
                </c:pt>
                <c:pt idx="32">
                  <c:v>1969180.3876529383</c:v>
                </c:pt>
                <c:pt idx="33">
                  <c:v>1969180.3876529383</c:v>
                </c:pt>
                <c:pt idx="34">
                  <c:v>1969180.3876529383</c:v>
                </c:pt>
                <c:pt idx="35">
                  <c:v>1969180.3876529383</c:v>
                </c:pt>
                <c:pt idx="36">
                  <c:v>1969180.3876529383</c:v>
                </c:pt>
                <c:pt idx="37">
                  <c:v>1969180.3876529383</c:v>
                </c:pt>
                <c:pt idx="38">
                  <c:v>1969180.3876529383</c:v>
                </c:pt>
              </c:numCache>
            </c:numRef>
          </c:val>
          <c:smooth val="0"/>
          <c:extLst xmlns:c16r2="http://schemas.microsoft.com/office/drawing/2015/06/chart">
            <c:ext xmlns:c16="http://schemas.microsoft.com/office/drawing/2014/chart" uri="{C3380CC4-5D6E-409C-BE32-E72D297353CC}">
              <c16:uniqueId val="{00000000-EF09-4DE2-8561-8101F993020B}"/>
            </c:ext>
          </c:extLst>
        </c:ser>
        <c:ser>
          <c:idx val="1"/>
          <c:order val="1"/>
          <c:tx>
            <c:strRef>
              <c:f>'Producción y Costos Directos'!$D$40</c:f>
              <c:strCache>
                <c:ptCount val="1"/>
                <c:pt idx="0">
                  <c:v>Costo variable</c:v>
                </c:pt>
              </c:strCache>
            </c:strRef>
          </c:tx>
          <c:spPr>
            <a:ln w="28575" cap="rnd">
              <a:solidFill>
                <a:schemeClr val="accent2"/>
              </a:solidFill>
              <a:round/>
            </a:ln>
            <a:effectLst/>
          </c:spPr>
          <c:marker>
            <c:symbol val="none"/>
          </c:marker>
          <c:cat>
            <c:numRef>
              <c:f>'[1]Producción y Costos Directos'!$B$41:$B$71</c:f>
              <c:numCache>
                <c:formatCode>General</c:formatCode>
                <c:ptCount val="31"/>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pt idx="26">
                  <c:v>52</c:v>
                </c:pt>
                <c:pt idx="27">
                  <c:v>54</c:v>
                </c:pt>
                <c:pt idx="28">
                  <c:v>56</c:v>
                </c:pt>
                <c:pt idx="29">
                  <c:v>58</c:v>
                </c:pt>
                <c:pt idx="30">
                  <c:v>60</c:v>
                </c:pt>
              </c:numCache>
            </c:numRef>
          </c:cat>
          <c:val>
            <c:numRef>
              <c:f>'Producción y Costos Directos'!$D$41:$D$79</c:f>
              <c:numCache>
                <c:formatCode>"$"\ #,##0</c:formatCode>
                <c:ptCount val="39"/>
                <c:pt idx="0">
                  <c:v>0</c:v>
                </c:pt>
                <c:pt idx="1">
                  <c:v>106051.87523601462</c:v>
                </c:pt>
                <c:pt idx="2">
                  <c:v>212103.75047202923</c:v>
                </c:pt>
                <c:pt idx="3">
                  <c:v>318155.62570804387</c:v>
                </c:pt>
                <c:pt idx="4">
                  <c:v>424207.50094405847</c:v>
                </c:pt>
                <c:pt idx="5">
                  <c:v>530259.37618007313</c:v>
                </c:pt>
                <c:pt idx="6">
                  <c:v>636311.25141608773</c:v>
                </c:pt>
                <c:pt idx="7">
                  <c:v>742363.12665210234</c:v>
                </c:pt>
                <c:pt idx="8">
                  <c:v>848415.00188811694</c:v>
                </c:pt>
                <c:pt idx="9">
                  <c:v>954466.87712413154</c:v>
                </c:pt>
                <c:pt idx="10">
                  <c:v>1060518.7523601463</c:v>
                </c:pt>
                <c:pt idx="11">
                  <c:v>1166570.6275961609</c:v>
                </c:pt>
                <c:pt idx="12">
                  <c:v>1272622.5028321755</c:v>
                </c:pt>
                <c:pt idx="13">
                  <c:v>1378674.3780681901</c:v>
                </c:pt>
                <c:pt idx="14">
                  <c:v>1484726.2533042047</c:v>
                </c:pt>
                <c:pt idx="15">
                  <c:v>1590778.1285402193</c:v>
                </c:pt>
                <c:pt idx="16">
                  <c:v>1696830.0037762339</c:v>
                </c:pt>
                <c:pt idx="17">
                  <c:v>1802881.8790122485</c:v>
                </c:pt>
                <c:pt idx="18">
                  <c:v>1908933.7542482631</c:v>
                </c:pt>
                <c:pt idx="19">
                  <c:v>2014985.6294842777</c:v>
                </c:pt>
                <c:pt idx="20">
                  <c:v>2121037.5047202925</c:v>
                </c:pt>
                <c:pt idx="21">
                  <c:v>2227089.3799563069</c:v>
                </c:pt>
                <c:pt idx="22">
                  <c:v>2333141.2551923217</c:v>
                </c:pt>
                <c:pt idx="23">
                  <c:v>2439193.1304283361</c:v>
                </c:pt>
                <c:pt idx="24">
                  <c:v>2545245.0056643509</c:v>
                </c:pt>
                <c:pt idx="25">
                  <c:v>2651296.8809003653</c:v>
                </c:pt>
                <c:pt idx="26">
                  <c:v>2757348.7561363801</c:v>
                </c:pt>
                <c:pt idx="27">
                  <c:v>2863400.6313723945</c:v>
                </c:pt>
                <c:pt idx="28">
                  <c:v>2969452.5066084093</c:v>
                </c:pt>
                <c:pt idx="29">
                  <c:v>3075504.3818444237</c:v>
                </c:pt>
                <c:pt idx="30">
                  <c:v>3181556.2570804385</c:v>
                </c:pt>
                <c:pt idx="31">
                  <c:v>3287608.1323164529</c:v>
                </c:pt>
                <c:pt idx="32">
                  <c:v>3393660.0075524678</c:v>
                </c:pt>
                <c:pt idx="33">
                  <c:v>3499711.8827884826</c:v>
                </c:pt>
                <c:pt idx="34">
                  <c:v>3605763.758024497</c:v>
                </c:pt>
                <c:pt idx="35">
                  <c:v>3711815.6332605118</c:v>
                </c:pt>
                <c:pt idx="36">
                  <c:v>3817867.5084965262</c:v>
                </c:pt>
                <c:pt idx="37">
                  <c:v>3923919.383732541</c:v>
                </c:pt>
                <c:pt idx="38">
                  <c:v>4029971.2589685554</c:v>
                </c:pt>
              </c:numCache>
            </c:numRef>
          </c:val>
          <c:smooth val="0"/>
          <c:extLst xmlns:c16r2="http://schemas.microsoft.com/office/drawing/2015/06/chart">
            <c:ext xmlns:c16="http://schemas.microsoft.com/office/drawing/2014/chart" uri="{C3380CC4-5D6E-409C-BE32-E72D297353CC}">
              <c16:uniqueId val="{00000001-EF09-4DE2-8561-8101F993020B}"/>
            </c:ext>
          </c:extLst>
        </c:ser>
        <c:ser>
          <c:idx val="2"/>
          <c:order val="2"/>
          <c:tx>
            <c:strRef>
              <c:f>'Producción y Costos Directos'!$E$40</c:f>
              <c:strCache>
                <c:ptCount val="1"/>
                <c:pt idx="0">
                  <c:v>Costo total</c:v>
                </c:pt>
              </c:strCache>
            </c:strRef>
          </c:tx>
          <c:spPr>
            <a:ln w="28575" cap="rnd">
              <a:solidFill>
                <a:schemeClr val="accent3"/>
              </a:solidFill>
              <a:round/>
            </a:ln>
            <a:effectLst/>
          </c:spPr>
          <c:marker>
            <c:symbol val="none"/>
          </c:marker>
          <c:cat>
            <c:numRef>
              <c:f>'[1]Producción y Costos Directos'!$B$41:$B$71</c:f>
              <c:numCache>
                <c:formatCode>General</c:formatCode>
                <c:ptCount val="31"/>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pt idx="26">
                  <c:v>52</c:v>
                </c:pt>
                <c:pt idx="27">
                  <c:v>54</c:v>
                </c:pt>
                <c:pt idx="28">
                  <c:v>56</c:v>
                </c:pt>
                <c:pt idx="29">
                  <c:v>58</c:v>
                </c:pt>
                <c:pt idx="30">
                  <c:v>60</c:v>
                </c:pt>
              </c:numCache>
            </c:numRef>
          </c:cat>
          <c:val>
            <c:numRef>
              <c:f>'Producción y Costos Directos'!$E$41:$E$79</c:f>
              <c:numCache>
                <c:formatCode>"$"\ #,##0</c:formatCode>
                <c:ptCount val="39"/>
                <c:pt idx="0">
                  <c:v>1969180.3876529383</c:v>
                </c:pt>
                <c:pt idx="1">
                  <c:v>2075232.2628889529</c:v>
                </c:pt>
                <c:pt idx="2">
                  <c:v>2181284.1381249675</c:v>
                </c:pt>
                <c:pt idx="3">
                  <c:v>2287336.0133609823</c:v>
                </c:pt>
                <c:pt idx="4">
                  <c:v>2393387.8885969967</c:v>
                </c:pt>
                <c:pt idx="5">
                  <c:v>2499439.7638330115</c:v>
                </c:pt>
                <c:pt idx="6">
                  <c:v>2605491.6390690259</c:v>
                </c:pt>
                <c:pt idx="7">
                  <c:v>2711543.5143050407</c:v>
                </c:pt>
                <c:pt idx="8">
                  <c:v>2817595.3895410551</c:v>
                </c:pt>
                <c:pt idx="9">
                  <c:v>2923647.2647770699</c:v>
                </c:pt>
                <c:pt idx="10">
                  <c:v>3029699.1400130847</c:v>
                </c:pt>
                <c:pt idx="11">
                  <c:v>3135751.0152490991</c:v>
                </c:pt>
                <c:pt idx="12">
                  <c:v>3241802.8904851135</c:v>
                </c:pt>
                <c:pt idx="13">
                  <c:v>3347854.7657211283</c:v>
                </c:pt>
                <c:pt idx="14">
                  <c:v>3453906.6409571432</c:v>
                </c:pt>
                <c:pt idx="15">
                  <c:v>3559958.5161931575</c:v>
                </c:pt>
                <c:pt idx="16">
                  <c:v>3666010.3914291719</c:v>
                </c:pt>
                <c:pt idx="17">
                  <c:v>3772062.2666651867</c:v>
                </c:pt>
                <c:pt idx="18">
                  <c:v>3878114.1419012016</c:v>
                </c:pt>
                <c:pt idx="19">
                  <c:v>3984166.0171372159</c:v>
                </c:pt>
                <c:pt idx="20">
                  <c:v>4090217.8923732308</c:v>
                </c:pt>
                <c:pt idx="21">
                  <c:v>4196269.7676092451</c:v>
                </c:pt>
                <c:pt idx="22">
                  <c:v>4302321.64284526</c:v>
                </c:pt>
                <c:pt idx="23">
                  <c:v>4408373.5180812739</c:v>
                </c:pt>
                <c:pt idx="24">
                  <c:v>4514425.3933172897</c:v>
                </c:pt>
                <c:pt idx="25">
                  <c:v>4620477.2685533036</c:v>
                </c:pt>
                <c:pt idx="26">
                  <c:v>4726529.1437893184</c:v>
                </c:pt>
                <c:pt idx="27">
                  <c:v>4832581.0190253332</c:v>
                </c:pt>
                <c:pt idx="28">
                  <c:v>4938632.8942613471</c:v>
                </c:pt>
                <c:pt idx="29">
                  <c:v>5044684.769497362</c:v>
                </c:pt>
                <c:pt idx="30">
                  <c:v>5150736.6447333768</c:v>
                </c:pt>
                <c:pt idx="31">
                  <c:v>5256788.5199693907</c:v>
                </c:pt>
                <c:pt idx="32">
                  <c:v>5362840.3952054065</c:v>
                </c:pt>
                <c:pt idx="33">
                  <c:v>5468892.2704414204</c:v>
                </c:pt>
                <c:pt idx="34">
                  <c:v>5574944.1456774352</c:v>
                </c:pt>
                <c:pt idx="35">
                  <c:v>5680996.02091345</c:v>
                </c:pt>
                <c:pt idx="36">
                  <c:v>5787047.896149464</c:v>
                </c:pt>
                <c:pt idx="37">
                  <c:v>5893099.7713854797</c:v>
                </c:pt>
                <c:pt idx="38">
                  <c:v>5999151.6466214936</c:v>
                </c:pt>
              </c:numCache>
            </c:numRef>
          </c:val>
          <c:smooth val="0"/>
          <c:extLst xmlns:c16r2="http://schemas.microsoft.com/office/drawing/2015/06/chart">
            <c:ext xmlns:c16="http://schemas.microsoft.com/office/drawing/2014/chart" uri="{C3380CC4-5D6E-409C-BE32-E72D297353CC}">
              <c16:uniqueId val="{00000002-EF09-4DE2-8561-8101F993020B}"/>
            </c:ext>
          </c:extLst>
        </c:ser>
        <c:ser>
          <c:idx val="3"/>
          <c:order val="3"/>
          <c:tx>
            <c:strRef>
              <c:f>'Producción y Costos Directos'!$F$40</c:f>
              <c:strCache>
                <c:ptCount val="1"/>
                <c:pt idx="0">
                  <c:v>Ingresos por ventas</c:v>
                </c:pt>
              </c:strCache>
            </c:strRef>
          </c:tx>
          <c:spPr>
            <a:ln w="28575" cap="rnd">
              <a:solidFill>
                <a:schemeClr val="accent4"/>
              </a:solidFill>
              <a:round/>
            </a:ln>
            <a:effectLst/>
          </c:spPr>
          <c:marker>
            <c:symbol val="none"/>
          </c:marker>
          <c:cat>
            <c:numRef>
              <c:f>'[1]Producción y Costos Directos'!$B$41:$B$71</c:f>
              <c:numCache>
                <c:formatCode>General</c:formatCode>
                <c:ptCount val="31"/>
                <c:pt idx="0">
                  <c:v>0</c:v>
                </c:pt>
                <c:pt idx="1">
                  <c:v>2</c:v>
                </c:pt>
                <c:pt idx="2">
                  <c:v>4</c:v>
                </c:pt>
                <c:pt idx="3">
                  <c:v>6</c:v>
                </c:pt>
                <c:pt idx="4">
                  <c:v>8</c:v>
                </c:pt>
                <c:pt idx="5">
                  <c:v>10</c:v>
                </c:pt>
                <c:pt idx="6">
                  <c:v>12</c:v>
                </c:pt>
                <c:pt idx="7">
                  <c:v>14</c:v>
                </c:pt>
                <c:pt idx="8">
                  <c:v>16</c:v>
                </c:pt>
                <c:pt idx="9">
                  <c:v>18</c:v>
                </c:pt>
                <c:pt idx="10">
                  <c:v>20</c:v>
                </c:pt>
                <c:pt idx="11">
                  <c:v>22</c:v>
                </c:pt>
                <c:pt idx="12">
                  <c:v>24</c:v>
                </c:pt>
                <c:pt idx="13">
                  <c:v>26</c:v>
                </c:pt>
                <c:pt idx="14">
                  <c:v>28</c:v>
                </c:pt>
                <c:pt idx="15">
                  <c:v>30</c:v>
                </c:pt>
                <c:pt idx="16">
                  <c:v>32</c:v>
                </c:pt>
                <c:pt idx="17">
                  <c:v>34</c:v>
                </c:pt>
                <c:pt idx="18">
                  <c:v>36</c:v>
                </c:pt>
                <c:pt idx="19">
                  <c:v>38</c:v>
                </c:pt>
                <c:pt idx="20">
                  <c:v>40</c:v>
                </c:pt>
                <c:pt idx="21">
                  <c:v>42</c:v>
                </c:pt>
                <c:pt idx="22">
                  <c:v>44</c:v>
                </c:pt>
                <c:pt idx="23">
                  <c:v>46</c:v>
                </c:pt>
                <c:pt idx="24">
                  <c:v>48</c:v>
                </c:pt>
                <c:pt idx="25">
                  <c:v>50</c:v>
                </c:pt>
                <c:pt idx="26">
                  <c:v>52</c:v>
                </c:pt>
                <c:pt idx="27">
                  <c:v>54</c:v>
                </c:pt>
                <c:pt idx="28">
                  <c:v>56</c:v>
                </c:pt>
                <c:pt idx="29">
                  <c:v>58</c:v>
                </c:pt>
                <c:pt idx="30">
                  <c:v>60</c:v>
                </c:pt>
              </c:numCache>
            </c:numRef>
          </c:cat>
          <c:val>
            <c:numRef>
              <c:f>'Producción y Costos Directos'!$F$41:$F$79</c:f>
              <c:numCache>
                <c:formatCode>"$"\ #,##0</c:formatCode>
                <c:ptCount val="39"/>
                <c:pt idx="0">
                  <c:v>0</c:v>
                </c:pt>
                <c:pt idx="1">
                  <c:v>267118.93579507672</c:v>
                </c:pt>
                <c:pt idx="2">
                  <c:v>534237.87159015343</c:v>
                </c:pt>
                <c:pt idx="3">
                  <c:v>801356.8073852302</c:v>
                </c:pt>
                <c:pt idx="4">
                  <c:v>1068475.7431803069</c:v>
                </c:pt>
                <c:pt idx="5">
                  <c:v>1335594.6789753835</c:v>
                </c:pt>
                <c:pt idx="6">
                  <c:v>1602713.6147704604</c:v>
                </c:pt>
                <c:pt idx="7">
                  <c:v>1869832.5505655371</c:v>
                </c:pt>
                <c:pt idx="8">
                  <c:v>2136951.4863606137</c:v>
                </c:pt>
                <c:pt idx="9">
                  <c:v>2404070.4221556904</c:v>
                </c:pt>
                <c:pt idx="10">
                  <c:v>2671189.357950767</c:v>
                </c:pt>
                <c:pt idx="11">
                  <c:v>2938308.2937458437</c:v>
                </c:pt>
                <c:pt idx="12">
                  <c:v>3205427.2295409208</c:v>
                </c:pt>
                <c:pt idx="13">
                  <c:v>3472546.1653359975</c:v>
                </c:pt>
                <c:pt idx="14">
                  <c:v>3739665.1011310741</c:v>
                </c:pt>
                <c:pt idx="15">
                  <c:v>4006784.0369261508</c:v>
                </c:pt>
                <c:pt idx="16">
                  <c:v>4273902.9727212274</c:v>
                </c:pt>
                <c:pt idx="17">
                  <c:v>4541021.9085163046</c:v>
                </c:pt>
                <c:pt idx="18">
                  <c:v>4808140.8443113808</c:v>
                </c:pt>
                <c:pt idx="19">
                  <c:v>5075259.7801064579</c:v>
                </c:pt>
                <c:pt idx="20">
                  <c:v>5342378.7159015341</c:v>
                </c:pt>
                <c:pt idx="21">
                  <c:v>5609497.6516966112</c:v>
                </c:pt>
                <c:pt idx="22">
                  <c:v>5876616.5874916874</c:v>
                </c:pt>
                <c:pt idx="23">
                  <c:v>6143735.5232867645</c:v>
                </c:pt>
                <c:pt idx="24">
                  <c:v>6410854.4590818416</c:v>
                </c:pt>
                <c:pt idx="25">
                  <c:v>6677973.3948769178</c:v>
                </c:pt>
                <c:pt idx="26">
                  <c:v>6945092.3306719949</c:v>
                </c:pt>
                <c:pt idx="27">
                  <c:v>7212211.2664670711</c:v>
                </c:pt>
                <c:pt idx="28">
                  <c:v>7479330.2022621483</c:v>
                </c:pt>
                <c:pt idx="29">
                  <c:v>7746449.1380572245</c:v>
                </c:pt>
                <c:pt idx="30">
                  <c:v>8013568.0738523016</c:v>
                </c:pt>
                <c:pt idx="31">
                  <c:v>8280687.0096473778</c:v>
                </c:pt>
                <c:pt idx="32">
                  <c:v>8547805.9454424549</c:v>
                </c:pt>
                <c:pt idx="33">
                  <c:v>8814924.8812375311</c:v>
                </c:pt>
                <c:pt idx="34">
                  <c:v>9082043.8170326091</c:v>
                </c:pt>
                <c:pt idx="35">
                  <c:v>9349162.7528276853</c:v>
                </c:pt>
                <c:pt idx="36">
                  <c:v>9616281.6886227615</c:v>
                </c:pt>
                <c:pt idx="37">
                  <c:v>9883400.6244178377</c:v>
                </c:pt>
                <c:pt idx="38">
                  <c:v>10150519.560212916</c:v>
                </c:pt>
              </c:numCache>
            </c:numRef>
          </c:val>
          <c:smooth val="0"/>
          <c:extLst xmlns:c16r2="http://schemas.microsoft.com/office/drawing/2015/06/chart">
            <c:ext xmlns:c16="http://schemas.microsoft.com/office/drawing/2014/chart" uri="{C3380CC4-5D6E-409C-BE32-E72D297353CC}">
              <c16:uniqueId val="{00000003-EF09-4DE2-8561-8101F993020B}"/>
            </c:ext>
          </c:extLst>
        </c:ser>
        <c:dLbls>
          <c:showLegendKey val="0"/>
          <c:showVal val="0"/>
          <c:showCatName val="0"/>
          <c:showSerName val="0"/>
          <c:showPercent val="0"/>
          <c:showBubbleSize val="0"/>
        </c:dLbls>
        <c:smooth val="0"/>
        <c:axId val="886791536"/>
        <c:axId val="886787184"/>
      </c:lineChart>
      <c:catAx>
        <c:axId val="886791536"/>
        <c:scaling>
          <c:orientation val="minMax"/>
        </c:scaling>
        <c:delete val="0"/>
        <c:axPos val="b"/>
        <c:title>
          <c:tx>
            <c:rich>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r>
                  <a:rPr lang="es-ES" b="1">
                    <a:solidFill>
                      <a:sysClr val="windowText" lastClr="000000"/>
                    </a:solidFill>
                  </a:rPr>
                  <a:t>Tn producidas por mes</a:t>
                </a:r>
              </a:p>
            </c:rich>
          </c:tx>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AR"/>
          </a:p>
        </c:txPr>
        <c:crossAx val="886787184"/>
        <c:crosses val="autoZero"/>
        <c:auto val="1"/>
        <c:lblAlgn val="ctr"/>
        <c:lblOffset val="100"/>
        <c:noMultiLvlLbl val="1"/>
      </c:catAx>
      <c:valAx>
        <c:axId val="8867871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ES"/>
              </a:p>
            </c:rich>
          </c:tx>
          <c:layout/>
          <c:overlay val="0"/>
          <c:spPr>
            <a:noFill/>
            <a:ln>
              <a:noFill/>
            </a:ln>
            <a:effectLst/>
          </c:spPr>
        </c:title>
        <c:numFmt formatCode="&quot;$&quot;\ #,##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AR"/>
          </a:p>
        </c:txPr>
        <c:crossAx val="88679153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AR"/>
        </a:p>
      </c:txPr>
    </c:legend>
    <c:plotVisOnly val="1"/>
    <c:dispBlanksAs val="zero"/>
    <c:showDLblsOverMax val="1"/>
  </c:chart>
  <c:spPr>
    <a:solidFill>
      <a:schemeClr val="bg1"/>
    </a:solidFill>
    <a:ln w="9525" cap="flat" cmpd="sng" algn="ctr">
      <a:solidFill>
        <a:schemeClr val="tx1">
          <a:lumMod val="15000"/>
          <a:lumOff val="85000"/>
        </a:schemeClr>
      </a:solidFill>
      <a:round/>
    </a:ln>
    <a:effectLst/>
  </c:spPr>
  <c:txPr>
    <a:bodyPr/>
    <a:lstStyle/>
    <a:p>
      <a:pPr>
        <a:defRPr/>
      </a:pPr>
      <a:endParaRPr lang="es-AR"/>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s-AR" b="1">
                <a:solidFill>
                  <a:sysClr val="windowText" lastClr="000000"/>
                </a:solidFill>
              </a:rPr>
              <a:t>Variación</a:t>
            </a:r>
            <a:r>
              <a:rPr lang="es-AR" b="1" baseline="0">
                <a:solidFill>
                  <a:sysClr val="windowText" lastClr="000000"/>
                </a:solidFill>
              </a:rPr>
              <a:t> porcentual TIR</a:t>
            </a:r>
            <a:endParaRPr lang="es-AR" b="1">
              <a:solidFill>
                <a:sysClr val="windowText" lastClr="000000"/>
              </a:solidFill>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s-AR"/>
        </a:p>
      </c:txPr>
    </c:title>
    <c:autoTitleDeleted val="0"/>
    <c:plotArea>
      <c:layout/>
      <c:barChart>
        <c:barDir val="bar"/>
        <c:grouping val="stacked"/>
        <c:varyColors val="0"/>
        <c:ser>
          <c:idx val="0"/>
          <c:order val="0"/>
          <c:spPr>
            <a:solidFill>
              <a:srgbClr val="C00000"/>
            </a:solidFill>
            <a:ln>
              <a:noFill/>
            </a:ln>
            <a:effectLst/>
          </c:spPr>
          <c:invertIfNegative val="0"/>
          <c:cat>
            <c:strRef>
              <c:f>Sensibilización!$B$12:$B$17</c:f>
              <c:strCache>
                <c:ptCount val="6"/>
                <c:pt idx="0">
                  <c:v>Unidades a comercializar</c:v>
                </c:pt>
                <c:pt idx="1">
                  <c:v>Precio de venta (Período 0)</c:v>
                </c:pt>
                <c:pt idx="2">
                  <c:v>Costo Cons. Espec. Cascara de arroz</c:v>
                </c:pt>
                <c:pt idx="3">
                  <c:v>Costo Cons. Espec. PEAD</c:v>
                </c:pt>
                <c:pt idx="4">
                  <c:v>Inflación anual estimada</c:v>
                </c:pt>
                <c:pt idx="5">
                  <c:v>Traslado X% del Total de Inflación a precio</c:v>
                </c:pt>
              </c:strCache>
            </c:strRef>
          </c:cat>
          <c:val>
            <c:numRef>
              <c:f>Sensibilización!$E$12:$E$17</c:f>
              <c:numCache>
                <c:formatCode>0.00%</c:formatCode>
                <c:ptCount val="6"/>
                <c:pt idx="0">
                  <c:v>0.10763886973888616</c:v>
                </c:pt>
                <c:pt idx="1">
                  <c:v>4.4762036460380466E-3</c:v>
                </c:pt>
                <c:pt idx="2">
                  <c:v>-3.8370306369512981E-3</c:v>
                </c:pt>
                <c:pt idx="3">
                  <c:v>-4.2031628764542361E-2</c:v>
                </c:pt>
                <c:pt idx="4">
                  <c:v>1.0410064531419601E-3</c:v>
                </c:pt>
                <c:pt idx="5">
                  <c:v>8.5414483728807583E-2</c:v>
                </c:pt>
              </c:numCache>
            </c:numRef>
          </c:val>
          <c:extLst xmlns:c16r2="http://schemas.microsoft.com/office/drawing/2015/06/chart">
            <c:ext xmlns:c16="http://schemas.microsoft.com/office/drawing/2014/chart" uri="{C3380CC4-5D6E-409C-BE32-E72D297353CC}">
              <c16:uniqueId val="{00000000-16FE-4CB4-81A3-3E4C33C50CA8}"/>
            </c:ext>
          </c:extLst>
        </c:ser>
        <c:dLbls>
          <c:showLegendKey val="0"/>
          <c:showVal val="0"/>
          <c:showCatName val="0"/>
          <c:showSerName val="0"/>
          <c:showPercent val="0"/>
          <c:showBubbleSize val="0"/>
        </c:dLbls>
        <c:gapWidth val="150"/>
        <c:overlap val="100"/>
        <c:axId val="886794800"/>
        <c:axId val="886792080"/>
      </c:barChart>
      <c:catAx>
        <c:axId val="88679480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AR"/>
          </a:p>
        </c:txPr>
        <c:crossAx val="886792080"/>
        <c:crosses val="autoZero"/>
        <c:auto val="1"/>
        <c:lblAlgn val="ctr"/>
        <c:lblOffset val="100"/>
        <c:noMultiLvlLbl val="0"/>
      </c:catAx>
      <c:valAx>
        <c:axId val="886792080"/>
        <c:scaling>
          <c:orientation val="minMax"/>
        </c:scaling>
        <c:delete val="0"/>
        <c:axPos val="b"/>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s-AR"/>
          </a:p>
        </c:txPr>
        <c:crossAx val="886794800"/>
        <c:crosses val="autoZero"/>
        <c:crossBetween val="between"/>
        <c:majorUnit val="3.0000000000000006E-2"/>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AR"/>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AR" sz="1050"/>
              <a:t>Estructura de la tasa de interes para bonos argentinos en pesos</a:t>
            </a:r>
          </a:p>
        </c:rich>
      </c:tx>
      <c:layout>
        <c:manualLayout>
          <c:xMode val="edge"/>
          <c:yMode val="edge"/>
          <c:x val="0.14138888888888887"/>
          <c:y val="4.629629629629629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A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og"/>
            <c:dispRSqr val="0"/>
            <c:dispEq val="1"/>
            <c:trendlineLbl>
              <c:layout>
                <c:manualLayout>
                  <c:x val="7.0524059492563435E-2"/>
                  <c:y val="-0.3171668124817730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AR"/>
                </a:p>
              </c:txPr>
            </c:trendlineLbl>
          </c:trendline>
          <c:xVal>
            <c:numRef>
              <c:f>CAPM!$W$5:$W$10</c:f>
              <c:numCache>
                <c:formatCode>General</c:formatCode>
                <c:ptCount val="6"/>
                <c:pt idx="0">
                  <c:v>1.2</c:v>
                </c:pt>
                <c:pt idx="1">
                  <c:v>2.2000000000000002</c:v>
                </c:pt>
                <c:pt idx="2">
                  <c:v>3.8</c:v>
                </c:pt>
                <c:pt idx="3">
                  <c:v>5.7</c:v>
                </c:pt>
                <c:pt idx="4">
                  <c:v>7.7</c:v>
                </c:pt>
                <c:pt idx="5">
                  <c:v>9.1999999999999993</c:v>
                </c:pt>
              </c:numCache>
            </c:numRef>
          </c:xVal>
          <c:yVal>
            <c:numRef>
              <c:f>CAPM!$X$5:$X$10</c:f>
              <c:numCache>
                <c:formatCode>0.00%</c:formatCode>
                <c:ptCount val="6"/>
                <c:pt idx="0">
                  <c:v>0.184</c:v>
                </c:pt>
                <c:pt idx="1">
                  <c:v>0.18099999999999999</c:v>
                </c:pt>
                <c:pt idx="2">
                  <c:v>0.16700000000000001</c:v>
                </c:pt>
                <c:pt idx="3">
                  <c:v>0.14299999999999999</c:v>
                </c:pt>
                <c:pt idx="4">
                  <c:v>0.127</c:v>
                </c:pt>
                <c:pt idx="5">
                  <c:v>9.1999999999999998E-2</c:v>
                </c:pt>
              </c:numCache>
            </c:numRef>
          </c:yVal>
          <c:smooth val="0"/>
          <c:extLst xmlns:c16r2="http://schemas.microsoft.com/office/drawing/2015/06/chart">
            <c:ext xmlns:c16="http://schemas.microsoft.com/office/drawing/2014/chart" uri="{C3380CC4-5D6E-409C-BE32-E72D297353CC}">
              <c16:uniqueId val="{00000001-0AF1-4A98-B1A5-5D40E7EF5F05}"/>
            </c:ext>
          </c:extLst>
        </c:ser>
        <c:dLbls>
          <c:showLegendKey val="0"/>
          <c:showVal val="0"/>
          <c:showCatName val="0"/>
          <c:showSerName val="0"/>
          <c:showPercent val="0"/>
          <c:showBubbleSize val="0"/>
        </c:dLbls>
        <c:axId val="886785552"/>
        <c:axId val="886790448"/>
      </c:scatterChart>
      <c:valAx>
        <c:axId val="8867855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AR"/>
          </a:p>
        </c:txPr>
        <c:crossAx val="886790448"/>
        <c:crosses val="autoZero"/>
        <c:crossBetween val="midCat"/>
      </c:valAx>
      <c:valAx>
        <c:axId val="88679044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AR"/>
          </a:p>
        </c:txPr>
        <c:crossAx val="88678555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A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s-AR" b="1">
                <a:solidFill>
                  <a:sysClr val="windowText" lastClr="000000"/>
                </a:solidFill>
                <a:latin typeface="Arial" panose="020B0604020202020204" pitchFamily="34" charset="0"/>
                <a:cs typeface="Arial" panose="020B0604020202020204" pitchFamily="34" charset="0"/>
              </a:rPr>
              <a:t>Diagrama de Pareto</a:t>
            </a:r>
            <a:r>
              <a:rPr lang="es-AR" b="1" baseline="0">
                <a:solidFill>
                  <a:sysClr val="windowText" lastClr="000000"/>
                </a:solidFill>
                <a:latin typeface="Arial" panose="020B0604020202020204" pitchFamily="34" charset="0"/>
                <a:cs typeface="Arial" panose="020B0604020202020204" pitchFamily="34" charset="0"/>
              </a:rPr>
              <a:t> - Segmentación de hogares</a:t>
            </a:r>
            <a:endParaRPr lang="es-AR" b="1">
              <a:solidFill>
                <a:sysClr val="windowText" lastClr="000000"/>
              </a:solidFill>
              <a:latin typeface="Arial" panose="020B0604020202020204" pitchFamily="34" charset="0"/>
              <a:cs typeface="Arial" panose="020B0604020202020204" pitchFamily="34" charset="0"/>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s-AR"/>
        </a:p>
      </c:txPr>
    </c:title>
    <c:autoTitleDeleted val="0"/>
    <c:plotArea>
      <c:layout/>
      <c:barChart>
        <c:barDir val="col"/>
        <c:grouping val="clustered"/>
        <c:varyColors val="0"/>
        <c:ser>
          <c:idx val="0"/>
          <c:order val="0"/>
          <c:tx>
            <c:v>% de hogares</c:v>
          </c:tx>
          <c:spPr>
            <a:solidFill>
              <a:srgbClr val="C00000"/>
            </a:solidFill>
            <a:ln>
              <a:noFill/>
            </a:ln>
            <a:effectLst/>
          </c:spPr>
          <c:invertIfNegative val="0"/>
          <c:cat>
            <c:strRef>
              <c:f>'Estudio de mercado'!$F$3:$F$24</c:f>
              <c:strCache>
                <c:ptCount val="22"/>
                <c:pt idx="0">
                  <c:v>Buenos Aires</c:v>
                </c:pt>
                <c:pt idx="1">
                  <c:v>Santa Fe</c:v>
                </c:pt>
                <c:pt idx="2">
                  <c:v>Córdoba</c:v>
                </c:pt>
                <c:pt idx="3">
                  <c:v>Mendoza</c:v>
                </c:pt>
                <c:pt idx="4">
                  <c:v>Tucumán</c:v>
                </c:pt>
                <c:pt idx="5">
                  <c:v>Chubut</c:v>
                </c:pt>
                <c:pt idx="6">
                  <c:v>Tierra del Fuego</c:v>
                </c:pt>
                <c:pt idx="7">
                  <c:v>Neuquén</c:v>
                </c:pt>
                <c:pt idx="8">
                  <c:v>Salta</c:v>
                </c:pt>
                <c:pt idx="9">
                  <c:v>San Juan</c:v>
                </c:pt>
                <c:pt idx="10">
                  <c:v>Entre Ríos</c:v>
                </c:pt>
                <c:pt idx="11">
                  <c:v>Misiones</c:v>
                </c:pt>
                <c:pt idx="12">
                  <c:v>Corrientes</c:v>
                </c:pt>
                <c:pt idx="13">
                  <c:v>Chaco</c:v>
                </c:pt>
                <c:pt idx="14">
                  <c:v>Santiago Del Estero</c:v>
                </c:pt>
                <c:pt idx="15">
                  <c:v>Jujuy</c:v>
                </c:pt>
                <c:pt idx="16">
                  <c:v>Santa Cruz</c:v>
                </c:pt>
                <c:pt idx="17">
                  <c:v>Formosa</c:v>
                </c:pt>
                <c:pt idx="18">
                  <c:v>San Luis</c:v>
                </c:pt>
                <c:pt idx="19">
                  <c:v>La Rioja</c:v>
                </c:pt>
                <c:pt idx="20">
                  <c:v>Catamarca</c:v>
                </c:pt>
                <c:pt idx="21">
                  <c:v>La Pampa</c:v>
                </c:pt>
              </c:strCache>
            </c:strRef>
          </c:cat>
          <c:val>
            <c:numRef>
              <c:f>'Estudio de mercado'!$H$3:$H$24</c:f>
              <c:numCache>
                <c:formatCode>0.0%</c:formatCode>
                <c:ptCount val="22"/>
                <c:pt idx="0">
                  <c:v>0.64617717682197995</c:v>
                </c:pt>
                <c:pt idx="1">
                  <c:v>5.9215366107670087E-2</c:v>
                </c:pt>
                <c:pt idx="2">
                  <c:v>5.4087945079281753E-2</c:v>
                </c:pt>
                <c:pt idx="3">
                  <c:v>2.806522556517509E-2</c:v>
                </c:pt>
                <c:pt idx="4">
                  <c:v>2.3963865721574891E-2</c:v>
                </c:pt>
                <c:pt idx="5">
                  <c:v>2.269643494223959E-2</c:v>
                </c:pt>
                <c:pt idx="6">
                  <c:v>1.9378805057029581E-2</c:v>
                </c:pt>
                <c:pt idx="7">
                  <c:v>1.8659504432642023E-2</c:v>
                </c:pt>
                <c:pt idx="8">
                  <c:v>1.5859232483154618E-2</c:v>
                </c:pt>
                <c:pt idx="9">
                  <c:v>1.3814803168384628E-2</c:v>
                </c:pt>
                <c:pt idx="10">
                  <c:v>1.1068382602541211E-2</c:v>
                </c:pt>
                <c:pt idx="11">
                  <c:v>1.0949140253043808E-2</c:v>
                </c:pt>
                <c:pt idx="12">
                  <c:v>1.0444283531381415E-2</c:v>
                </c:pt>
                <c:pt idx="13">
                  <c:v>1.0439475372127489E-2</c:v>
                </c:pt>
                <c:pt idx="14">
                  <c:v>9.8798056349703213E-3</c:v>
                </c:pt>
                <c:pt idx="15">
                  <c:v>9.0729965121612802E-3</c:v>
                </c:pt>
                <c:pt idx="16">
                  <c:v>7.3401359170457928E-3</c:v>
                </c:pt>
                <c:pt idx="17">
                  <c:v>6.7795045480378404E-3</c:v>
                </c:pt>
                <c:pt idx="18">
                  <c:v>6.531403530535179E-3</c:v>
                </c:pt>
                <c:pt idx="19">
                  <c:v>5.8803787675533892E-3</c:v>
                </c:pt>
                <c:pt idx="20">
                  <c:v>5.6515103870664381E-3</c:v>
                </c:pt>
                <c:pt idx="21">
                  <c:v>4.0446235644038516E-3</c:v>
                </c:pt>
              </c:numCache>
            </c:numRef>
          </c:val>
          <c:extLst xmlns:c16r2="http://schemas.microsoft.com/office/drawing/2015/06/chart">
            <c:ext xmlns:c16="http://schemas.microsoft.com/office/drawing/2014/chart" uri="{C3380CC4-5D6E-409C-BE32-E72D297353CC}">
              <c16:uniqueId val="{00000000-2D18-4FA7-B5E2-9B4ECF80FF02}"/>
            </c:ext>
          </c:extLst>
        </c:ser>
        <c:dLbls>
          <c:showLegendKey val="0"/>
          <c:showVal val="0"/>
          <c:showCatName val="0"/>
          <c:showSerName val="0"/>
          <c:showPercent val="0"/>
          <c:showBubbleSize val="0"/>
        </c:dLbls>
        <c:gapWidth val="150"/>
        <c:axId val="717996416"/>
        <c:axId val="718005664"/>
      </c:barChart>
      <c:lineChart>
        <c:grouping val="standard"/>
        <c:varyColors val="0"/>
        <c:ser>
          <c:idx val="1"/>
          <c:order val="1"/>
          <c:tx>
            <c:v>% acumulado de hogares</c:v>
          </c:tx>
          <c:spPr>
            <a:ln w="28575" cap="rnd">
              <a:solidFill>
                <a:schemeClr val="accent3"/>
              </a:solidFill>
              <a:round/>
            </a:ln>
            <a:effectLst/>
          </c:spPr>
          <c:marker>
            <c:symbol val="none"/>
          </c:marker>
          <c:cat>
            <c:strRef>
              <c:f>'Estudio de mercado'!$F$3:$F$24</c:f>
              <c:strCache>
                <c:ptCount val="22"/>
                <c:pt idx="0">
                  <c:v>Buenos Aires</c:v>
                </c:pt>
                <c:pt idx="1">
                  <c:v>Santa Fe</c:v>
                </c:pt>
                <c:pt idx="2">
                  <c:v>Córdoba</c:v>
                </c:pt>
                <c:pt idx="3">
                  <c:v>Mendoza</c:v>
                </c:pt>
                <c:pt idx="4">
                  <c:v>Tucumán</c:v>
                </c:pt>
                <c:pt idx="5">
                  <c:v>Chubut</c:v>
                </c:pt>
                <c:pt idx="6">
                  <c:v>Tierra del Fuego</c:v>
                </c:pt>
                <c:pt idx="7">
                  <c:v>Neuquén</c:v>
                </c:pt>
                <c:pt idx="8">
                  <c:v>Salta</c:v>
                </c:pt>
                <c:pt idx="9">
                  <c:v>San Juan</c:v>
                </c:pt>
                <c:pt idx="10">
                  <c:v>Entre Ríos</c:v>
                </c:pt>
                <c:pt idx="11">
                  <c:v>Misiones</c:v>
                </c:pt>
                <c:pt idx="12">
                  <c:v>Corrientes</c:v>
                </c:pt>
                <c:pt idx="13">
                  <c:v>Chaco</c:v>
                </c:pt>
                <c:pt idx="14">
                  <c:v>Santiago Del Estero</c:v>
                </c:pt>
                <c:pt idx="15">
                  <c:v>Jujuy</c:v>
                </c:pt>
                <c:pt idx="16">
                  <c:v>Santa Cruz</c:v>
                </c:pt>
                <c:pt idx="17">
                  <c:v>Formosa</c:v>
                </c:pt>
                <c:pt idx="18">
                  <c:v>San Luis</c:v>
                </c:pt>
                <c:pt idx="19">
                  <c:v>La Rioja</c:v>
                </c:pt>
                <c:pt idx="20">
                  <c:v>Catamarca</c:v>
                </c:pt>
                <c:pt idx="21">
                  <c:v>La Pampa</c:v>
                </c:pt>
              </c:strCache>
            </c:strRef>
          </c:cat>
          <c:val>
            <c:numRef>
              <c:f>'Estudio de mercado'!#REF!</c:f>
              <c:numCache>
                <c:formatCode>General</c:formatCode>
                <c:ptCount val="1"/>
                <c:pt idx="0">
                  <c:v>1</c:v>
                </c:pt>
              </c:numCache>
            </c:numRef>
          </c:val>
          <c:smooth val="0"/>
          <c:extLst xmlns:c16r2="http://schemas.microsoft.com/office/drawing/2015/06/chart">
            <c:ext xmlns:c16="http://schemas.microsoft.com/office/drawing/2014/chart" uri="{C3380CC4-5D6E-409C-BE32-E72D297353CC}">
              <c16:uniqueId val="{00000001-2D18-4FA7-B5E2-9B4ECF80FF02}"/>
            </c:ext>
          </c:extLst>
        </c:ser>
        <c:dLbls>
          <c:showLegendKey val="0"/>
          <c:showVal val="0"/>
          <c:showCatName val="0"/>
          <c:showSerName val="0"/>
          <c:showPercent val="0"/>
          <c:showBubbleSize val="0"/>
        </c:dLbls>
        <c:marker val="1"/>
        <c:smooth val="0"/>
        <c:axId val="717996416"/>
        <c:axId val="718005664"/>
      </c:lineChart>
      <c:catAx>
        <c:axId val="7179964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AR"/>
          </a:p>
        </c:txPr>
        <c:crossAx val="718005664"/>
        <c:crosses val="autoZero"/>
        <c:auto val="1"/>
        <c:lblAlgn val="ctr"/>
        <c:lblOffset val="100"/>
        <c:noMultiLvlLbl val="0"/>
      </c:catAx>
      <c:valAx>
        <c:axId val="718005664"/>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AR"/>
          </a:p>
        </c:txPr>
        <c:crossAx val="7179964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AR"/>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A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Estudio de mercado'!$AM$2</c:f>
              <c:strCache>
                <c:ptCount val="1"/>
                <c:pt idx="0">
                  <c:v>Importaciones (Tn)</c:v>
                </c:pt>
              </c:strCache>
            </c:strRef>
          </c:tx>
          <c:spPr>
            <a:solidFill>
              <a:schemeClr val="bg2">
                <a:lumMod val="65000"/>
              </a:schemeClr>
            </a:solidFill>
            <a:ln>
              <a:noFill/>
            </a:ln>
            <a:effectLst/>
          </c:spPr>
          <c:invertIfNegative val="0"/>
          <c:cat>
            <c:numRef>
              <c:f>'Estudio de mercado'!$AL$3:$AL$12</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Estudio de mercado'!$AM$3:$AM$12</c:f>
              <c:numCache>
                <c:formatCode>#,##0</c:formatCode>
                <c:ptCount val="10"/>
                <c:pt idx="0">
                  <c:v>176</c:v>
                </c:pt>
                <c:pt idx="1">
                  <c:v>275</c:v>
                </c:pt>
                <c:pt idx="2">
                  <c:v>205</c:v>
                </c:pt>
                <c:pt idx="3">
                  <c:v>200</c:v>
                </c:pt>
                <c:pt idx="4">
                  <c:v>149</c:v>
                </c:pt>
                <c:pt idx="5">
                  <c:v>213</c:v>
                </c:pt>
                <c:pt idx="6">
                  <c:v>297</c:v>
                </c:pt>
                <c:pt idx="7">
                  <c:v>1307</c:v>
                </c:pt>
                <c:pt idx="8">
                  <c:v>2425</c:v>
                </c:pt>
                <c:pt idx="9">
                  <c:v>2076</c:v>
                </c:pt>
              </c:numCache>
            </c:numRef>
          </c:val>
          <c:extLst xmlns:c16r2="http://schemas.microsoft.com/office/drawing/2015/06/chart">
            <c:ext xmlns:c16="http://schemas.microsoft.com/office/drawing/2014/chart" uri="{C3380CC4-5D6E-409C-BE32-E72D297353CC}">
              <c16:uniqueId val="{00000000-9E69-4BBE-ABA8-FBB56CB98862}"/>
            </c:ext>
          </c:extLst>
        </c:ser>
        <c:ser>
          <c:idx val="1"/>
          <c:order val="1"/>
          <c:tx>
            <c:strRef>
              <c:f>'Estudio de mercado'!$AN$2</c:f>
              <c:strCache>
                <c:ptCount val="1"/>
                <c:pt idx="0">
                  <c:v>Producción (Tn)</c:v>
                </c:pt>
              </c:strCache>
            </c:strRef>
          </c:tx>
          <c:spPr>
            <a:solidFill>
              <a:srgbClr val="C00000"/>
            </a:solidFill>
            <a:ln>
              <a:noFill/>
            </a:ln>
            <a:effectLst/>
          </c:spPr>
          <c:invertIfNegative val="0"/>
          <c:cat>
            <c:numRef>
              <c:f>'Estudio de mercado'!$AL$3:$AL$12</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Estudio de mercado'!$AN$3:$AN$12</c:f>
              <c:numCache>
                <c:formatCode>#,##0</c:formatCode>
                <c:ptCount val="10"/>
                <c:pt idx="0">
                  <c:v>0</c:v>
                </c:pt>
                <c:pt idx="1">
                  <c:v>640</c:v>
                </c:pt>
                <c:pt idx="2">
                  <c:v>700</c:v>
                </c:pt>
                <c:pt idx="3">
                  <c:v>850</c:v>
                </c:pt>
                <c:pt idx="4">
                  <c:v>1300</c:v>
                </c:pt>
                <c:pt idx="5">
                  <c:v>1400</c:v>
                </c:pt>
                <c:pt idx="6">
                  <c:v>1920</c:v>
                </c:pt>
                <c:pt idx="7">
                  <c:v>1800</c:v>
                </c:pt>
                <c:pt idx="8">
                  <c:v>1200</c:v>
                </c:pt>
                <c:pt idx="9">
                  <c:v>1740</c:v>
                </c:pt>
              </c:numCache>
            </c:numRef>
          </c:val>
          <c:extLst xmlns:c16r2="http://schemas.microsoft.com/office/drawing/2015/06/chart">
            <c:ext xmlns:c16="http://schemas.microsoft.com/office/drawing/2014/chart" uri="{C3380CC4-5D6E-409C-BE32-E72D297353CC}">
              <c16:uniqueId val="{00000002-9E69-4BBE-ABA8-FBB56CB98862}"/>
            </c:ext>
          </c:extLst>
        </c:ser>
        <c:dLbls>
          <c:showLegendKey val="0"/>
          <c:showVal val="0"/>
          <c:showCatName val="0"/>
          <c:showSerName val="0"/>
          <c:showPercent val="0"/>
          <c:showBubbleSize val="0"/>
        </c:dLbls>
        <c:gapWidth val="150"/>
        <c:overlap val="100"/>
        <c:axId val="717992608"/>
        <c:axId val="717993152"/>
      </c:barChart>
      <c:catAx>
        <c:axId val="717992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AR"/>
          </a:p>
        </c:txPr>
        <c:crossAx val="717993152"/>
        <c:crosses val="autoZero"/>
        <c:auto val="1"/>
        <c:lblAlgn val="ctr"/>
        <c:lblOffset val="100"/>
        <c:noMultiLvlLbl val="0"/>
      </c:catAx>
      <c:valAx>
        <c:axId val="7179931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s-AR">
                    <a:solidFill>
                      <a:sysClr val="windowText" lastClr="000000"/>
                    </a:solidFill>
                  </a:rPr>
                  <a:t>Toneladas</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s-AR"/>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AR"/>
          </a:p>
        </c:txPr>
        <c:crossAx val="7179926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s-AR"/>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A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chemeClr val="tx1">
                    <a:lumMod val="65000"/>
                    <a:lumOff val="35000"/>
                  </a:schemeClr>
                </a:solidFill>
                <a:latin typeface="+mn-lt"/>
                <a:ea typeface="+mn-ea"/>
                <a:cs typeface="+mn-cs"/>
              </a:defRPr>
            </a:pPr>
            <a:r>
              <a:rPr lang="en-US" sz="1400" b="1">
                <a:solidFill>
                  <a:sysClr val="windowText" lastClr="000000"/>
                </a:solidFill>
              </a:rPr>
              <a:t>Total:</a:t>
            </a:r>
            <a:r>
              <a:rPr lang="en-US" sz="1400" b="1" baseline="0">
                <a:solidFill>
                  <a:sysClr val="windowText" lastClr="000000"/>
                </a:solidFill>
              </a:rPr>
              <a:t> 264 encuestados</a:t>
            </a:r>
            <a:endParaRPr lang="en-US" sz="1400" b="1">
              <a:solidFill>
                <a:sysClr val="windowText" lastClr="000000"/>
              </a:solidFill>
            </a:endParaRPr>
          </a:p>
        </c:rich>
      </c:tx>
      <c:layout>
        <c:manualLayout>
          <c:xMode val="edge"/>
          <c:yMode val="edge"/>
          <c:x val="1.3251012218492932E-2"/>
          <c:y val="0.91159140382888137"/>
        </c:manualLayout>
      </c:layout>
      <c:overlay val="0"/>
      <c:spPr>
        <a:noFill/>
        <a:ln>
          <a:noFill/>
        </a:ln>
        <a:effectLst/>
      </c:spPr>
      <c:txPr>
        <a:bodyPr rot="0" spcFirstLastPara="1" vertOverflow="ellipsis" vert="horz" wrap="square" anchor="ctr" anchorCtr="1"/>
        <a:lstStyle/>
        <a:p>
          <a:pPr>
            <a:defRPr sz="1440" b="0" i="0" u="none" strike="noStrike" kern="1200" spc="0" baseline="0">
              <a:solidFill>
                <a:schemeClr val="tx1">
                  <a:lumMod val="65000"/>
                  <a:lumOff val="35000"/>
                </a:schemeClr>
              </a:solidFill>
              <a:latin typeface="+mn-lt"/>
              <a:ea typeface="+mn-ea"/>
              <a:cs typeface="+mn-cs"/>
            </a:defRPr>
          </a:pPr>
          <a:endParaRPr lang="es-AR"/>
        </a:p>
      </c:txPr>
    </c:title>
    <c:autoTitleDeleted val="0"/>
    <c:plotArea>
      <c:layout>
        <c:manualLayout>
          <c:layoutTarget val="inner"/>
          <c:xMode val="edge"/>
          <c:yMode val="edge"/>
          <c:x val="0.20444068083996161"/>
          <c:y val="0.22063706874144504"/>
          <c:w val="0.61230525476748454"/>
          <c:h val="0.52532785368279966"/>
        </c:manualLayout>
      </c:layout>
      <c:ofPieChart>
        <c:ofPieType val="pie"/>
        <c:varyColors val="1"/>
        <c:ser>
          <c:idx val="0"/>
          <c:order val="0"/>
          <c:tx>
            <c:v>Datos encuesta propia</c:v>
          </c:tx>
          <c:dPt>
            <c:idx val="0"/>
            <c:bubble3D val="0"/>
            <c:spPr>
              <a:solidFill>
                <a:schemeClr val="tx1">
                  <a:lumMod val="50000"/>
                  <a:lumOff val="50000"/>
                </a:schemeClr>
              </a:solidFill>
              <a:ln w="19050">
                <a:solidFill>
                  <a:schemeClr val="lt1"/>
                </a:solidFill>
              </a:ln>
              <a:effectLst/>
            </c:spPr>
            <c:extLst xmlns:c16r2="http://schemas.microsoft.com/office/drawing/2015/06/chart">
              <c:ext xmlns:c16="http://schemas.microsoft.com/office/drawing/2014/chart" uri="{C3380CC4-5D6E-409C-BE32-E72D297353CC}">
                <c16:uniqueId val="{00000004-FF98-46B7-B335-DBAE58279487}"/>
              </c:ext>
            </c:extLst>
          </c:dPt>
          <c:dPt>
            <c:idx val="1"/>
            <c:bubble3D val="0"/>
            <c:spPr>
              <a:solidFill>
                <a:schemeClr val="accent2"/>
              </a:solidFill>
              <a:ln w="19050">
                <a:solidFill>
                  <a:schemeClr val="lt1"/>
                </a:solidFill>
              </a:ln>
              <a:effectLst/>
            </c:spPr>
            <c:extLst xmlns:c16r2="http://schemas.microsoft.com/office/drawing/2015/06/chart">
              <c:ext xmlns:c16="http://schemas.microsoft.com/office/drawing/2014/chart" uri="{C3380CC4-5D6E-409C-BE32-E72D297353CC}">
                <c16:uniqueId val="{00000003-EC86-4192-BC11-3E53A64BE51F}"/>
              </c:ext>
            </c:extLst>
          </c:dPt>
          <c:dPt>
            <c:idx val="2"/>
            <c:bubble3D val="0"/>
            <c:spPr>
              <a:solidFill>
                <a:schemeClr val="bg1">
                  <a:lumMod val="75000"/>
                </a:schemeClr>
              </a:solidFill>
              <a:ln w="19050">
                <a:solidFill>
                  <a:schemeClr val="lt1"/>
                </a:solidFill>
              </a:ln>
              <a:effectLst/>
            </c:spPr>
            <c:extLst xmlns:c16r2="http://schemas.microsoft.com/office/drawing/2015/06/chart">
              <c:ext xmlns:c16="http://schemas.microsoft.com/office/drawing/2014/chart" uri="{C3380CC4-5D6E-409C-BE32-E72D297353CC}">
                <c16:uniqueId val="{00000005-FF98-46B7-B335-DBAE58279487}"/>
              </c:ext>
            </c:extLst>
          </c:dPt>
          <c:dPt>
            <c:idx val="3"/>
            <c:bubble3D val="0"/>
            <c:explosion val="7"/>
            <c:spPr>
              <a:solidFill>
                <a:srgbClr val="C00000"/>
              </a:solidFill>
              <a:ln w="28575">
                <a:solidFill>
                  <a:schemeClr val="bg1"/>
                </a:solidFill>
              </a:ln>
              <a:effectLst/>
            </c:spPr>
            <c:extLst xmlns:c16r2="http://schemas.microsoft.com/office/drawing/2015/06/chart">
              <c:ext xmlns:c16="http://schemas.microsoft.com/office/drawing/2014/chart" uri="{C3380CC4-5D6E-409C-BE32-E72D297353CC}">
                <c16:uniqueId val="{00000006-FF98-46B7-B335-DBAE58279487}"/>
              </c:ext>
            </c:extLst>
          </c:dPt>
          <c:dPt>
            <c:idx val="4"/>
            <c:bubble3D val="0"/>
            <c:spPr>
              <a:solidFill>
                <a:schemeClr val="bg1">
                  <a:lumMod val="75000"/>
                </a:schemeClr>
              </a:solidFill>
              <a:ln w="19050">
                <a:solidFill>
                  <a:schemeClr val="lt1"/>
                </a:solidFill>
              </a:ln>
              <a:effectLst/>
            </c:spPr>
            <c:extLst xmlns:c16r2="http://schemas.microsoft.com/office/drawing/2015/06/chart">
              <c:ext xmlns:c16="http://schemas.microsoft.com/office/drawing/2014/chart" uri="{C3380CC4-5D6E-409C-BE32-E72D297353CC}">
                <c16:uniqueId val="{00000003-FF98-46B7-B335-DBAE58279487}"/>
              </c:ext>
            </c:extLst>
          </c:dPt>
          <c:dLbls>
            <c:dLbl>
              <c:idx val="0"/>
              <c:layout>
                <c:manualLayout>
                  <c:x val="-7.3441094975959607E-4"/>
                  <c:y val="0.18991715396843939"/>
                </c:manualLayout>
              </c:layout>
              <c:tx>
                <c:rich>
                  <a:bodyPr rot="0" spcFirstLastPara="1" vertOverflow="ellipsis" vert="horz" wrap="square" lIns="38100" tIns="19050" rIns="38100" bIns="19050" anchor="ctr" anchorCtr="1">
                    <a:noAutofit/>
                  </a:bodyPr>
                  <a:lstStyle/>
                  <a:p>
                    <a:pPr>
                      <a:defRPr sz="1050" b="0" i="0" u="none" strike="noStrike" kern="1200" baseline="0">
                        <a:solidFill>
                          <a:schemeClr val="tx1">
                            <a:lumMod val="65000"/>
                            <a:lumOff val="35000"/>
                          </a:schemeClr>
                        </a:solidFill>
                        <a:latin typeface="+mn-lt"/>
                        <a:ea typeface="+mn-ea"/>
                        <a:cs typeface="+mn-cs"/>
                      </a:defRPr>
                    </a:pPr>
                    <a:r>
                      <a:rPr lang="en-US" sz="1050" b="1">
                        <a:solidFill>
                          <a:sysClr val="windowText" lastClr="000000"/>
                        </a:solidFill>
                      </a:rPr>
                      <a:t>NO están dispuestos a adquirir el producto</a:t>
                    </a:r>
                  </a:p>
                  <a:p>
                    <a:pPr>
                      <a:defRPr sz="1050"/>
                    </a:pPr>
                    <a:fld id="{BB280D9A-48B5-4C0A-8D97-111A0F140984}" type="VALUE">
                      <a:rPr lang="en-US" sz="1050" b="1">
                        <a:solidFill>
                          <a:sysClr val="windowText" lastClr="000000"/>
                        </a:solidFill>
                      </a:rPr>
                      <a:pPr>
                        <a:defRPr sz="1050"/>
                      </a:pPr>
                      <a:t>[VALOR]</a:t>
                    </a:fld>
                    <a:endParaRPr lang="es-AR"/>
                  </a:p>
                </c:rich>
              </c:tx>
              <c:spPr>
                <a:noFill/>
                <a:ln>
                  <a:solidFill>
                    <a:schemeClr val="tx1"/>
                  </a:solidFill>
                </a:ln>
                <a:effectLst/>
              </c:spPr>
              <c:txPr>
                <a:bodyPr rot="0" spcFirstLastPara="1" vertOverflow="ellipsis" vert="horz" wrap="square" lIns="38100" tIns="19050" rIns="38100" bIns="19050" anchor="ctr" anchorCtr="1">
                  <a:noAutofit/>
                </a:bodyPr>
                <a:lstStyle/>
                <a:p>
                  <a:pPr>
                    <a:defRPr sz="1050" b="0" i="0" u="none" strike="noStrike" kern="1200" baseline="0">
                      <a:solidFill>
                        <a:schemeClr val="tx1">
                          <a:lumMod val="65000"/>
                          <a:lumOff val="35000"/>
                        </a:schemeClr>
                      </a:solidFill>
                      <a:latin typeface="+mn-lt"/>
                      <a:ea typeface="+mn-ea"/>
                      <a:cs typeface="+mn-cs"/>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FF98-46B7-B335-DBAE58279487}"/>
                </c:ext>
                <c:ext xmlns:c15="http://schemas.microsoft.com/office/drawing/2012/chart" uri="{CE6537A1-D6FC-4f65-9D91-7224C49458BB}">
                  <c15:layout>
                    <c:manualLayout>
                      <c:w val="0.18773325875088984"/>
                      <c:h val="0.16880357730849052"/>
                    </c:manualLayout>
                  </c15:layout>
                  <c15:dlblFieldTable/>
                  <c15:showDataLabelsRange val="0"/>
                </c:ext>
              </c:extLst>
            </c:dLbl>
            <c:dLbl>
              <c:idx val="2"/>
              <c:layout>
                <c:manualLayout>
                  <c:x val="0.16702730476076477"/>
                  <c:y val="1.7453066483940502E-2"/>
                </c:manualLayout>
              </c:layout>
              <c:tx>
                <c:rich>
                  <a:bodyPr rot="0" spcFirstLastPara="1" vertOverflow="ellipsis" vert="horz" wrap="square" lIns="38100" tIns="19050" rIns="38100" bIns="19050" anchor="ctr" anchorCtr="1">
                    <a:noAutofit/>
                  </a:bodyPr>
                  <a:lstStyle/>
                  <a:p>
                    <a:pPr>
                      <a:defRPr sz="1050" b="0" i="0" u="none" strike="noStrike" kern="1200" baseline="0">
                        <a:solidFill>
                          <a:schemeClr val="tx1">
                            <a:lumMod val="65000"/>
                            <a:lumOff val="35000"/>
                          </a:schemeClr>
                        </a:solidFill>
                        <a:latin typeface="+mn-lt"/>
                        <a:ea typeface="+mn-ea"/>
                        <a:cs typeface="+mn-cs"/>
                      </a:defRPr>
                    </a:pPr>
                    <a:r>
                      <a:rPr lang="en-US" sz="1050" b="1">
                        <a:solidFill>
                          <a:sysClr val="windowText" lastClr="000000"/>
                        </a:solidFill>
                      </a:rPr>
                      <a:t>NO están dispuestos a pagar un 50% más</a:t>
                    </a:r>
                  </a:p>
                  <a:p>
                    <a:pPr>
                      <a:defRPr sz="1050"/>
                    </a:pPr>
                    <a:r>
                      <a:rPr lang="en-US" sz="1050" b="1">
                        <a:solidFill>
                          <a:sysClr val="windowText" lastClr="000000"/>
                        </a:solidFill>
                      </a:rPr>
                      <a:t>69% del 81%</a:t>
                    </a:r>
                  </a:p>
                </c:rich>
              </c:tx>
              <c:spPr>
                <a:noFill/>
                <a:ln w="9525">
                  <a:solidFill>
                    <a:sysClr val="windowText" lastClr="000000"/>
                  </a:solidFill>
                </a:ln>
                <a:effectLst/>
              </c:spPr>
              <c:txPr>
                <a:bodyPr rot="0" spcFirstLastPara="1" vertOverflow="ellipsis" vert="horz" wrap="square" lIns="38100" tIns="19050" rIns="38100" bIns="19050" anchor="ctr" anchorCtr="1">
                  <a:noAutofit/>
                </a:bodyPr>
                <a:lstStyle/>
                <a:p>
                  <a:pPr>
                    <a:defRPr sz="1050" b="0" i="0" u="none" strike="noStrike" kern="1200" baseline="0">
                      <a:solidFill>
                        <a:schemeClr val="tx1">
                          <a:lumMod val="65000"/>
                          <a:lumOff val="35000"/>
                        </a:schemeClr>
                      </a:solidFill>
                      <a:latin typeface="+mn-lt"/>
                      <a:ea typeface="+mn-ea"/>
                      <a:cs typeface="+mn-cs"/>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FF98-46B7-B335-DBAE58279487}"/>
                </c:ext>
                <c:ext xmlns:c15="http://schemas.microsoft.com/office/drawing/2012/chart" uri="{CE6537A1-D6FC-4f65-9D91-7224C49458BB}">
                  <c15:layout>
                    <c:manualLayout>
                      <c:w val="0.2008870500800401"/>
                      <c:h val="0.15742676289124144"/>
                    </c:manualLayout>
                  </c15:layout>
                </c:ext>
              </c:extLst>
            </c:dLbl>
            <c:dLbl>
              <c:idx val="3"/>
              <c:layout>
                <c:manualLayout>
                  <c:x val="0.15423369812523846"/>
                  <c:y val="-1.8472247201025076E-2"/>
                </c:manualLayout>
              </c:layout>
              <c:tx>
                <c:rich>
                  <a:bodyPr rot="0" spcFirstLastPara="1" vertOverflow="ellipsis" vert="horz" wrap="square" lIns="38100" tIns="19050" rIns="38100" bIns="19050" anchor="ctr" anchorCtr="1">
                    <a:noAutofit/>
                  </a:bodyPr>
                  <a:lstStyle/>
                  <a:p>
                    <a:pPr>
                      <a:defRPr sz="1050" b="0" i="0" u="none" strike="noStrike" kern="1200" baseline="0">
                        <a:solidFill>
                          <a:schemeClr val="tx1">
                            <a:lumMod val="65000"/>
                            <a:lumOff val="35000"/>
                          </a:schemeClr>
                        </a:solidFill>
                        <a:latin typeface="+mn-lt"/>
                        <a:ea typeface="+mn-ea"/>
                        <a:cs typeface="+mn-cs"/>
                      </a:defRPr>
                    </a:pPr>
                    <a:r>
                      <a:rPr lang="en-US" sz="1050" b="1">
                        <a:solidFill>
                          <a:sysClr val="windowText" lastClr="000000"/>
                        </a:solidFill>
                      </a:rPr>
                      <a:t>SI</a:t>
                    </a:r>
                    <a:r>
                      <a:rPr lang="en-US" sz="1050" b="1" baseline="0">
                        <a:solidFill>
                          <a:sysClr val="windowText" lastClr="000000"/>
                        </a:solidFill>
                      </a:rPr>
                      <a:t> están dispuestos a pagar un 50% más</a:t>
                    </a:r>
                  </a:p>
                  <a:p>
                    <a:pPr>
                      <a:defRPr sz="1050"/>
                    </a:pPr>
                    <a:r>
                      <a:rPr lang="en-US" sz="1050" b="1" baseline="0">
                        <a:solidFill>
                          <a:sysClr val="windowText" lastClr="000000"/>
                        </a:solidFill>
                      </a:rPr>
                      <a:t>31% del 81%</a:t>
                    </a:r>
                    <a:endParaRPr lang="en-US" sz="1050" b="1">
                      <a:solidFill>
                        <a:sysClr val="windowText" lastClr="000000"/>
                      </a:solidFill>
                    </a:endParaRPr>
                  </a:p>
                </c:rich>
              </c:tx>
              <c:spPr>
                <a:noFill/>
                <a:ln w="19050">
                  <a:solidFill>
                    <a:srgbClr val="C00000"/>
                  </a:solidFill>
                </a:ln>
                <a:effectLst/>
              </c:spPr>
              <c:txPr>
                <a:bodyPr rot="0" spcFirstLastPara="1" vertOverflow="ellipsis" vert="horz" wrap="square" lIns="38100" tIns="19050" rIns="38100" bIns="19050" anchor="ctr" anchorCtr="1">
                  <a:noAutofit/>
                </a:bodyPr>
                <a:lstStyle/>
                <a:p>
                  <a:pPr>
                    <a:defRPr sz="1050" b="0" i="0" u="none" strike="noStrike" kern="1200" baseline="0">
                      <a:solidFill>
                        <a:schemeClr val="tx1">
                          <a:lumMod val="65000"/>
                          <a:lumOff val="35000"/>
                        </a:schemeClr>
                      </a:solidFill>
                      <a:latin typeface="+mn-lt"/>
                      <a:ea typeface="+mn-ea"/>
                      <a:cs typeface="+mn-cs"/>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FF98-46B7-B335-DBAE58279487}"/>
                </c:ext>
                <c:ext xmlns:c15="http://schemas.microsoft.com/office/drawing/2012/chart" uri="{CE6537A1-D6FC-4f65-9D91-7224C49458BB}">
                  <c15:layout>
                    <c:manualLayout>
                      <c:w val="0.19114713267322486"/>
                      <c:h val="0.15569206286012838"/>
                    </c:manualLayout>
                  </c15:layout>
                </c:ext>
              </c:extLst>
            </c:dLbl>
            <c:dLbl>
              <c:idx val="4"/>
              <c:layout>
                <c:manualLayout>
                  <c:x val="-0.44565484606437167"/>
                  <c:y val="-0.32457248890096174"/>
                </c:manualLayout>
              </c:layout>
              <c:tx>
                <c:rich>
                  <a:bodyPr rot="0" spcFirstLastPara="1" vertOverflow="ellipsis" vert="horz" wrap="square" lIns="38100" tIns="19050" rIns="38100" bIns="19050" anchor="ctr" anchorCtr="1">
                    <a:noAutofit/>
                  </a:bodyPr>
                  <a:lstStyle/>
                  <a:p>
                    <a:pPr>
                      <a:defRPr sz="1050" b="0" i="0" u="none" strike="noStrike" kern="1200" baseline="0">
                        <a:solidFill>
                          <a:schemeClr val="tx1">
                            <a:lumMod val="65000"/>
                            <a:lumOff val="35000"/>
                          </a:schemeClr>
                        </a:solidFill>
                        <a:latin typeface="+mn-lt"/>
                        <a:ea typeface="+mn-ea"/>
                        <a:cs typeface="+mn-cs"/>
                      </a:defRPr>
                    </a:pPr>
                    <a:r>
                      <a:rPr lang="en-US" sz="1050" b="1">
                        <a:solidFill>
                          <a:sysClr val="windowText" lastClr="000000"/>
                        </a:solidFill>
                      </a:rPr>
                      <a:t>SI están dispuestos a adquirir el producto</a:t>
                    </a:r>
                  </a:p>
                  <a:p>
                    <a:pPr>
                      <a:defRPr sz="1050"/>
                    </a:pPr>
                    <a:fld id="{6EE9FB3D-CAF2-4CB7-95F2-9D395CFB5FE6}" type="VALUE">
                      <a:rPr lang="en-US" sz="1050" b="1">
                        <a:solidFill>
                          <a:sysClr val="windowText" lastClr="000000"/>
                        </a:solidFill>
                      </a:rPr>
                      <a:pPr>
                        <a:defRPr sz="1050"/>
                      </a:pPr>
                      <a:t>[VALOR]</a:t>
                    </a:fld>
                    <a:endParaRPr lang="es-AR"/>
                  </a:p>
                </c:rich>
              </c:tx>
              <c:spPr>
                <a:noFill/>
                <a:ln w="19050">
                  <a:solidFill>
                    <a:srgbClr val="C00000"/>
                  </a:solidFill>
                </a:ln>
                <a:effectLst/>
              </c:spPr>
              <c:txPr>
                <a:bodyPr rot="0" spcFirstLastPara="1" vertOverflow="ellipsis" vert="horz" wrap="square" lIns="38100" tIns="19050" rIns="38100" bIns="19050" anchor="ctr" anchorCtr="1">
                  <a:noAutofit/>
                </a:bodyPr>
                <a:lstStyle/>
                <a:p>
                  <a:pPr>
                    <a:defRPr sz="1050" b="0" i="0" u="none" strike="noStrike" kern="1200" baseline="0">
                      <a:solidFill>
                        <a:schemeClr val="tx1">
                          <a:lumMod val="65000"/>
                          <a:lumOff val="35000"/>
                        </a:schemeClr>
                      </a:solidFill>
                      <a:latin typeface="+mn-lt"/>
                      <a:ea typeface="+mn-ea"/>
                      <a:cs typeface="+mn-cs"/>
                    </a:defRPr>
                  </a:pPr>
                  <a:endParaRPr lang="es-AR"/>
                </a:p>
              </c:txPr>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FF98-46B7-B335-DBAE58279487}"/>
                </c:ext>
                <c:ext xmlns:c15="http://schemas.microsoft.com/office/drawing/2012/chart" uri="{CE6537A1-D6FC-4f65-9D91-7224C49458BB}">
                  <c15:layout>
                    <c:manualLayout>
                      <c:w val="0.20887476291961848"/>
                      <c:h val="0.16267702559116154"/>
                    </c:manualLayout>
                  </c15:layout>
                  <c15:dlblFieldTable/>
                  <c15:showDataLabelsRange val="0"/>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65000"/>
                        <a:lumOff val="35000"/>
                      </a:schemeClr>
                    </a:solidFill>
                    <a:latin typeface="+mn-lt"/>
                    <a:ea typeface="+mn-ea"/>
                    <a:cs typeface="+mn-cs"/>
                  </a:defRPr>
                </a:pPr>
                <a:endParaRPr lang="es-AR"/>
              </a:p>
            </c:txPr>
            <c:showLegendKey val="0"/>
            <c:showVal val="0"/>
            <c:showCatName val="0"/>
            <c:showSerName val="0"/>
            <c:showPercent val="0"/>
            <c:showBubbleSize val="0"/>
            <c:extLst xmlns:c16r2="http://schemas.microsoft.com/office/drawing/2015/06/chart">
              <c:ext xmlns:c15="http://schemas.microsoft.com/office/drawing/2012/chart" uri="{CE6537A1-D6FC-4f65-9D91-7224C49458BB}"/>
            </c:extLst>
          </c:dLbls>
          <c:cat>
            <c:strLit>
              <c:ptCount val="1"/>
              <c:pt idx="0">
                <c:v>No están dispuestos a adquirir el producto</c:v>
              </c:pt>
            </c:strLit>
          </c:cat>
          <c:val>
            <c:numRef>
              <c:f>'Estudio de mercado'!$Z$15:$Z$18</c:f>
              <c:numCache>
                <c:formatCode>0%</c:formatCode>
                <c:ptCount val="4"/>
                <c:pt idx="0">
                  <c:v>0.19</c:v>
                </c:pt>
                <c:pt idx="2">
                  <c:v>0.55889999999999995</c:v>
                </c:pt>
                <c:pt idx="3">
                  <c:v>0.25109999999999999</c:v>
                </c:pt>
              </c:numCache>
            </c:numRef>
          </c:val>
          <c:extLst xmlns:c16r2="http://schemas.microsoft.com/office/drawing/2015/06/chart">
            <c:ext xmlns:c16="http://schemas.microsoft.com/office/drawing/2014/chart" uri="{C3380CC4-5D6E-409C-BE32-E72D297353CC}">
              <c16:uniqueId val="{00000002-FF98-46B7-B335-DBAE58279487}"/>
            </c:ext>
          </c:extLst>
        </c:ser>
        <c:dLbls>
          <c:showLegendKey val="0"/>
          <c:showVal val="0"/>
          <c:showCatName val="0"/>
          <c:showSerName val="0"/>
          <c:showPercent val="0"/>
          <c:showBubbleSize val="0"/>
          <c:showLeaderLines val="1"/>
        </c:dLbls>
        <c:gapWidth val="100"/>
        <c:splitType val="pos"/>
        <c:splitPos val="2"/>
        <c:secondPieSize val="75"/>
        <c:serLines>
          <c:spPr>
            <a:ln w="9525" cap="flat" cmpd="sng" algn="ctr">
              <a:solidFill>
                <a:schemeClr val="tx1">
                  <a:lumMod val="35000"/>
                  <a:lumOff val="65000"/>
                </a:schemeClr>
              </a:solidFill>
              <a:round/>
            </a:ln>
            <a:effectLst/>
          </c:spPr>
        </c:serLines>
      </c:ofPieChart>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A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r>
              <a:rPr lang="es-ES"/>
              <a:t>Habitantes Provincia de Buenos Aires</a:t>
            </a:r>
          </a:p>
        </c:rich>
      </c:tx>
      <c:layout>
        <c:manualLayout>
          <c:xMode val="edge"/>
          <c:yMode val="edge"/>
          <c:x val="0.19613188976377954"/>
          <c:y val="2.7777777777777776E-2"/>
        </c:manualLayout>
      </c:layout>
      <c:overlay val="0"/>
      <c:spPr>
        <a:noFill/>
        <a:ln>
          <a:noFill/>
        </a:ln>
        <a:effectLst/>
      </c:spPr>
      <c:txPr>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endParaRPr lang="es-AR"/>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spPr>
            <a:solidFill>
              <a:schemeClr val="bg1">
                <a:lumMod val="50000"/>
              </a:schemeClr>
            </a:solidFill>
          </c:spPr>
          <c:dPt>
            <c:idx val="0"/>
            <c:bubble3D val="0"/>
            <c:spPr>
              <a:solidFill>
                <a:srgbClr val="C00000"/>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02-3954-4A8F-A96E-24E9AEE1EC41}"/>
              </c:ext>
            </c:extLst>
          </c:dPt>
          <c:dPt>
            <c:idx val="1"/>
            <c:bubble3D val="0"/>
            <c:spPr>
              <a:solidFill>
                <a:schemeClr val="bg1">
                  <a:lumMod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xmlns:c16r2="http://schemas.microsoft.com/office/drawing/2015/06/chart">
              <c:ext xmlns:c16="http://schemas.microsoft.com/office/drawing/2014/chart" uri="{C3380CC4-5D6E-409C-BE32-E72D297353CC}">
                <c16:uniqueId val="{00000003-3954-4A8F-A96E-24E9AEE1EC41}"/>
              </c:ext>
            </c:extLst>
          </c:dPt>
          <c:dLbls>
            <c:dLbl>
              <c:idx val="0"/>
              <c:layout>
                <c:manualLayout>
                  <c:x val="5.5555555555555455E-2"/>
                  <c:y val="-2.777759550889472E-2"/>
                </c:manualLayout>
              </c:layout>
              <c:tx>
                <c:rich>
                  <a:bodyPr rot="0" spcFirstLastPara="1" vertOverflow="ellipsis" vert="horz" wrap="square" lIns="38100" tIns="19050" rIns="38100" bIns="19050" anchor="ctr" anchorCtr="1">
                    <a:noAutofit/>
                  </a:bodyPr>
                  <a:lstStyle/>
                  <a:p>
                    <a:pPr>
                      <a:defRPr sz="1100" b="1" i="0" u="none" strike="noStrike" kern="1200" spc="0" baseline="0">
                        <a:solidFill>
                          <a:schemeClr val="bg1">
                            <a:lumMod val="50000"/>
                          </a:schemeClr>
                        </a:solidFill>
                        <a:latin typeface="+mn-lt"/>
                        <a:ea typeface="+mn-ea"/>
                        <a:cs typeface="+mn-cs"/>
                      </a:defRPr>
                    </a:pPr>
                    <a:fld id="{AC515B47-E5DB-4D61-8CE8-26959780D6C0}" type="CATEGORYNAME">
                      <a:rPr lang="en-US" sz="1100">
                        <a:solidFill>
                          <a:srgbClr val="C00000"/>
                        </a:solidFill>
                      </a:rPr>
                      <a:pPr>
                        <a:defRPr sz="1100">
                          <a:solidFill>
                            <a:schemeClr val="bg1">
                              <a:lumMod val="50000"/>
                            </a:schemeClr>
                          </a:solidFill>
                        </a:defRPr>
                      </a:pPr>
                      <a:t>[NOMBRE DE CATEGORÍA]</a:t>
                    </a:fld>
                    <a:r>
                      <a:rPr lang="en-US" sz="1100">
                        <a:solidFill>
                          <a:srgbClr val="C00000"/>
                        </a:solidFill>
                      </a:rPr>
                      <a:t> 81%</a:t>
                    </a:r>
                  </a:p>
                </c:rich>
              </c:tx>
              <c:spPr>
                <a:noFill/>
                <a:ln>
                  <a:noFill/>
                </a:ln>
                <a:effectLst/>
              </c:spPr>
              <c:txPr>
                <a:bodyPr rot="0" spcFirstLastPara="1" vertOverflow="ellipsis" vert="horz" wrap="square" lIns="38100" tIns="19050" rIns="38100" bIns="19050" anchor="ctr" anchorCtr="1">
                  <a:noAutofit/>
                </a:bodyPr>
                <a:lstStyle/>
                <a:p>
                  <a:pPr>
                    <a:defRPr sz="1100" b="1" i="0" u="none" strike="noStrike" kern="1200" spc="0" baseline="0">
                      <a:solidFill>
                        <a:schemeClr val="bg1">
                          <a:lumMod val="50000"/>
                        </a:schemeClr>
                      </a:solidFill>
                      <a:latin typeface="+mn-lt"/>
                      <a:ea typeface="+mn-ea"/>
                      <a:cs typeface="+mn-cs"/>
                    </a:defRPr>
                  </a:pPr>
                  <a:endParaRPr lang="es-AR"/>
                </a:p>
              </c:txPr>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2-3954-4A8F-A96E-24E9AEE1EC41}"/>
                </c:ext>
                <c:ext xmlns:c15="http://schemas.microsoft.com/office/drawing/2012/chart" uri="{CE6537A1-D6FC-4f65-9D91-7224C49458BB}">
                  <c15:layout>
                    <c:manualLayout>
                      <c:w val="0.24588888888888888"/>
                      <c:h val="0.17414370078740155"/>
                    </c:manualLayout>
                  </c15:layout>
                  <c15:dlblFieldTable/>
                  <c15:showDataLabelsRange val="0"/>
                </c:ext>
              </c:extLst>
            </c:dLbl>
            <c:dLbl>
              <c:idx val="1"/>
              <c:layout>
                <c:manualLayout>
                  <c:x val="-6.3888888888888884E-2"/>
                  <c:y val="4.6296296296296294E-3"/>
                </c:manualLayout>
              </c:layout>
              <c:tx>
                <c:rich>
                  <a:bodyPr rot="0" spcFirstLastPara="1" vertOverflow="ellipsis" vert="horz" wrap="square" lIns="38100" tIns="19050" rIns="38100" bIns="19050" anchor="ctr" anchorCtr="1">
                    <a:noAutofit/>
                  </a:bodyPr>
                  <a:lstStyle/>
                  <a:p>
                    <a:pPr>
                      <a:defRPr sz="1100" b="1" i="0" u="none" strike="noStrike" kern="1200" spc="0" baseline="0">
                        <a:solidFill>
                          <a:schemeClr val="bg1">
                            <a:lumMod val="50000"/>
                          </a:schemeClr>
                        </a:solidFill>
                        <a:latin typeface="+mn-lt"/>
                        <a:ea typeface="+mn-ea"/>
                        <a:cs typeface="+mn-cs"/>
                      </a:defRPr>
                    </a:pPr>
                    <a:fld id="{FB0350D1-7972-4F54-AF98-7D26D9EC9975}" type="CATEGORYNAME">
                      <a:rPr lang="en-US" sz="1100">
                        <a:solidFill>
                          <a:schemeClr val="bg1">
                            <a:lumMod val="50000"/>
                          </a:schemeClr>
                        </a:solidFill>
                      </a:rPr>
                      <a:pPr>
                        <a:defRPr sz="1100">
                          <a:solidFill>
                            <a:schemeClr val="bg1">
                              <a:lumMod val="50000"/>
                            </a:schemeClr>
                          </a:solidFill>
                        </a:defRPr>
                      </a:pPr>
                      <a:t>[NOMBRE DE CATEGORÍA]</a:t>
                    </a:fld>
                    <a:r>
                      <a:rPr lang="en-US" sz="1100">
                        <a:solidFill>
                          <a:schemeClr val="bg1">
                            <a:lumMod val="50000"/>
                          </a:schemeClr>
                        </a:solidFill>
                      </a:rPr>
                      <a:t> 19%</a:t>
                    </a:r>
                  </a:p>
                </c:rich>
              </c:tx>
              <c:spPr>
                <a:noFill/>
                <a:ln>
                  <a:noFill/>
                </a:ln>
                <a:effectLst/>
              </c:spPr>
              <c:txPr>
                <a:bodyPr rot="0" spcFirstLastPara="1" vertOverflow="ellipsis" vert="horz" wrap="square" lIns="38100" tIns="19050" rIns="38100" bIns="19050" anchor="ctr" anchorCtr="1">
                  <a:noAutofit/>
                </a:bodyPr>
                <a:lstStyle/>
                <a:p>
                  <a:pPr>
                    <a:defRPr sz="1100" b="1" i="0" u="none" strike="noStrike" kern="1200" spc="0" baseline="0">
                      <a:solidFill>
                        <a:schemeClr val="bg1">
                          <a:lumMod val="50000"/>
                        </a:schemeClr>
                      </a:solidFill>
                      <a:latin typeface="+mn-lt"/>
                      <a:ea typeface="+mn-ea"/>
                      <a:cs typeface="+mn-cs"/>
                    </a:defRPr>
                  </a:pPr>
                  <a:endParaRPr lang="es-AR"/>
                </a:p>
              </c:txPr>
              <c:dLblPos val="bestFit"/>
              <c:showLegendKey val="0"/>
              <c:showVal val="0"/>
              <c:showCatName val="1"/>
              <c:showSerName val="0"/>
              <c:showPercent val="0"/>
              <c:showBubbleSize val="0"/>
              <c:extLst xmlns:c16r2="http://schemas.microsoft.com/office/drawing/2015/06/chart">
                <c:ext xmlns:c16="http://schemas.microsoft.com/office/drawing/2014/chart" uri="{C3380CC4-5D6E-409C-BE32-E72D297353CC}">
                  <c16:uniqueId val="{00000003-3954-4A8F-A96E-24E9AEE1EC41}"/>
                </c:ext>
                <c:ext xmlns:c15="http://schemas.microsoft.com/office/drawing/2012/chart" uri="{CE6537A1-D6FC-4f65-9D91-7224C49458BB}">
                  <c15:layout>
                    <c:manualLayout>
                      <c:w val="0.17075000000000001"/>
                      <c:h val="0.13520851560221639"/>
                    </c:manualLayout>
                  </c15:layout>
                  <c15:dlblFieldTable/>
                  <c15:showDataLabelsRange val="0"/>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spc="0" baseline="0">
                    <a:solidFill>
                      <a:schemeClr val="bg1">
                        <a:lumMod val="50000"/>
                      </a:schemeClr>
                    </a:solidFill>
                    <a:latin typeface="+mn-lt"/>
                    <a:ea typeface="+mn-ea"/>
                    <a:cs typeface="+mn-cs"/>
                  </a:defRPr>
                </a:pPr>
                <a:endParaRPr lang="es-AR"/>
              </a:p>
            </c:txPr>
            <c:dLblPos val="outEnd"/>
            <c:showLegendKey val="0"/>
            <c:showVal val="0"/>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xmlns:c16r2="http://schemas.microsoft.com/office/drawing/2015/06/chart">
              <c:ext xmlns:c15="http://schemas.microsoft.com/office/drawing/2012/chart" uri="{CE6537A1-D6FC-4f65-9D91-7224C49458BB}"/>
            </c:extLst>
          </c:dLbls>
          <c:cat>
            <c:strRef>
              <c:f>'Estudio de mercado'!$B$57:$B$58</c:f>
              <c:strCache>
                <c:ptCount val="2"/>
                <c:pt idx="0">
                  <c:v>Región Metropolitana</c:v>
                </c:pt>
                <c:pt idx="1">
                  <c:v>Interior</c:v>
                </c:pt>
              </c:strCache>
            </c:strRef>
          </c:cat>
          <c:val>
            <c:numRef>
              <c:f>'Estudio de mercado'!$C$57:$C$58</c:f>
              <c:numCache>
                <c:formatCode>0%</c:formatCode>
                <c:ptCount val="2"/>
                <c:pt idx="0">
                  <c:v>0.81</c:v>
                </c:pt>
                <c:pt idx="1">
                  <c:v>0.19</c:v>
                </c:pt>
              </c:numCache>
            </c:numRef>
          </c:val>
          <c:extLst xmlns:c16r2="http://schemas.microsoft.com/office/drawing/2015/06/chart">
            <c:ext xmlns:c16="http://schemas.microsoft.com/office/drawing/2014/chart" uri="{C3380CC4-5D6E-409C-BE32-E72D297353CC}">
              <c16:uniqueId val="{00000000-3954-4A8F-A96E-24E9AEE1EC41}"/>
            </c:ext>
          </c:extLst>
        </c:ser>
        <c:dLbls>
          <c:dLblPos val="outEnd"/>
          <c:showLegendKey val="0"/>
          <c:showVal val="0"/>
          <c:showCatName val="1"/>
          <c:showSerName val="0"/>
          <c:showPercent val="0"/>
          <c:showBubbleSize val="0"/>
          <c:showLeaderLines val="1"/>
        </c:dLbls>
      </c:pie3DChart>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s-A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1100873296105846"/>
          <c:y val="0.27440635797492946"/>
          <c:w val="0.3782891314455652"/>
          <c:h val="0.49676198006921285"/>
        </c:manualLayout>
      </c:layout>
      <c:pieChart>
        <c:varyColors val="1"/>
        <c:ser>
          <c:idx val="0"/>
          <c:order val="0"/>
          <c:dPt>
            <c:idx val="0"/>
            <c:bubble3D val="0"/>
            <c:spPr>
              <a:solidFill>
                <a:schemeClr val="bg1">
                  <a:lumMod val="50000"/>
                </a:schemeClr>
              </a:solidFill>
              <a:ln w="19050">
                <a:solidFill>
                  <a:schemeClr val="lt1"/>
                </a:solidFill>
              </a:ln>
              <a:effectLst/>
            </c:spPr>
            <c:extLst xmlns:c16r2="http://schemas.microsoft.com/office/drawing/2015/06/chart">
              <c:ext xmlns:c16="http://schemas.microsoft.com/office/drawing/2014/chart" uri="{C3380CC4-5D6E-409C-BE32-E72D297353CC}">
                <c16:uniqueId val="{00000006-E96A-4B44-9000-D870EA33CC81}"/>
              </c:ext>
            </c:extLst>
          </c:dPt>
          <c:dPt>
            <c:idx val="1"/>
            <c:bubble3D val="0"/>
            <c:spPr>
              <a:solidFill>
                <a:schemeClr val="bg2">
                  <a:lumMod val="75000"/>
                </a:schemeClr>
              </a:solidFill>
              <a:ln w="19050">
                <a:solidFill>
                  <a:schemeClr val="lt1"/>
                </a:solidFill>
              </a:ln>
              <a:effectLst/>
            </c:spPr>
            <c:extLst xmlns:c16r2="http://schemas.microsoft.com/office/drawing/2015/06/chart">
              <c:ext xmlns:c16="http://schemas.microsoft.com/office/drawing/2014/chart" uri="{C3380CC4-5D6E-409C-BE32-E72D297353CC}">
                <c16:uniqueId val="{00000005-E96A-4B44-9000-D870EA33CC81}"/>
              </c:ext>
            </c:extLst>
          </c:dPt>
          <c:dPt>
            <c:idx val="2"/>
            <c:bubble3D val="0"/>
            <c:spPr>
              <a:solidFill>
                <a:srgbClr val="FE0000"/>
              </a:solidFill>
              <a:ln w="19050">
                <a:solidFill>
                  <a:schemeClr val="lt1"/>
                </a:solidFill>
              </a:ln>
              <a:effectLst/>
            </c:spPr>
            <c:extLst xmlns:c16r2="http://schemas.microsoft.com/office/drawing/2015/06/chart">
              <c:ext xmlns:c16="http://schemas.microsoft.com/office/drawing/2014/chart" uri="{C3380CC4-5D6E-409C-BE32-E72D297353CC}">
                <c16:uniqueId val="{00000004-E96A-4B44-9000-D870EA33CC81}"/>
              </c:ext>
            </c:extLst>
          </c:dPt>
          <c:dPt>
            <c:idx val="3"/>
            <c:bubble3D val="0"/>
            <c:spPr>
              <a:solidFill>
                <a:srgbClr val="C00000"/>
              </a:solidFill>
              <a:ln w="19050">
                <a:solidFill>
                  <a:schemeClr val="lt1"/>
                </a:solidFill>
              </a:ln>
              <a:effectLst/>
            </c:spPr>
            <c:extLst xmlns:c16r2="http://schemas.microsoft.com/office/drawing/2015/06/chart">
              <c:ext xmlns:c16="http://schemas.microsoft.com/office/drawing/2014/chart" uri="{C3380CC4-5D6E-409C-BE32-E72D297353CC}">
                <c16:uniqueId val="{00000003-E96A-4B44-9000-D870EA33CC81}"/>
              </c:ext>
            </c:extLst>
          </c:dPt>
          <c:dLbls>
            <c:dLbl>
              <c:idx val="0"/>
              <c:layout>
                <c:manualLayout>
                  <c:x val="0.1592425210856914"/>
                  <c:y val="-0.17355461185530208"/>
                </c:manualLayout>
              </c:layout>
              <c:tx>
                <c:rich>
                  <a:bodyPr/>
                  <a:lstStyle/>
                  <a:p>
                    <a:r>
                      <a:rPr lang="en-US"/>
                      <a:t>Madera Aserrada</a:t>
                    </a:r>
                  </a:p>
                  <a:p>
                    <a:fld id="{F64806C4-998D-40B7-808F-D6519DA03869}" type="VALUE">
                      <a:rPr lang="en-US"/>
                      <a:pPr/>
                      <a:t>[VALOR]</a:t>
                    </a:fld>
                    <a:r>
                      <a:rPr lang="en-US"/>
                      <a:t> Tn</a:t>
                    </a:r>
                  </a:p>
                  <a:p>
                    <a:r>
                      <a:rPr lang="en-US"/>
                      <a:t>87,8%</a:t>
                    </a:r>
                  </a:p>
                </c:rich>
              </c:tx>
              <c:dLblPos val="bestFi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E96A-4B44-9000-D870EA33CC81}"/>
                </c:ext>
                <c:ext xmlns:c15="http://schemas.microsoft.com/office/drawing/2012/chart" uri="{CE6537A1-D6FC-4f65-9D91-7224C49458BB}">
                  <c15:dlblFieldTable/>
                  <c15:showDataLabelsRange val="0"/>
                </c:ext>
              </c:extLst>
            </c:dLbl>
            <c:dLbl>
              <c:idx val="1"/>
              <c:layout>
                <c:manualLayout>
                  <c:x val="-0.16974285249292845"/>
                  <c:y val="0.16758528637396783"/>
                </c:manualLayout>
              </c:layout>
              <c:tx>
                <c:rich>
                  <a:bodyPr/>
                  <a:lstStyle/>
                  <a:p>
                    <a:r>
                      <a:rPr lang="en-US"/>
                      <a:t>PVC</a:t>
                    </a:r>
                  </a:p>
                  <a:p>
                    <a:fld id="{657A6678-DD39-4024-A638-4F0F3527642F}" type="VALUE">
                      <a:rPr lang="en-US"/>
                      <a:pPr/>
                      <a:t>[VALOR]</a:t>
                    </a:fld>
                    <a:r>
                      <a:rPr lang="en-US"/>
                      <a:t> Tn</a:t>
                    </a:r>
                  </a:p>
                  <a:p>
                    <a:r>
                      <a:rPr lang="en-US"/>
                      <a:t>2,5%</a:t>
                    </a:r>
                  </a:p>
                </c:rich>
              </c:tx>
              <c:dLblPos val="bestFi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E96A-4B44-9000-D870EA33CC81}"/>
                </c:ext>
                <c:ext xmlns:c15="http://schemas.microsoft.com/office/drawing/2012/chart" uri="{CE6537A1-D6FC-4f65-9D91-7224C49458BB}">
                  <c15:dlblFieldTable/>
                  <c15:showDataLabelsRange val="0"/>
                </c:ext>
              </c:extLst>
            </c:dLbl>
            <c:dLbl>
              <c:idx val="2"/>
              <c:layout>
                <c:manualLayout>
                  <c:x val="-7.5188487194222274E-3"/>
                  <c:y val="6.4872473119423216E-3"/>
                </c:manualLayout>
              </c:layout>
              <c:tx>
                <c:rich>
                  <a:bodyPr rot="0" spcFirstLastPara="1" vertOverflow="ellipsis" vert="horz" wrap="square" lIns="38100" tIns="19050" rIns="38100" bIns="19050" anchor="ctr" anchorCtr="1">
                    <a:noAutofit/>
                  </a:bodyPr>
                  <a:lstStyle/>
                  <a:p>
                    <a:pPr>
                      <a:defRPr sz="1000" b="1" i="0" u="none" strike="noStrike" kern="1200" baseline="0">
                        <a:solidFill>
                          <a:sysClr val="windowText" lastClr="000000"/>
                        </a:solidFill>
                        <a:latin typeface="+mn-lt"/>
                        <a:ea typeface="+mn-ea"/>
                        <a:cs typeface="+mn-cs"/>
                      </a:defRPr>
                    </a:pPr>
                    <a:r>
                      <a:rPr lang="en-US" sz="1000"/>
                      <a:t>Competencia Madera Biosintética</a:t>
                    </a:r>
                  </a:p>
                  <a:p>
                    <a:pPr>
                      <a:defRPr sz="1000" b="1">
                        <a:solidFill>
                          <a:sysClr val="windowText" lastClr="000000"/>
                        </a:solidFill>
                      </a:defRPr>
                    </a:pPr>
                    <a:fld id="{BC5C5752-8A83-481A-9CD8-614D05586DB0}" type="VALUE">
                      <a:rPr lang="en-US" sz="1000"/>
                      <a:pPr>
                        <a:defRPr sz="1000" b="1">
                          <a:solidFill>
                            <a:sysClr val="windowText" lastClr="000000"/>
                          </a:solidFill>
                        </a:defRPr>
                      </a:pPr>
                      <a:t>[VALOR]</a:t>
                    </a:fld>
                    <a:r>
                      <a:rPr lang="en-US" sz="1000"/>
                      <a:t> Tn</a:t>
                    </a:r>
                  </a:p>
                  <a:p>
                    <a:pPr>
                      <a:defRPr sz="1000" b="1">
                        <a:solidFill>
                          <a:sysClr val="windowText" lastClr="000000"/>
                        </a:solidFill>
                      </a:defRPr>
                    </a:pPr>
                    <a:r>
                      <a:rPr lang="en-US" sz="1000"/>
                      <a:t>8,4%</a:t>
                    </a:r>
                  </a:p>
                </c:rich>
              </c:tx>
              <c:spPr>
                <a:noFill/>
                <a:ln>
                  <a:noFill/>
                </a:ln>
                <a:effectLst/>
              </c:spPr>
              <c:txPr>
                <a:bodyPr rot="0" spcFirstLastPara="1" vertOverflow="ellipsis" vert="horz" wrap="square" lIns="38100" tIns="19050" rIns="38100" bIns="19050" anchor="ctr" anchorCtr="1">
                  <a:noAutofit/>
                </a:bodyPr>
                <a:lstStyle/>
                <a:p>
                  <a:pPr>
                    <a:defRPr sz="1000" b="1" i="0" u="none" strike="noStrike" kern="1200" baseline="0">
                      <a:solidFill>
                        <a:sysClr val="windowText" lastClr="000000"/>
                      </a:solidFill>
                      <a:latin typeface="+mn-lt"/>
                      <a:ea typeface="+mn-ea"/>
                      <a:cs typeface="+mn-cs"/>
                    </a:defRPr>
                  </a:pPr>
                  <a:endParaRPr lang="es-AR"/>
                </a:p>
              </c:txPr>
              <c:dLblPos val="bestFi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4-E96A-4B44-9000-D870EA33CC81}"/>
                </c:ext>
                <c:ext xmlns:c15="http://schemas.microsoft.com/office/drawing/2012/chart" uri="{CE6537A1-D6FC-4f65-9D91-7224C49458BB}">
                  <c15:layout>
                    <c:manualLayout>
                      <c:w val="0.32867281587848179"/>
                      <c:h val="0.24822925891257042"/>
                    </c:manualLayout>
                  </c15:layout>
                  <c15:dlblFieldTable/>
                  <c15:showDataLabelsRange val="0"/>
                </c:ext>
              </c:extLst>
            </c:dLbl>
            <c:dLbl>
              <c:idx val="3"/>
              <c:layout>
                <c:manualLayout>
                  <c:x val="0.16589194714210365"/>
                  <c:y val="-2.9746709496091865E-2"/>
                </c:manualLayout>
              </c:layout>
              <c:tx>
                <c:rich>
                  <a:bodyPr/>
                  <a:lstStyle/>
                  <a:p>
                    <a:r>
                      <a:rPr lang="en-US"/>
                      <a:t>Proyecto</a:t>
                    </a:r>
                  </a:p>
                  <a:p>
                    <a:fld id="{D01FD6FB-7A06-4A99-93F5-A1E7CBC3BAFF}" type="VALUE">
                      <a:rPr lang="en-US"/>
                      <a:pPr/>
                      <a:t>[VALOR]</a:t>
                    </a:fld>
                    <a:r>
                      <a:rPr lang="en-US"/>
                      <a:t> Tn</a:t>
                    </a:r>
                  </a:p>
                  <a:p>
                    <a:r>
                      <a:rPr lang="en-US"/>
                      <a:t>1,3</a:t>
                    </a:r>
                    <a:r>
                      <a:rPr lang="en-US" baseline="0"/>
                      <a:t>%</a:t>
                    </a:r>
                  </a:p>
                </c:rich>
              </c:tx>
              <c:dLblPos val="bestFi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E96A-4B44-9000-D870EA33CC81}"/>
                </c:ext>
                <c:ext xmlns:c15="http://schemas.microsoft.com/office/drawing/2012/chart" uri="{CE6537A1-D6FC-4f65-9D91-7224C49458BB}">
                  <c15:layout>
                    <c:manualLayout>
                      <c:w val="0.18590822106803032"/>
                      <c:h val="0.18139087480070318"/>
                    </c:manualLayout>
                  </c15:layout>
                  <c15:dlblFieldTable/>
                  <c15:showDataLabelsRange val="0"/>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s-AR"/>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xmlns:c16r2="http://schemas.microsoft.com/office/drawing/2015/06/chart">
              <c:ext xmlns:c15="http://schemas.microsoft.com/office/drawing/2012/chart" uri="{CE6537A1-D6FC-4f65-9D91-7224C49458BB}"/>
            </c:extLst>
          </c:dLbls>
          <c:cat>
            <c:strRef>
              <c:f>'Estudio de mercado'!$AS$3:$AS$6</c:f>
              <c:strCache>
                <c:ptCount val="4"/>
                <c:pt idx="0">
                  <c:v>Madera Aserrada</c:v>
                </c:pt>
                <c:pt idx="1">
                  <c:v>PVC</c:v>
                </c:pt>
                <c:pt idx="2">
                  <c:v>Competencia Madera biosintética</c:v>
                </c:pt>
                <c:pt idx="3">
                  <c:v>Proyecto</c:v>
                </c:pt>
              </c:strCache>
            </c:strRef>
          </c:cat>
          <c:val>
            <c:numRef>
              <c:f>'Estudio de mercado'!$AT$3:$AT$6</c:f>
              <c:numCache>
                <c:formatCode>#,##0</c:formatCode>
                <c:ptCount val="4"/>
                <c:pt idx="0">
                  <c:v>42897</c:v>
                </c:pt>
                <c:pt idx="1">
                  <c:v>1225</c:v>
                </c:pt>
                <c:pt idx="2">
                  <c:v>3338.3806405957744</c:v>
                </c:pt>
                <c:pt idx="3">
                  <c:v>754.25184045310732</c:v>
                </c:pt>
              </c:numCache>
            </c:numRef>
          </c:val>
          <c:extLst xmlns:c16r2="http://schemas.microsoft.com/office/drawing/2015/06/chart">
            <c:ext xmlns:c16="http://schemas.microsoft.com/office/drawing/2014/chart" uri="{C3380CC4-5D6E-409C-BE32-E72D297353CC}">
              <c16:uniqueId val="{00000000-E96A-4B44-9000-D870EA33CC81}"/>
            </c:ext>
          </c:extLst>
        </c:ser>
        <c:ser>
          <c:idx val="1"/>
          <c:order val="1"/>
          <c:dPt>
            <c:idx val="0"/>
            <c:bubble3D val="0"/>
            <c:spPr>
              <a:solidFill>
                <a:schemeClr val="accent1"/>
              </a:solidFill>
              <a:ln w="19050">
                <a:solidFill>
                  <a:schemeClr val="lt1"/>
                </a:solidFill>
              </a:ln>
              <a:effectLst/>
            </c:spPr>
            <c:extLst xmlns:c16r2="http://schemas.microsoft.com/office/drawing/2015/06/chart">
              <c:ext xmlns:c16="http://schemas.microsoft.com/office/drawing/2014/chart" uri="{C3380CC4-5D6E-409C-BE32-E72D297353CC}">
                <c16:uniqueId val="{00000009-8C78-480E-AD74-F7DB8DA96AB4}"/>
              </c:ext>
            </c:extLst>
          </c:dPt>
          <c:dPt>
            <c:idx val="1"/>
            <c:bubble3D val="0"/>
            <c:spPr>
              <a:solidFill>
                <a:schemeClr val="accent2"/>
              </a:solidFill>
              <a:ln w="19050">
                <a:solidFill>
                  <a:schemeClr val="lt1"/>
                </a:solidFill>
              </a:ln>
              <a:effectLst/>
            </c:spPr>
            <c:extLst xmlns:c16r2="http://schemas.microsoft.com/office/drawing/2015/06/chart">
              <c:ext xmlns:c16="http://schemas.microsoft.com/office/drawing/2014/chart" uri="{C3380CC4-5D6E-409C-BE32-E72D297353CC}">
                <c16:uniqueId val="{0000000B-8C78-480E-AD74-F7DB8DA96AB4}"/>
              </c:ext>
            </c:extLst>
          </c:dPt>
          <c:dPt>
            <c:idx val="2"/>
            <c:bubble3D val="0"/>
            <c:spPr>
              <a:solidFill>
                <a:schemeClr val="accent3"/>
              </a:solidFill>
              <a:ln w="19050">
                <a:solidFill>
                  <a:schemeClr val="lt1"/>
                </a:solidFill>
              </a:ln>
              <a:effectLst/>
            </c:spPr>
            <c:extLst xmlns:c16r2="http://schemas.microsoft.com/office/drawing/2015/06/chart">
              <c:ext xmlns:c16="http://schemas.microsoft.com/office/drawing/2014/chart" uri="{C3380CC4-5D6E-409C-BE32-E72D297353CC}">
                <c16:uniqueId val="{0000000D-8C78-480E-AD74-F7DB8DA96AB4}"/>
              </c:ext>
            </c:extLst>
          </c:dPt>
          <c:dPt>
            <c:idx val="3"/>
            <c:bubble3D val="0"/>
            <c:spPr>
              <a:solidFill>
                <a:schemeClr val="accent4"/>
              </a:solidFill>
              <a:ln w="19050">
                <a:solidFill>
                  <a:schemeClr val="lt1"/>
                </a:solidFill>
              </a:ln>
              <a:effectLst/>
            </c:spPr>
            <c:extLst xmlns:c16r2="http://schemas.microsoft.com/office/drawing/2015/06/chart">
              <c:ext xmlns:c16="http://schemas.microsoft.com/office/drawing/2014/chart" uri="{C3380CC4-5D6E-409C-BE32-E72D297353CC}">
                <c16:uniqueId val="{0000000F-8C78-480E-AD74-F7DB8DA96AB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AR"/>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xmlns:c16r2="http://schemas.microsoft.com/office/drawing/2015/06/chart">
              <c:ext xmlns:c15="http://schemas.microsoft.com/office/drawing/2012/chart" uri="{CE6537A1-D6FC-4f65-9D91-7224C49458BB}"/>
            </c:extLst>
          </c:dLbls>
          <c:cat>
            <c:strRef>
              <c:f>'Estudio de mercado'!$AS$3:$AS$6</c:f>
              <c:strCache>
                <c:ptCount val="4"/>
                <c:pt idx="0">
                  <c:v>Madera Aserrada</c:v>
                </c:pt>
                <c:pt idx="1">
                  <c:v>PVC</c:v>
                </c:pt>
                <c:pt idx="2">
                  <c:v>Competencia Madera biosintética</c:v>
                </c:pt>
                <c:pt idx="3">
                  <c:v>Proyecto</c:v>
                </c:pt>
              </c:strCache>
            </c:strRef>
          </c:cat>
          <c:val>
            <c:numRef>
              <c:f>'Estudio de mercado'!$AU$3:$AU$6</c:f>
              <c:numCache>
                <c:formatCode>0.0%</c:formatCode>
                <c:ptCount val="4"/>
                <c:pt idx="0">
                  <c:v>0.88970915658977556</c:v>
                </c:pt>
                <c:pt idx="1">
                  <c:v>2.5407224673577991E-2</c:v>
                </c:pt>
                <c:pt idx="2">
                  <c:v>6.9239989372685759E-2</c:v>
                </c:pt>
                <c:pt idx="3">
                  <c:v>1.5643629363960652E-2</c:v>
                </c:pt>
              </c:numCache>
            </c:numRef>
          </c:val>
          <c:extLst xmlns:c16r2="http://schemas.microsoft.com/office/drawing/2015/06/chart">
            <c:ext xmlns:c16="http://schemas.microsoft.com/office/drawing/2014/chart" uri="{C3380CC4-5D6E-409C-BE32-E72D297353CC}">
              <c16:uniqueId val="{00000001-E96A-4B44-9000-D870EA33CC81}"/>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AR"/>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AR"/>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872352169821573"/>
          <c:y val="0.25114774610167973"/>
          <c:w val="0.39594548896189691"/>
          <c:h val="0.5149006171688113"/>
        </c:manualLayout>
      </c:layout>
      <c:pieChart>
        <c:varyColors val="1"/>
        <c:ser>
          <c:idx val="0"/>
          <c:order val="0"/>
          <c:dPt>
            <c:idx val="0"/>
            <c:bubble3D val="0"/>
            <c:spPr>
              <a:solidFill>
                <a:schemeClr val="bg1">
                  <a:lumMod val="50000"/>
                </a:schemeClr>
              </a:solidFill>
              <a:ln w="19050">
                <a:solidFill>
                  <a:schemeClr val="lt1"/>
                </a:solidFill>
              </a:ln>
              <a:effectLst/>
            </c:spPr>
            <c:extLst xmlns:c16r2="http://schemas.microsoft.com/office/drawing/2015/06/chart">
              <c:ext xmlns:c16="http://schemas.microsoft.com/office/drawing/2014/chart" uri="{C3380CC4-5D6E-409C-BE32-E72D297353CC}">
                <c16:uniqueId val="{00000001-5001-4EF3-BAFF-8103192F1B7A}"/>
              </c:ext>
            </c:extLst>
          </c:dPt>
          <c:dPt>
            <c:idx val="1"/>
            <c:bubble3D val="0"/>
            <c:spPr>
              <a:solidFill>
                <a:schemeClr val="bg2">
                  <a:lumMod val="75000"/>
                </a:schemeClr>
              </a:solidFill>
              <a:ln w="19050">
                <a:solidFill>
                  <a:schemeClr val="lt1"/>
                </a:solidFill>
              </a:ln>
              <a:effectLst/>
            </c:spPr>
            <c:extLst xmlns:c16r2="http://schemas.microsoft.com/office/drawing/2015/06/chart">
              <c:ext xmlns:c16="http://schemas.microsoft.com/office/drawing/2014/chart" uri="{C3380CC4-5D6E-409C-BE32-E72D297353CC}">
                <c16:uniqueId val="{00000003-5001-4EF3-BAFF-8103192F1B7A}"/>
              </c:ext>
            </c:extLst>
          </c:dPt>
          <c:dPt>
            <c:idx val="2"/>
            <c:bubble3D val="0"/>
            <c:spPr>
              <a:solidFill>
                <a:srgbClr val="C00000"/>
              </a:solidFill>
              <a:ln w="19050">
                <a:solidFill>
                  <a:schemeClr val="lt1"/>
                </a:solidFill>
              </a:ln>
              <a:effectLst/>
            </c:spPr>
            <c:extLst xmlns:c16r2="http://schemas.microsoft.com/office/drawing/2015/06/chart">
              <c:ext xmlns:c16="http://schemas.microsoft.com/office/drawing/2014/chart" uri="{C3380CC4-5D6E-409C-BE32-E72D297353CC}">
                <c16:uniqueId val="{00000005-5001-4EF3-BAFF-8103192F1B7A}"/>
              </c:ext>
            </c:extLst>
          </c:dPt>
          <c:dLbls>
            <c:dLbl>
              <c:idx val="0"/>
              <c:layout>
                <c:manualLayout>
                  <c:x val="5.2645878221758771E-2"/>
                  <c:y val="-0.15578202626881765"/>
                </c:manualLayout>
              </c:layout>
              <c:tx>
                <c:rich>
                  <a:bodyPr/>
                  <a:lstStyle/>
                  <a:p>
                    <a:r>
                      <a:rPr lang="en-US"/>
                      <a:t>Productores</a:t>
                    </a:r>
                  </a:p>
                  <a:p>
                    <a:fld id="{F64806C4-998D-40B7-808F-D6519DA03869}" type="VALUE">
                      <a:rPr lang="en-US"/>
                      <a:pPr/>
                      <a:t>[VALOR]</a:t>
                    </a:fld>
                    <a:r>
                      <a:rPr lang="en-US"/>
                      <a:t> Tn</a:t>
                    </a:r>
                  </a:p>
                  <a:p>
                    <a:r>
                      <a:rPr lang="en-US"/>
                      <a:t>44,1%</a:t>
                    </a:r>
                  </a:p>
                </c:rich>
              </c:tx>
              <c:dLblPos val="bestFi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1-5001-4EF3-BAFF-8103192F1B7A}"/>
                </c:ext>
                <c:ext xmlns:c15="http://schemas.microsoft.com/office/drawing/2012/chart" uri="{CE6537A1-D6FC-4f65-9D91-7224C49458BB}">
                  <c15:dlblFieldTable/>
                  <c15:showDataLabelsRange val="0"/>
                </c:ext>
              </c:extLst>
            </c:dLbl>
            <c:dLbl>
              <c:idx val="1"/>
              <c:layout>
                <c:manualLayout>
                  <c:x val="-6.3552145634685073E-2"/>
                  <c:y val="-5.3347781698360429E-3"/>
                </c:manualLayout>
              </c:layout>
              <c:tx>
                <c:rich>
                  <a:bodyPr rot="0" spcFirstLastPara="1" vertOverflow="ellipsis" vert="horz" wrap="square" lIns="38100" tIns="19050" rIns="38100" bIns="19050" anchor="ctr" anchorCtr="1">
                    <a:noAutofit/>
                  </a:bodyPr>
                  <a:lstStyle/>
                  <a:p>
                    <a:pPr>
                      <a:defRPr sz="1000" b="1" i="0" u="none" strike="noStrike" kern="1200" baseline="0">
                        <a:solidFill>
                          <a:sysClr val="windowText" lastClr="000000"/>
                        </a:solidFill>
                        <a:latin typeface="+mn-lt"/>
                        <a:ea typeface="+mn-ea"/>
                        <a:cs typeface="+mn-cs"/>
                      </a:defRPr>
                    </a:pPr>
                    <a:r>
                      <a:rPr lang="en-US"/>
                      <a:t>Importadores</a:t>
                    </a:r>
                  </a:p>
                  <a:p>
                    <a:pPr>
                      <a:defRPr sz="1000" b="1">
                        <a:solidFill>
                          <a:sysClr val="windowText" lastClr="000000"/>
                        </a:solidFill>
                      </a:defRPr>
                    </a:pPr>
                    <a:fld id="{657A6678-DD39-4024-A638-4F0F3527642F}" type="VALUE">
                      <a:rPr lang="en-US"/>
                      <a:pPr>
                        <a:defRPr sz="1000" b="1">
                          <a:solidFill>
                            <a:sysClr val="windowText" lastClr="000000"/>
                          </a:solidFill>
                        </a:defRPr>
                      </a:pPr>
                      <a:t>[VALOR]</a:t>
                    </a:fld>
                    <a:r>
                      <a:rPr lang="en-US"/>
                      <a:t> Tn</a:t>
                    </a:r>
                  </a:p>
                  <a:p>
                    <a:pPr>
                      <a:defRPr sz="1000" b="1">
                        <a:solidFill>
                          <a:sysClr val="windowText" lastClr="000000"/>
                        </a:solidFill>
                      </a:defRPr>
                    </a:pPr>
                    <a:r>
                      <a:rPr lang="en-US"/>
                      <a:t>40%</a:t>
                    </a:r>
                  </a:p>
                </c:rich>
              </c:tx>
              <c:spPr>
                <a:noFill/>
                <a:ln>
                  <a:noFill/>
                </a:ln>
                <a:effectLst/>
              </c:spPr>
              <c:txPr>
                <a:bodyPr rot="0" spcFirstLastPara="1" vertOverflow="ellipsis" vert="horz" wrap="square" lIns="38100" tIns="19050" rIns="38100" bIns="19050" anchor="ctr" anchorCtr="1">
                  <a:noAutofit/>
                </a:bodyPr>
                <a:lstStyle/>
                <a:p>
                  <a:pPr>
                    <a:defRPr sz="1000" b="1" i="0" u="none" strike="noStrike" kern="1200" baseline="0">
                      <a:solidFill>
                        <a:sysClr val="windowText" lastClr="000000"/>
                      </a:solidFill>
                      <a:latin typeface="+mn-lt"/>
                      <a:ea typeface="+mn-ea"/>
                      <a:cs typeface="+mn-cs"/>
                    </a:defRPr>
                  </a:pPr>
                  <a:endParaRPr lang="es-AR"/>
                </a:p>
              </c:txPr>
              <c:dLblPos val="bestFi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3-5001-4EF3-BAFF-8103192F1B7A}"/>
                </c:ext>
                <c:ext xmlns:c15="http://schemas.microsoft.com/office/drawing/2012/chart" uri="{CE6537A1-D6FC-4f65-9D91-7224C49458BB}">
                  <c15:layout>
                    <c:manualLayout>
                      <c:w val="0.26460731922627961"/>
                      <c:h val="0.21146749513453675"/>
                    </c:manualLayout>
                  </c15:layout>
                  <c15:dlblFieldTable/>
                  <c15:showDataLabelsRange val="0"/>
                </c:ext>
              </c:extLst>
            </c:dLbl>
            <c:dLbl>
              <c:idx val="2"/>
              <c:layout>
                <c:manualLayout>
                  <c:x val="-0.15421005480202565"/>
                  <c:y val="-3.410990703475536E-2"/>
                </c:manualLayout>
              </c:layout>
              <c:tx>
                <c:rich>
                  <a:bodyPr rot="0" spcFirstLastPara="1" vertOverflow="ellipsis" vert="horz" wrap="square" lIns="38100" tIns="19050" rIns="38100" bIns="19050" anchor="ctr" anchorCtr="1">
                    <a:noAutofit/>
                  </a:bodyPr>
                  <a:lstStyle/>
                  <a:p>
                    <a:pPr>
                      <a:defRPr sz="1000" b="1" i="0" u="none" strike="noStrike" kern="1200" baseline="0">
                        <a:solidFill>
                          <a:sysClr val="windowText" lastClr="000000"/>
                        </a:solidFill>
                        <a:latin typeface="+mn-lt"/>
                        <a:ea typeface="+mn-ea"/>
                        <a:cs typeface="+mn-cs"/>
                      </a:defRPr>
                    </a:pPr>
                    <a:r>
                      <a:rPr lang="en-US" sz="1000"/>
                      <a:t>Proyecto</a:t>
                    </a:r>
                  </a:p>
                  <a:p>
                    <a:pPr>
                      <a:defRPr sz="1000" b="1">
                        <a:solidFill>
                          <a:sysClr val="windowText" lastClr="000000"/>
                        </a:solidFill>
                      </a:defRPr>
                    </a:pPr>
                    <a:fld id="{BC5C5752-8A83-481A-9CD8-614D05586DB0}" type="VALUE">
                      <a:rPr lang="en-US" sz="1000"/>
                      <a:pPr>
                        <a:defRPr sz="1000" b="1">
                          <a:solidFill>
                            <a:sysClr val="windowText" lastClr="000000"/>
                          </a:solidFill>
                        </a:defRPr>
                      </a:pPr>
                      <a:t>[VALOR]</a:t>
                    </a:fld>
                    <a:r>
                      <a:rPr lang="en-US" sz="1000"/>
                      <a:t> Tn</a:t>
                    </a:r>
                  </a:p>
                  <a:p>
                    <a:pPr>
                      <a:defRPr sz="1000" b="1">
                        <a:solidFill>
                          <a:sysClr val="windowText" lastClr="000000"/>
                        </a:solidFill>
                      </a:defRPr>
                    </a:pPr>
                    <a:r>
                      <a:rPr lang="en-US" sz="1000"/>
                      <a:t>16%</a:t>
                    </a:r>
                  </a:p>
                </c:rich>
              </c:tx>
              <c:spPr>
                <a:noFill/>
                <a:ln>
                  <a:noFill/>
                </a:ln>
                <a:effectLst/>
              </c:spPr>
              <c:txPr>
                <a:bodyPr rot="0" spcFirstLastPara="1" vertOverflow="ellipsis" vert="horz" wrap="square" lIns="38100" tIns="19050" rIns="38100" bIns="19050" anchor="ctr" anchorCtr="1">
                  <a:noAutofit/>
                </a:bodyPr>
                <a:lstStyle/>
                <a:p>
                  <a:pPr>
                    <a:defRPr sz="1000" b="1" i="0" u="none" strike="noStrike" kern="1200" baseline="0">
                      <a:solidFill>
                        <a:sysClr val="windowText" lastClr="000000"/>
                      </a:solidFill>
                      <a:latin typeface="+mn-lt"/>
                      <a:ea typeface="+mn-ea"/>
                      <a:cs typeface="+mn-cs"/>
                    </a:defRPr>
                  </a:pPr>
                  <a:endParaRPr lang="es-AR"/>
                </a:p>
              </c:txPr>
              <c:dLblPos val="bestFi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5001-4EF3-BAFF-8103192F1B7A}"/>
                </c:ext>
                <c:ext xmlns:c15="http://schemas.microsoft.com/office/drawing/2012/chart" uri="{CE6537A1-D6FC-4f65-9D91-7224C49458BB}">
                  <c15:layout>
                    <c:manualLayout>
                      <c:w val="0.26939914525332126"/>
                      <c:h val="0.23369935900869535"/>
                    </c:manualLayout>
                  </c15:layout>
                  <c15:dlblFieldTable/>
                  <c15:showDataLabelsRange val="0"/>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s-AR"/>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xmlns:c16r2="http://schemas.microsoft.com/office/drawing/2015/06/chart">
              <c:ext xmlns:c15="http://schemas.microsoft.com/office/drawing/2012/chart" uri="{CE6537A1-D6FC-4f65-9D91-7224C49458BB}"/>
            </c:extLst>
          </c:dLbls>
          <c:cat>
            <c:strRef>
              <c:extLst>
                <c:ext xmlns:c15="http://schemas.microsoft.com/office/drawing/2012/chart" uri="{02D57815-91ED-43cb-92C2-25804820EDAC}">
                  <c15:fullRef>
                    <c15:sqref>'Estudio de mercado'!$AW$3:$AW$5</c15:sqref>
                  </c15:fullRef>
                </c:ext>
              </c:extLst>
              <c:f>'Estudio de mercado'!$AW$3:$AW$5</c:f>
              <c:strCache>
                <c:ptCount val="3"/>
                <c:pt idx="0">
                  <c:v>Productores</c:v>
                </c:pt>
                <c:pt idx="1">
                  <c:v>Importadores</c:v>
                </c:pt>
                <c:pt idx="2">
                  <c:v>Proyecto</c:v>
                </c:pt>
              </c:strCache>
            </c:strRef>
          </c:cat>
          <c:val>
            <c:numRef>
              <c:extLst>
                <c:ext xmlns:c15="http://schemas.microsoft.com/office/drawing/2012/chart" uri="{02D57815-91ED-43cb-92C2-25804820EDAC}">
                  <c15:fullRef>
                    <c15:sqref>'Estudio de mercado'!$AX$3:$AX$5</c15:sqref>
                  </c15:fullRef>
                </c:ext>
              </c:extLst>
              <c:f>'Estudio de mercado'!$AX$3:$AX$5</c:f>
              <c:numCache>
                <c:formatCode>#,##0</c:formatCode>
                <c:ptCount val="3"/>
                <c:pt idx="0">
                  <c:v>1803.0687260252955</c:v>
                </c:pt>
                <c:pt idx="1">
                  <c:v>1636.8040082474226</c:v>
                </c:pt>
                <c:pt idx="2">
                  <c:v>754.25184045310732</c:v>
                </c:pt>
              </c:numCache>
            </c:numRef>
          </c:val>
          <c:extLst xmlns:c16r2="http://schemas.microsoft.com/office/drawing/2015/06/chart">
            <c:ext xmlns:c16="http://schemas.microsoft.com/office/drawing/2014/chart" uri="{C3380CC4-5D6E-409C-BE32-E72D297353CC}">
              <c16:uniqueId val="{00000008-5001-4EF3-BAFF-8103192F1B7A}"/>
            </c:ext>
          </c:extLst>
        </c:ser>
        <c:ser>
          <c:idx val="1"/>
          <c:order val="1"/>
          <c:dPt>
            <c:idx val="0"/>
            <c:bubble3D val="0"/>
            <c:spPr>
              <a:solidFill>
                <a:schemeClr val="accent1"/>
              </a:solidFill>
              <a:ln w="19050">
                <a:solidFill>
                  <a:schemeClr val="lt1"/>
                </a:solidFill>
              </a:ln>
              <a:effectLst/>
            </c:spPr>
            <c:extLst xmlns:c16r2="http://schemas.microsoft.com/office/drawing/2015/06/chart">
              <c:ext xmlns:c16="http://schemas.microsoft.com/office/drawing/2014/chart" uri="{C3380CC4-5D6E-409C-BE32-E72D297353CC}">
                <c16:uniqueId val="{0000000A-5001-4EF3-BAFF-8103192F1B7A}"/>
              </c:ext>
            </c:extLst>
          </c:dPt>
          <c:dPt>
            <c:idx val="1"/>
            <c:bubble3D val="0"/>
            <c:spPr>
              <a:solidFill>
                <a:schemeClr val="accent2"/>
              </a:solidFill>
              <a:ln w="19050">
                <a:solidFill>
                  <a:schemeClr val="lt1"/>
                </a:solidFill>
              </a:ln>
              <a:effectLst/>
            </c:spPr>
            <c:extLst xmlns:c16r2="http://schemas.microsoft.com/office/drawing/2015/06/chart">
              <c:ext xmlns:c16="http://schemas.microsoft.com/office/drawing/2014/chart" uri="{C3380CC4-5D6E-409C-BE32-E72D297353CC}">
                <c16:uniqueId val="{0000000C-5001-4EF3-BAFF-8103192F1B7A}"/>
              </c:ext>
            </c:extLst>
          </c:dPt>
          <c:dPt>
            <c:idx val="2"/>
            <c:bubble3D val="0"/>
            <c:spPr>
              <a:solidFill>
                <a:schemeClr val="accent3"/>
              </a:solidFill>
              <a:ln w="19050">
                <a:solidFill>
                  <a:schemeClr val="lt1"/>
                </a:solidFill>
              </a:ln>
              <a:effectLst/>
            </c:spPr>
            <c:extLst xmlns:c16r2="http://schemas.microsoft.com/office/drawing/2015/06/chart">
              <c:ext xmlns:c16="http://schemas.microsoft.com/office/drawing/2014/chart" uri="{C3380CC4-5D6E-409C-BE32-E72D297353CC}">
                <c16:uniqueId val="{0000000E-5001-4EF3-BAFF-8103192F1B7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AR"/>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xmlns:c16r2="http://schemas.microsoft.com/office/drawing/2015/06/chart">
              <c:ext xmlns:c15="http://schemas.microsoft.com/office/drawing/2012/chart" uri="{CE6537A1-D6FC-4f65-9D91-7224C49458BB}"/>
            </c:extLst>
          </c:dLbls>
          <c:cat>
            <c:strRef>
              <c:extLst>
                <c:ext xmlns:c15="http://schemas.microsoft.com/office/drawing/2012/chart" uri="{02D57815-91ED-43cb-92C2-25804820EDAC}">
                  <c15:fullRef>
                    <c15:sqref>'Estudio de mercado'!$AW$3:$AW$5</c15:sqref>
                  </c15:fullRef>
                </c:ext>
              </c:extLst>
              <c:f>'Estudio de mercado'!$AW$3:$AW$5</c:f>
              <c:strCache>
                <c:ptCount val="3"/>
                <c:pt idx="0">
                  <c:v>Productores</c:v>
                </c:pt>
                <c:pt idx="1">
                  <c:v>Importadores</c:v>
                </c:pt>
                <c:pt idx="2">
                  <c:v>Proyecto</c:v>
                </c:pt>
              </c:strCache>
            </c:strRef>
          </c:cat>
          <c:val>
            <c:numRef>
              <c:extLst>
                <c:ext xmlns:c15="http://schemas.microsoft.com/office/drawing/2012/chart" uri="{02D57815-91ED-43cb-92C2-25804820EDAC}">
                  <c15:fullRef>
                    <c15:sqref>'Estudio de mercado'!$AU$3:$AU$6</c15:sqref>
                  </c15:fullRef>
                </c:ext>
              </c:extLst>
              <c:f>'Estudio de mercado'!$AU$3:$AU$5</c:f>
              <c:numCache>
                <c:formatCode>0.0%</c:formatCode>
                <c:ptCount val="3"/>
                <c:pt idx="0">
                  <c:v>0.88970915658977556</c:v>
                </c:pt>
                <c:pt idx="1">
                  <c:v>2.5407224673577991E-2</c:v>
                </c:pt>
                <c:pt idx="2">
                  <c:v>6.9239989372685759E-2</c:v>
                </c:pt>
              </c:numCache>
            </c:numRef>
          </c:val>
          <c:extLst xmlns:c16r2="http://schemas.microsoft.com/office/drawing/2015/06/chart">
            <c:ext xmlns:c16="http://schemas.microsoft.com/office/drawing/2014/chart" uri="{C3380CC4-5D6E-409C-BE32-E72D297353CC}">
              <c16:uniqueId val="{00000011-5001-4EF3-BAFF-8103192F1B7A}"/>
            </c:ext>
            <c:ext xmlns:c15="http://schemas.microsoft.com/office/drawing/2012/chart" uri="{02D57815-91ED-43cb-92C2-25804820EDAC}">
              <c15:categoryFilterExceptions>
                <c15:categoryFilterException>
                  <c15:sqref>'Estudio de mercado'!$AU$6</c15:sqref>
                  <c15:spPr xmlns:c15="http://schemas.microsoft.com/office/drawing/2012/chart">
                    <a:solidFill>
                      <a:schemeClr val="accent4"/>
                    </a:solidFill>
                    <a:ln w="19050">
                      <a:solidFill>
                        <a:schemeClr val="lt1"/>
                      </a:solidFill>
                    </a:ln>
                    <a:effectLst/>
                  </c15:spPr>
                  <c15:bubble3D val="0"/>
                </c15:categoryFilterException>
              </c15:categoryFilterExceptions>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AR"/>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s-AR"/>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s-ES"/>
  <c:roundedCorners val="1"/>
  <c:style val="2"/>
  <c:chart>
    <c:autoTitleDeleted val="1"/>
    <c:plotArea>
      <c:layout/>
      <c:lineChart>
        <c:grouping val="standard"/>
        <c:varyColors val="0"/>
        <c:ser>
          <c:idx val="0"/>
          <c:order val="0"/>
          <c:tx>
            <c:v>Demanda</c:v>
          </c:tx>
          <c:spPr>
            <a:ln cmpd="sng">
              <a:solidFill>
                <a:srgbClr val="C00000"/>
              </a:solidFill>
            </a:ln>
          </c:spPr>
          <c:marker>
            <c:symbol val="none"/>
          </c:marker>
          <c:cat>
            <c:numRef>
              <c:f>'Estacionalidad producción arroz'!$C$3:$N$3</c:f>
              <c:numCache>
                <c:formatCode>mmm\-yy</c:formatCode>
                <c:ptCount val="12"/>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numCache>
            </c:numRef>
          </c:cat>
          <c:val>
            <c:numRef>
              <c:f>'Estacionalidad producción arroz'!$C$10:$N$10</c:f>
              <c:numCache>
                <c:formatCode>0.00</c:formatCode>
                <c:ptCount val="12"/>
                <c:pt idx="0">
                  <c:v>59.412999999999997</c:v>
                </c:pt>
                <c:pt idx="1">
                  <c:v>79.463999999999999</c:v>
                </c:pt>
                <c:pt idx="2">
                  <c:v>103.59099999999999</c:v>
                </c:pt>
                <c:pt idx="3">
                  <c:v>84.515000000000001</c:v>
                </c:pt>
                <c:pt idx="4">
                  <c:v>93.671000000000006</c:v>
                </c:pt>
                <c:pt idx="5">
                  <c:v>78.447999999999993</c:v>
                </c:pt>
                <c:pt idx="6">
                  <c:v>90.983000000000004</c:v>
                </c:pt>
                <c:pt idx="7">
                  <c:v>82.275999999999996</c:v>
                </c:pt>
                <c:pt idx="8">
                  <c:v>66.614000000000004</c:v>
                </c:pt>
                <c:pt idx="9">
                  <c:v>95.355000000000004</c:v>
                </c:pt>
                <c:pt idx="10">
                  <c:v>73.44</c:v>
                </c:pt>
                <c:pt idx="11">
                  <c:v>57.991</c:v>
                </c:pt>
              </c:numCache>
            </c:numRef>
          </c:val>
          <c:smooth val="0"/>
          <c:extLst xmlns:c16r2="http://schemas.microsoft.com/office/drawing/2015/06/chart">
            <c:ext xmlns:c16="http://schemas.microsoft.com/office/drawing/2014/chart" uri="{C3380CC4-5D6E-409C-BE32-E72D297353CC}">
              <c16:uniqueId val="{00000000-6D90-4EDC-8D02-DF8CABD00757}"/>
            </c:ext>
          </c:extLst>
        </c:ser>
        <c:dLbls>
          <c:showLegendKey val="0"/>
          <c:showVal val="0"/>
          <c:showCatName val="0"/>
          <c:showSerName val="0"/>
          <c:showPercent val="0"/>
          <c:showBubbleSize val="0"/>
        </c:dLbls>
        <c:smooth val="0"/>
        <c:axId val="718004576"/>
        <c:axId val="717995328"/>
      </c:lineChart>
      <c:dateAx>
        <c:axId val="718004576"/>
        <c:scaling>
          <c:orientation val="minMax"/>
        </c:scaling>
        <c:delete val="0"/>
        <c:axPos val="b"/>
        <c:title>
          <c:tx>
            <c:rich>
              <a:bodyPr/>
              <a:lstStyle/>
              <a:p>
                <a:pPr>
                  <a:defRPr/>
                </a:pPr>
                <a:r>
                  <a:rPr lang="es-ES"/>
                  <a:t>Meses</a:t>
                </a:r>
              </a:p>
            </c:rich>
          </c:tx>
          <c:overlay val="0"/>
        </c:title>
        <c:numFmt formatCode="mmm\-yy" sourceLinked="1"/>
        <c:majorTickMark val="none"/>
        <c:minorTickMark val="none"/>
        <c:tickLblPos val="nextTo"/>
        <c:txPr>
          <a:bodyPr/>
          <a:lstStyle/>
          <a:p>
            <a:pPr>
              <a:defRPr sz="900"/>
            </a:pPr>
            <a:endParaRPr lang="es-AR"/>
          </a:p>
        </c:txPr>
        <c:crossAx val="717995328"/>
        <c:crosses val="autoZero"/>
        <c:auto val="1"/>
        <c:lblOffset val="100"/>
        <c:baseTimeUnit val="months"/>
      </c:dateAx>
      <c:valAx>
        <c:axId val="717995328"/>
        <c:scaling>
          <c:orientation val="minMax"/>
          <c:min val="50"/>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a:defRPr/>
                </a:pPr>
                <a:r>
                  <a:rPr lang="es-ES"/>
                  <a:t>Total país (en miles de toneladas)</a:t>
                </a:r>
              </a:p>
            </c:rich>
          </c:tx>
          <c:overlay val="0"/>
        </c:title>
        <c:numFmt formatCode="0.00" sourceLinked="1"/>
        <c:majorTickMark val="none"/>
        <c:minorTickMark val="none"/>
        <c:tickLblPos val="nextTo"/>
        <c:spPr>
          <a:ln/>
        </c:spPr>
        <c:txPr>
          <a:bodyPr/>
          <a:lstStyle/>
          <a:p>
            <a:pPr>
              <a:defRPr sz="900"/>
            </a:pPr>
            <a:endParaRPr lang="es-AR"/>
          </a:p>
        </c:txPr>
        <c:crossAx val="718004576"/>
        <c:crosses val="autoZero"/>
        <c:crossBetween val="between"/>
      </c:valAx>
    </c:plotArea>
    <c:legend>
      <c:legendPos val="t"/>
      <c:overlay val="0"/>
    </c:legend>
    <c:plotVisOnly val="1"/>
    <c:dispBlanksAs val="zero"/>
    <c:showDLblsOverMax val="1"/>
  </c:chart>
  <c:txPr>
    <a:bodyPr/>
    <a:lstStyle/>
    <a:p>
      <a:pPr>
        <a:defRPr>
          <a:solidFill>
            <a:sysClr val="windowText" lastClr="000000"/>
          </a:solidFill>
          <a:latin typeface="Arial" panose="020B0604020202020204" pitchFamily="34" charset="0"/>
          <a:cs typeface="Arial" panose="020B0604020202020204" pitchFamily="34" charset="0"/>
        </a:defRPr>
      </a:pPr>
      <a:endParaRPr lang="es-A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3">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50000"/>
            <a:lumOff val="50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4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Radio" firstButton="1" fmlaLink="$M$1" lockText="1" noThreeD="1"/>
</file>

<file path=xl/ctrlProps/ctrlProp2.xml><?xml version="1.0" encoding="utf-8"?>
<formControlPr xmlns="http://schemas.microsoft.com/office/spreadsheetml/2009/9/main" objectType="Radio" lockText="1" noThreeD="1"/>
</file>

<file path=xl/ctrlProps/ctrlProp3.xml><?xml version="1.0" encoding="utf-8"?>
<formControlPr xmlns="http://schemas.microsoft.com/office/spreadsheetml/2009/9/main" objectType="Radio" lockText="1" noThreeD="1"/>
</file>

<file path=xl/ctrlProps/ctrlProp4.xml><?xml version="1.0" encoding="utf-8"?>
<formControlPr xmlns="http://schemas.microsoft.com/office/spreadsheetml/2009/9/main" objectType="Radio" lockText="1" noThreeD="1"/>
</file>

<file path=xl/ctrlProps/ctrlProp5.xml><?xml version="1.0" encoding="utf-8"?>
<formControlPr xmlns="http://schemas.microsoft.com/office/spreadsheetml/2009/9/main" objectType="Radio" lockText="1" noThreeD="1"/>
</file>

<file path=xl/ctrlProps/ctrlProp6.xml><?xml version="1.0" encoding="utf-8"?>
<formControlPr xmlns="http://schemas.microsoft.com/office/spreadsheetml/2009/9/main" objectType="Radio" lockText="1" noThreeD="1"/>
</file>

<file path=xl/ctrlProps/ctrlProp7.xml><?xml version="1.0" encoding="utf-8"?>
<formControlPr xmlns="http://schemas.microsoft.com/office/spreadsheetml/2009/9/main" objectType="Radio" checked="Checked" lockText="1" noThreeD="1"/>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12.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4.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5.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6.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image" Target="../media/image16.png"/></Relationships>
</file>

<file path=xl/drawings/_rels/drawing17.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6.png"/><Relationship Id="rId1" Type="http://schemas.openxmlformats.org/officeDocument/2006/relationships/image" Target="../media/image17.png"/></Relationships>
</file>

<file path=xl/drawings/_rels/drawing18.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chart" Target="../charts/chart2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9.xml"/></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5.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9.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chart" Target="../charts/chart15.xml"/><Relationship Id="rId5" Type="http://schemas.openxmlformats.org/officeDocument/2006/relationships/image" Target="../media/image4.png"/><Relationship Id="rId4" Type="http://schemas.openxmlformats.org/officeDocument/2006/relationships/chart" Target="../charts/chart16.xml"/></Relationships>
</file>

<file path=xl/drawings/drawing1.xml><?xml version="1.0" encoding="utf-8"?>
<xdr:wsDr xmlns:xdr="http://schemas.openxmlformats.org/drawingml/2006/spreadsheetDrawing" xmlns:a="http://schemas.openxmlformats.org/drawingml/2006/main">
  <xdr:twoCellAnchor>
    <xdr:from>
      <xdr:col>28</xdr:col>
      <xdr:colOff>149830</xdr:colOff>
      <xdr:row>10</xdr:row>
      <xdr:rowOff>10702</xdr:rowOff>
    </xdr:from>
    <xdr:to>
      <xdr:col>32</xdr:col>
      <xdr:colOff>105146</xdr:colOff>
      <xdr:row>23</xdr:row>
      <xdr:rowOff>90836</xdr:rowOff>
    </xdr:to>
    <xdr:graphicFrame macro="">
      <xdr:nvGraphicFramePr>
        <xdr:cNvPr id="2" name="Gráfico 1">
          <a:extLst>
            <a:ext uri="{FF2B5EF4-FFF2-40B4-BE49-F238E27FC236}">
              <a16:creationId xmlns=""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364261</xdr:colOff>
      <xdr:row>6</xdr:row>
      <xdr:rowOff>3751</xdr:rowOff>
    </xdr:from>
    <xdr:to>
      <xdr:col>35</xdr:col>
      <xdr:colOff>779320</xdr:colOff>
      <xdr:row>23</xdr:row>
      <xdr:rowOff>14432</xdr:rowOff>
    </xdr:to>
    <xdr:graphicFrame macro="">
      <xdr:nvGraphicFramePr>
        <xdr:cNvPr id="4" name="Gráfico 3">
          <a:extLst>
            <a:ext uri="{FF2B5EF4-FFF2-40B4-BE49-F238E27FC236}">
              <a16:creationId xmlns="" xmlns:a16="http://schemas.microsoft.com/office/drawing/2014/main" id="{00000000-0008-0000-01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285748</xdr:colOff>
      <xdr:row>35</xdr:row>
      <xdr:rowOff>90221</xdr:rowOff>
    </xdr:from>
    <xdr:to>
      <xdr:col>21</xdr:col>
      <xdr:colOff>433915</xdr:colOff>
      <xdr:row>56</xdr:row>
      <xdr:rowOff>84665</xdr:rowOff>
    </xdr:to>
    <xdr:graphicFrame macro="">
      <xdr:nvGraphicFramePr>
        <xdr:cNvPr id="7" name="Gráfico 6">
          <a:extLst>
            <a:ext uri="{FF2B5EF4-FFF2-40B4-BE49-F238E27FC236}">
              <a16:creationId xmlns="" xmlns:a16="http://schemas.microsoft.com/office/drawing/2014/main" id="{00000000-0008-0000-01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8</xdr:col>
      <xdr:colOff>370417</xdr:colOff>
      <xdr:row>19</xdr:row>
      <xdr:rowOff>99483</xdr:rowOff>
    </xdr:from>
    <xdr:to>
      <xdr:col>42</xdr:col>
      <xdr:colOff>666750</xdr:colOff>
      <xdr:row>30</xdr:row>
      <xdr:rowOff>0</xdr:rowOff>
    </xdr:to>
    <xdr:graphicFrame macro="">
      <xdr:nvGraphicFramePr>
        <xdr:cNvPr id="5" name="Gráfico 4">
          <a:extLst>
            <a:ext uri="{FF2B5EF4-FFF2-40B4-BE49-F238E27FC236}">
              <a16:creationId xmlns="" xmlns:a16="http://schemas.microsoft.com/office/drawing/2014/main" id="{00000000-0008-0000-01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5</xdr:col>
      <xdr:colOff>96321</xdr:colOff>
      <xdr:row>5</xdr:row>
      <xdr:rowOff>117725</xdr:rowOff>
    </xdr:from>
    <xdr:to>
      <xdr:col>25</xdr:col>
      <xdr:colOff>481601</xdr:colOff>
      <xdr:row>8</xdr:row>
      <xdr:rowOff>107024</xdr:rowOff>
    </xdr:to>
    <xdr:sp macro="" textlink="">
      <xdr:nvSpPr>
        <xdr:cNvPr id="9" name="Flecha: doblada hacia arriba 8" descr="41654f1c-e290-432e-bc4b-bf02480069fa">
          <a:extLst>
            <a:ext uri="{FF2B5EF4-FFF2-40B4-BE49-F238E27FC236}">
              <a16:creationId xmlns="" xmlns:a16="http://schemas.microsoft.com/office/drawing/2014/main" id="{00000000-0008-0000-0100-000009000000}"/>
            </a:ext>
          </a:extLst>
        </xdr:cNvPr>
        <xdr:cNvSpPr/>
      </xdr:nvSpPr>
      <xdr:spPr>
        <a:xfrm flipV="1">
          <a:off x="34767321" y="1260725"/>
          <a:ext cx="385280" cy="560799"/>
        </a:xfrm>
        <a:prstGeom prst="bentUpArrow">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AR" sz="1100"/>
        </a:p>
      </xdr:txBody>
    </xdr:sp>
    <xdr:clientData/>
  </xdr:twoCellAnchor>
  <xdr:twoCellAnchor>
    <xdr:from>
      <xdr:col>23</xdr:col>
      <xdr:colOff>717049</xdr:colOff>
      <xdr:row>13</xdr:row>
      <xdr:rowOff>171238</xdr:rowOff>
    </xdr:from>
    <xdr:to>
      <xdr:col>26</xdr:col>
      <xdr:colOff>535111</xdr:colOff>
      <xdr:row>30</xdr:row>
      <xdr:rowOff>0</xdr:rowOff>
    </xdr:to>
    <xdr:graphicFrame macro="">
      <xdr:nvGraphicFramePr>
        <xdr:cNvPr id="10" name="Gráfico 9">
          <a:extLst>
            <a:ext uri="{FF2B5EF4-FFF2-40B4-BE49-F238E27FC236}">
              <a16:creationId xmlns="" xmlns:a16="http://schemas.microsoft.com/office/drawing/2014/main" id="{00000000-0008-0000-01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1026583</xdr:colOff>
      <xdr:row>56</xdr:row>
      <xdr:rowOff>18522</xdr:rowOff>
    </xdr:from>
    <xdr:to>
      <xdr:col>3</xdr:col>
      <xdr:colOff>688445</xdr:colOff>
      <xdr:row>73</xdr:row>
      <xdr:rowOff>108479</xdr:rowOff>
    </xdr:to>
    <xdr:graphicFrame macro="">
      <xdr:nvGraphicFramePr>
        <xdr:cNvPr id="6" name="Gráfico 5">
          <a:extLst>
            <a:ext uri="{FF2B5EF4-FFF2-40B4-BE49-F238E27FC236}">
              <a16:creationId xmlns="" xmlns:a16="http://schemas.microsoft.com/office/drawing/2014/main" id="{00000000-0008-0000-01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4</xdr:col>
      <xdr:colOff>79374</xdr:colOff>
      <xdr:row>8</xdr:row>
      <xdr:rowOff>95249</xdr:rowOff>
    </xdr:from>
    <xdr:to>
      <xdr:col>46</xdr:col>
      <xdr:colOff>814917</xdr:colOff>
      <xdr:row>24</xdr:row>
      <xdr:rowOff>59265</xdr:rowOff>
    </xdr:to>
    <xdr:graphicFrame macro="">
      <xdr:nvGraphicFramePr>
        <xdr:cNvPr id="11" name="Gráfico 10">
          <a:extLst>
            <a:ext uri="{FF2B5EF4-FFF2-40B4-BE49-F238E27FC236}">
              <a16:creationId xmlns="" xmlns:a16="http://schemas.microsoft.com/office/drawing/2014/main" id="{00000000-0008-0000-01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7</xdr:col>
      <xdr:colOff>275167</xdr:colOff>
      <xdr:row>9</xdr:row>
      <xdr:rowOff>42333</xdr:rowOff>
    </xdr:from>
    <xdr:to>
      <xdr:col>51</xdr:col>
      <xdr:colOff>529167</xdr:colOff>
      <xdr:row>23</xdr:row>
      <xdr:rowOff>175683</xdr:rowOff>
    </xdr:to>
    <xdr:graphicFrame macro="">
      <xdr:nvGraphicFramePr>
        <xdr:cNvPr id="12" name="Gráfico 11">
          <a:extLst>
            <a:ext uri="{FF2B5EF4-FFF2-40B4-BE49-F238E27FC236}">
              <a16:creationId xmlns="" xmlns:a16="http://schemas.microsoft.com/office/drawing/2014/main" id="{00000000-0008-0000-01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10.xml><?xml version="1.0" encoding="utf-8"?>
<xdr:wsDr xmlns:xdr="http://schemas.openxmlformats.org/drawingml/2006/spreadsheetDrawing" xmlns:a="http://schemas.openxmlformats.org/drawingml/2006/main">
  <xdr:oneCellAnchor>
    <xdr:from>
      <xdr:col>2</xdr:col>
      <xdr:colOff>66675</xdr:colOff>
      <xdr:row>23</xdr:row>
      <xdr:rowOff>57150</xdr:rowOff>
    </xdr:from>
    <xdr:ext cx="1457325" cy="809625"/>
    <xdr:pic>
      <xdr:nvPicPr>
        <xdr:cNvPr id="2" name="image8.png" title="Imagen">
          <a:extLst>
            <a:ext uri="{FF2B5EF4-FFF2-40B4-BE49-F238E27FC236}">
              <a16:creationId xmlns="" xmlns:a16="http://schemas.microsoft.com/office/drawing/2014/main" id="{00000000-0008-0000-0E00-000002000000}"/>
            </a:ext>
          </a:extLst>
        </xdr:cNvPr>
        <xdr:cNvPicPr preferRelativeResize="0"/>
      </xdr:nvPicPr>
      <xdr:blipFill>
        <a:blip xmlns:r="http://schemas.openxmlformats.org/officeDocument/2006/relationships" r:embed="rId1" cstate="print"/>
        <a:stretch>
          <a:fillRect/>
        </a:stretch>
      </xdr:blipFill>
      <xdr:spPr>
        <a:xfrm>
          <a:off x="1971675" y="2533650"/>
          <a:ext cx="1457325" cy="809625"/>
        </a:xfrm>
        <a:prstGeom prst="rect">
          <a:avLst/>
        </a:prstGeom>
        <a:noFill/>
      </xdr:spPr>
    </xdr:pic>
    <xdr:clientData fLocksWithSheet="0"/>
  </xdr:oneCellAnchor>
  <xdr:oneCellAnchor>
    <xdr:from>
      <xdr:col>2</xdr:col>
      <xdr:colOff>342900</xdr:colOff>
      <xdr:row>37</xdr:row>
      <xdr:rowOff>47625</xdr:rowOff>
    </xdr:from>
    <xdr:ext cx="942975" cy="914400"/>
    <xdr:pic>
      <xdr:nvPicPr>
        <xdr:cNvPr id="3" name="image9.png" title="Imagen">
          <a:extLst>
            <a:ext uri="{FF2B5EF4-FFF2-40B4-BE49-F238E27FC236}">
              <a16:creationId xmlns="" xmlns:a16="http://schemas.microsoft.com/office/drawing/2014/main" id="{00000000-0008-0000-0E00-000003000000}"/>
            </a:ext>
          </a:extLst>
        </xdr:cNvPr>
        <xdr:cNvPicPr preferRelativeResize="0"/>
      </xdr:nvPicPr>
      <xdr:blipFill>
        <a:blip xmlns:r="http://schemas.openxmlformats.org/officeDocument/2006/relationships" r:embed="rId2" cstate="print"/>
        <a:stretch>
          <a:fillRect/>
        </a:stretch>
      </xdr:blipFill>
      <xdr:spPr>
        <a:xfrm>
          <a:off x="2247900" y="3857625"/>
          <a:ext cx="942975" cy="914400"/>
        </a:xfrm>
        <a:prstGeom prst="rect">
          <a:avLst/>
        </a:prstGeom>
        <a:noFill/>
      </xdr:spPr>
    </xdr:pic>
    <xdr:clientData fLocksWithSheet="0"/>
  </xdr:oneCellAnchor>
  <xdr:oneCellAnchor>
    <xdr:from>
      <xdr:col>2</xdr:col>
      <xdr:colOff>600075</xdr:colOff>
      <xdr:row>44</xdr:row>
      <xdr:rowOff>28575</xdr:rowOff>
    </xdr:from>
    <xdr:ext cx="552450" cy="1000125"/>
    <xdr:pic>
      <xdr:nvPicPr>
        <xdr:cNvPr id="4" name="image6.png" title="Imagen">
          <a:extLst>
            <a:ext uri="{FF2B5EF4-FFF2-40B4-BE49-F238E27FC236}">
              <a16:creationId xmlns="" xmlns:a16="http://schemas.microsoft.com/office/drawing/2014/main" id="{00000000-0008-0000-0E00-000004000000}"/>
            </a:ext>
          </a:extLst>
        </xdr:cNvPr>
        <xdr:cNvPicPr preferRelativeResize="0"/>
      </xdr:nvPicPr>
      <xdr:blipFill>
        <a:blip xmlns:r="http://schemas.openxmlformats.org/officeDocument/2006/relationships" r:embed="rId3" cstate="print"/>
        <a:stretch>
          <a:fillRect/>
        </a:stretch>
      </xdr:blipFill>
      <xdr:spPr>
        <a:xfrm>
          <a:off x="2505075" y="5172075"/>
          <a:ext cx="552450" cy="1000125"/>
        </a:xfrm>
        <a:prstGeom prst="rect">
          <a:avLst/>
        </a:prstGeom>
        <a:noFill/>
      </xdr:spPr>
    </xdr:pic>
    <xdr:clientData fLocksWithSheet="0"/>
  </xdr:oneCellAnchor>
  <xdr:oneCellAnchor>
    <xdr:from>
      <xdr:col>2</xdr:col>
      <xdr:colOff>238125</xdr:colOff>
      <xdr:row>51</xdr:row>
      <xdr:rowOff>57150</xdr:rowOff>
    </xdr:from>
    <xdr:ext cx="1133475" cy="771525"/>
    <xdr:pic>
      <xdr:nvPicPr>
        <xdr:cNvPr id="5" name="image7.png" title="Imagen">
          <a:extLst>
            <a:ext uri="{FF2B5EF4-FFF2-40B4-BE49-F238E27FC236}">
              <a16:creationId xmlns="" xmlns:a16="http://schemas.microsoft.com/office/drawing/2014/main" id="{00000000-0008-0000-0E00-000005000000}"/>
            </a:ext>
          </a:extLst>
        </xdr:cNvPr>
        <xdr:cNvPicPr preferRelativeResize="0"/>
      </xdr:nvPicPr>
      <xdr:blipFill>
        <a:blip xmlns:r="http://schemas.openxmlformats.org/officeDocument/2006/relationships" r:embed="rId4" cstate="print"/>
        <a:stretch>
          <a:fillRect/>
        </a:stretch>
      </xdr:blipFill>
      <xdr:spPr>
        <a:xfrm>
          <a:off x="2143125" y="6534150"/>
          <a:ext cx="1133475" cy="771525"/>
        </a:xfrm>
        <a:prstGeom prst="rect">
          <a:avLst/>
        </a:prstGeom>
        <a:noFill/>
      </xdr:spPr>
    </xdr:pic>
    <xdr:clientData fLocksWithSheet="0"/>
  </xdr:oneCellAnchor>
  <xdr:oneCellAnchor>
    <xdr:from>
      <xdr:col>2</xdr:col>
      <xdr:colOff>342900</xdr:colOff>
      <xdr:row>58</xdr:row>
      <xdr:rowOff>47625</xdr:rowOff>
    </xdr:from>
    <xdr:ext cx="942975" cy="1000125"/>
    <xdr:pic>
      <xdr:nvPicPr>
        <xdr:cNvPr id="6" name="image4.png" title="Imagen">
          <a:extLst>
            <a:ext uri="{FF2B5EF4-FFF2-40B4-BE49-F238E27FC236}">
              <a16:creationId xmlns="" xmlns:a16="http://schemas.microsoft.com/office/drawing/2014/main" id="{00000000-0008-0000-0E00-000006000000}"/>
            </a:ext>
          </a:extLst>
        </xdr:cNvPr>
        <xdr:cNvPicPr preferRelativeResize="0"/>
      </xdr:nvPicPr>
      <xdr:blipFill>
        <a:blip xmlns:r="http://schemas.openxmlformats.org/officeDocument/2006/relationships" r:embed="rId5" cstate="print"/>
        <a:stretch>
          <a:fillRect/>
        </a:stretch>
      </xdr:blipFill>
      <xdr:spPr>
        <a:prstGeom prst="rect">
          <a:avLst/>
        </a:prstGeom>
        <a:noFill/>
      </xdr:spPr>
    </xdr:pic>
    <xdr:clientData fLocksWithSheet="0"/>
  </xdr:oneCellAnchor>
  <xdr:oneCellAnchor>
    <xdr:from>
      <xdr:col>2</xdr:col>
      <xdr:colOff>266700</xdr:colOff>
      <xdr:row>65</xdr:row>
      <xdr:rowOff>123825</xdr:rowOff>
    </xdr:from>
    <xdr:ext cx="1076325" cy="809625"/>
    <xdr:pic>
      <xdr:nvPicPr>
        <xdr:cNvPr id="7" name="image5.png" title="Imagen">
          <a:extLst>
            <a:ext uri="{FF2B5EF4-FFF2-40B4-BE49-F238E27FC236}">
              <a16:creationId xmlns="" xmlns:a16="http://schemas.microsoft.com/office/drawing/2014/main" id="{00000000-0008-0000-0E00-000007000000}"/>
            </a:ext>
          </a:extLst>
        </xdr:cNvPr>
        <xdr:cNvPicPr preferRelativeResize="0"/>
      </xdr:nvPicPr>
      <xdr:blipFill>
        <a:blip xmlns:r="http://schemas.openxmlformats.org/officeDocument/2006/relationships" r:embed="rId6" cstate="print"/>
        <a:stretch>
          <a:fillRect/>
        </a:stretch>
      </xdr:blipFill>
      <xdr:spPr>
        <a:prstGeom prst="rect">
          <a:avLst/>
        </a:prstGeom>
        <a:noFill/>
      </xdr:spPr>
    </xdr:pic>
    <xdr:clientData fLocksWithSheet="0"/>
  </xdr:oneCellAnchor>
  <xdr:oneCellAnchor>
    <xdr:from>
      <xdr:col>2</xdr:col>
      <xdr:colOff>571500</xdr:colOff>
      <xdr:row>72</xdr:row>
      <xdr:rowOff>47625</xdr:rowOff>
    </xdr:from>
    <xdr:ext cx="485775" cy="914400"/>
    <xdr:pic>
      <xdr:nvPicPr>
        <xdr:cNvPr id="8" name="image10.png" title="Imagen">
          <a:extLst>
            <a:ext uri="{FF2B5EF4-FFF2-40B4-BE49-F238E27FC236}">
              <a16:creationId xmlns="" xmlns:a16="http://schemas.microsoft.com/office/drawing/2014/main" id="{00000000-0008-0000-0E00-000008000000}"/>
            </a:ext>
          </a:extLst>
        </xdr:cNvPr>
        <xdr:cNvPicPr preferRelativeResize="0"/>
      </xdr:nvPicPr>
      <xdr:blipFill>
        <a:blip xmlns:r="http://schemas.openxmlformats.org/officeDocument/2006/relationships" r:embed="rId7" cstate="print"/>
        <a:stretch>
          <a:fillRect/>
        </a:stretch>
      </xdr:blipFill>
      <xdr:spPr>
        <a:prstGeom prst="rect">
          <a:avLst/>
        </a:prstGeom>
        <a:noFill/>
      </xdr:spPr>
    </xdr:pic>
    <xdr:clientData fLocksWithSheet="0"/>
  </xdr:oneCellAnchor>
  <xdr:oneCellAnchor>
    <xdr:from>
      <xdr:col>2</xdr:col>
      <xdr:colOff>171450</xdr:colOff>
      <xdr:row>79</xdr:row>
      <xdr:rowOff>76200</xdr:rowOff>
    </xdr:from>
    <xdr:ext cx="1266825" cy="914400"/>
    <xdr:pic>
      <xdr:nvPicPr>
        <xdr:cNvPr id="9" name="image3.png" title="Imagen">
          <a:extLst>
            <a:ext uri="{FF2B5EF4-FFF2-40B4-BE49-F238E27FC236}">
              <a16:creationId xmlns="" xmlns:a16="http://schemas.microsoft.com/office/drawing/2014/main" id="{00000000-0008-0000-0E00-000009000000}"/>
            </a:ext>
          </a:extLst>
        </xdr:cNvPr>
        <xdr:cNvPicPr preferRelativeResize="0"/>
      </xdr:nvPicPr>
      <xdr:blipFill>
        <a:blip xmlns:r="http://schemas.openxmlformats.org/officeDocument/2006/relationships" r:embed="rId8" cstate="print"/>
        <a:stretch>
          <a:fillRect/>
        </a:stretch>
      </xdr:blipFill>
      <xdr:spPr>
        <a:prstGeom prst="rect">
          <a:avLst/>
        </a:prstGeom>
        <a:noFill/>
      </xdr:spPr>
    </xdr:pic>
    <xdr:clientData fLocksWithSheet="0"/>
  </xdr:oneCellAnchor>
  <xdr:oneCellAnchor>
    <xdr:from>
      <xdr:col>1</xdr:col>
      <xdr:colOff>352425</xdr:colOff>
      <xdr:row>16</xdr:row>
      <xdr:rowOff>28575</xdr:rowOff>
    </xdr:from>
    <xdr:ext cx="1857375" cy="1047750"/>
    <xdr:pic>
      <xdr:nvPicPr>
        <xdr:cNvPr id="10" name="image14.png" title="Imagen">
          <a:extLst>
            <a:ext uri="{FF2B5EF4-FFF2-40B4-BE49-F238E27FC236}">
              <a16:creationId xmlns="" xmlns:a16="http://schemas.microsoft.com/office/drawing/2014/main" id="{00000000-0008-0000-0E00-00000A000000}"/>
            </a:ext>
          </a:extLst>
        </xdr:cNvPr>
        <xdr:cNvPicPr preferRelativeResize="0"/>
      </xdr:nvPicPr>
      <xdr:blipFill>
        <a:blip xmlns:r="http://schemas.openxmlformats.org/officeDocument/2006/relationships" r:embed="rId9" cstate="print"/>
        <a:stretch>
          <a:fillRect/>
        </a:stretch>
      </xdr:blipFill>
      <xdr:spPr>
        <a:xfrm>
          <a:off x="600075" y="3076575"/>
          <a:ext cx="1857375" cy="1047750"/>
        </a:xfrm>
        <a:prstGeom prst="rect">
          <a:avLst/>
        </a:prstGeom>
        <a:noFill/>
      </xdr:spPr>
    </xdr:pic>
    <xdr:clientData fLocksWithSheet="0"/>
  </xdr:oneCellAnchor>
  <xdr:twoCellAnchor>
    <xdr:from>
      <xdr:col>2</xdr:col>
      <xdr:colOff>161925</xdr:colOff>
      <xdr:row>30</xdr:row>
      <xdr:rowOff>38100</xdr:rowOff>
    </xdr:from>
    <xdr:to>
      <xdr:col>2</xdr:col>
      <xdr:colOff>981075</xdr:colOff>
      <xdr:row>35</xdr:row>
      <xdr:rowOff>133350</xdr:rowOff>
    </xdr:to>
    <xdr:pic>
      <xdr:nvPicPr>
        <xdr:cNvPr id="11" name="image13.png">
          <a:extLst>
            <a:ext uri="{FF2B5EF4-FFF2-40B4-BE49-F238E27FC236}">
              <a16:creationId xmlns="" xmlns:a16="http://schemas.microsoft.com/office/drawing/2014/main" id="{00000000-0008-0000-0E00-00000B000000}"/>
            </a:ext>
          </a:extLst>
        </xdr:cNvPr>
        <xdr:cNvPicPr>
          <a:picLocks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114425" y="5753100"/>
          <a:ext cx="819150" cy="1047750"/>
        </a:xfrm>
        <a:prstGeom prst="rect">
          <a:avLst/>
        </a:prstGeom>
        <a:noFill/>
        <a:extLst>
          <a:ext uri="{909E8E84-426E-40DD-AFC4-6F175D3DCCD1}">
            <a14:hiddenFill xmlns:a14="http://schemas.microsoft.com/office/drawing/2010/main">
              <a:solidFill>
                <a:srgbClr val="FFFFFF"/>
              </a:solidFill>
            </a14:hiddenFill>
          </a:ext>
        </a:extLst>
      </xdr:spPr>
    </xdr:pic>
    <xdr:clientData fLocksWithSheet="0"/>
  </xdr:twoCellAnchor>
</xdr:wsDr>
</file>

<file path=xl/drawings/drawing11.xml><?xml version="1.0" encoding="utf-8"?>
<xdr:wsDr xmlns:xdr="http://schemas.openxmlformats.org/drawingml/2006/spreadsheetDrawing" xmlns:a="http://schemas.openxmlformats.org/drawingml/2006/main">
  <xdr:twoCellAnchor>
    <xdr:from>
      <xdr:col>8</xdr:col>
      <xdr:colOff>160337</xdr:colOff>
      <xdr:row>52</xdr:row>
      <xdr:rowOff>103980</xdr:rowOff>
    </xdr:from>
    <xdr:to>
      <xdr:col>9</xdr:col>
      <xdr:colOff>155574</xdr:colOff>
      <xdr:row>53</xdr:row>
      <xdr:rowOff>96838</xdr:rowOff>
    </xdr:to>
    <xdr:cxnSp macro="">
      <xdr:nvCxnSpPr>
        <xdr:cNvPr id="75" name="Conector recto 74">
          <a:extLst>
            <a:ext uri="{FF2B5EF4-FFF2-40B4-BE49-F238E27FC236}">
              <a16:creationId xmlns="" xmlns:a16="http://schemas.microsoft.com/office/drawing/2014/main" id="{00000000-0008-0000-0F00-00004B000000}"/>
            </a:ext>
          </a:extLst>
        </xdr:cNvPr>
        <xdr:cNvCxnSpPr/>
      </xdr:nvCxnSpPr>
      <xdr:spPr>
        <a:xfrm flipH="1">
          <a:off x="8875712" y="9851230"/>
          <a:ext cx="288925" cy="183358"/>
        </a:xfrm>
        <a:prstGeom prst="line">
          <a:avLst/>
        </a:prstGeom>
        <a:ln>
          <a:solidFill>
            <a:sysClr val="windowText" lastClr="000000"/>
          </a:solidFill>
        </a:ln>
      </xdr:spPr>
      <xdr:style>
        <a:lnRef idx="1">
          <a:schemeClr val="dk1"/>
        </a:lnRef>
        <a:fillRef idx="0">
          <a:schemeClr val="dk1"/>
        </a:fillRef>
        <a:effectRef idx="0">
          <a:schemeClr val="dk1"/>
        </a:effectRef>
        <a:fontRef idx="minor">
          <a:schemeClr val="tx1"/>
        </a:fontRef>
      </xdr:style>
    </xdr:cxnSp>
    <xdr:clientData/>
  </xdr:twoCellAnchor>
  <xdr:oneCellAnchor>
    <xdr:from>
      <xdr:col>5</xdr:col>
      <xdr:colOff>133350</xdr:colOff>
      <xdr:row>20</xdr:row>
      <xdr:rowOff>95250</xdr:rowOff>
    </xdr:from>
    <xdr:ext cx="1190625" cy="200025"/>
    <xdr:grpSp>
      <xdr:nvGrpSpPr>
        <xdr:cNvPr id="26" name="Shape 2">
          <a:extLst>
            <a:ext uri="{FF2B5EF4-FFF2-40B4-BE49-F238E27FC236}">
              <a16:creationId xmlns="" xmlns:a16="http://schemas.microsoft.com/office/drawing/2014/main" id="{00000000-0008-0000-0F00-00001A000000}"/>
            </a:ext>
          </a:extLst>
        </xdr:cNvPr>
        <xdr:cNvGrpSpPr/>
      </xdr:nvGrpSpPr>
      <xdr:grpSpPr>
        <a:xfrm>
          <a:off x="7972425" y="3905250"/>
          <a:ext cx="1190625" cy="200025"/>
          <a:chOff x="4755450" y="3684750"/>
          <a:chExt cx="1181100" cy="190500"/>
        </a:xfrm>
      </xdr:grpSpPr>
      <xdr:cxnSp macro="">
        <xdr:nvCxnSpPr>
          <xdr:cNvPr id="27" name="Shape 6">
            <a:extLst>
              <a:ext uri="{FF2B5EF4-FFF2-40B4-BE49-F238E27FC236}">
                <a16:creationId xmlns="" xmlns:a16="http://schemas.microsoft.com/office/drawing/2014/main" id="{00000000-0008-0000-0F00-00001B000000}"/>
              </a:ext>
            </a:extLst>
          </xdr:cNvPr>
          <xdr:cNvCxnSpPr/>
        </xdr:nvCxnSpPr>
        <xdr:spPr>
          <a:xfrm>
            <a:off x="4755450" y="3684750"/>
            <a:ext cx="1181100" cy="190500"/>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8</xdr:col>
      <xdr:colOff>142875</xdr:colOff>
      <xdr:row>21</xdr:row>
      <xdr:rowOff>85725</xdr:rowOff>
    </xdr:from>
    <xdr:ext cx="295275" cy="190500"/>
    <xdr:grpSp>
      <xdr:nvGrpSpPr>
        <xdr:cNvPr id="29" name="Shape 2" title="Dibujo">
          <a:extLst>
            <a:ext uri="{FF2B5EF4-FFF2-40B4-BE49-F238E27FC236}">
              <a16:creationId xmlns="" xmlns:a16="http://schemas.microsoft.com/office/drawing/2014/main" id="{00000000-0008-0000-0F00-00001D000000}"/>
            </a:ext>
          </a:extLst>
        </xdr:cNvPr>
        <xdr:cNvGrpSpPr/>
      </xdr:nvGrpSpPr>
      <xdr:grpSpPr>
        <a:xfrm>
          <a:off x="8867775" y="4086225"/>
          <a:ext cx="295275" cy="190500"/>
          <a:chOff x="5198363" y="3684750"/>
          <a:chExt cx="295275" cy="190500"/>
        </a:xfrm>
      </xdr:grpSpPr>
      <xdr:cxnSp macro="">
        <xdr:nvCxnSpPr>
          <xdr:cNvPr id="30" name="Shape 7">
            <a:extLst>
              <a:ext uri="{FF2B5EF4-FFF2-40B4-BE49-F238E27FC236}">
                <a16:creationId xmlns="" xmlns:a16="http://schemas.microsoft.com/office/drawing/2014/main" id="{00000000-0008-0000-0F00-00001E000000}"/>
              </a:ext>
            </a:extLst>
          </xdr:cNvPr>
          <xdr:cNvCxnSpPr/>
        </xdr:nvCxnSpPr>
        <xdr:spPr>
          <a:xfrm rot="10800000" flipH="1">
            <a:off x="5198363" y="3684750"/>
            <a:ext cx="295275" cy="190500"/>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5</xdr:col>
      <xdr:colOff>142875</xdr:colOff>
      <xdr:row>22</xdr:row>
      <xdr:rowOff>95250</xdr:rowOff>
    </xdr:from>
    <xdr:ext cx="885825" cy="190500"/>
    <xdr:grpSp>
      <xdr:nvGrpSpPr>
        <xdr:cNvPr id="31" name="Shape 2">
          <a:extLst>
            <a:ext uri="{FF2B5EF4-FFF2-40B4-BE49-F238E27FC236}">
              <a16:creationId xmlns="" xmlns:a16="http://schemas.microsoft.com/office/drawing/2014/main" id="{00000000-0008-0000-0F00-00001F000000}"/>
            </a:ext>
          </a:extLst>
        </xdr:cNvPr>
        <xdr:cNvGrpSpPr/>
      </xdr:nvGrpSpPr>
      <xdr:grpSpPr>
        <a:xfrm>
          <a:off x="7981950" y="4286250"/>
          <a:ext cx="885825" cy="190500"/>
          <a:chOff x="4903088" y="3684750"/>
          <a:chExt cx="885825" cy="190500"/>
        </a:xfrm>
      </xdr:grpSpPr>
      <xdr:cxnSp macro="">
        <xdr:nvCxnSpPr>
          <xdr:cNvPr id="33" name="Shape 8">
            <a:extLst>
              <a:ext uri="{FF2B5EF4-FFF2-40B4-BE49-F238E27FC236}">
                <a16:creationId xmlns="" xmlns:a16="http://schemas.microsoft.com/office/drawing/2014/main" id="{00000000-0008-0000-0F00-000021000000}"/>
              </a:ext>
            </a:extLst>
          </xdr:cNvPr>
          <xdr:cNvCxnSpPr/>
        </xdr:nvCxnSpPr>
        <xdr:spPr>
          <a:xfrm rot="10800000" flipH="1">
            <a:off x="4903088" y="3684750"/>
            <a:ext cx="885825" cy="190500"/>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5</xdr:col>
      <xdr:colOff>142875</xdr:colOff>
      <xdr:row>23</xdr:row>
      <xdr:rowOff>95250</xdr:rowOff>
    </xdr:from>
    <xdr:ext cx="885825" cy="190500"/>
    <xdr:grpSp>
      <xdr:nvGrpSpPr>
        <xdr:cNvPr id="34" name="Shape 2" title="Dibujo">
          <a:extLst>
            <a:ext uri="{FF2B5EF4-FFF2-40B4-BE49-F238E27FC236}">
              <a16:creationId xmlns="" xmlns:a16="http://schemas.microsoft.com/office/drawing/2014/main" id="{00000000-0008-0000-0F00-000022000000}"/>
            </a:ext>
          </a:extLst>
        </xdr:cNvPr>
        <xdr:cNvGrpSpPr/>
      </xdr:nvGrpSpPr>
      <xdr:grpSpPr>
        <a:xfrm>
          <a:off x="7981950" y="4476750"/>
          <a:ext cx="885825" cy="190500"/>
          <a:chOff x="4903088" y="3684750"/>
          <a:chExt cx="885825" cy="190500"/>
        </a:xfrm>
      </xdr:grpSpPr>
      <xdr:cxnSp macro="">
        <xdr:nvCxnSpPr>
          <xdr:cNvPr id="35" name="Shape 9">
            <a:extLst>
              <a:ext uri="{FF2B5EF4-FFF2-40B4-BE49-F238E27FC236}">
                <a16:creationId xmlns="" xmlns:a16="http://schemas.microsoft.com/office/drawing/2014/main" id="{00000000-0008-0000-0F00-000023000000}"/>
              </a:ext>
            </a:extLst>
          </xdr:cNvPr>
          <xdr:cNvCxnSpPr/>
        </xdr:nvCxnSpPr>
        <xdr:spPr>
          <a:xfrm>
            <a:off x="4903088" y="3684750"/>
            <a:ext cx="885825" cy="190500"/>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5</xdr:col>
      <xdr:colOff>142875</xdr:colOff>
      <xdr:row>24</xdr:row>
      <xdr:rowOff>95250</xdr:rowOff>
    </xdr:from>
    <xdr:ext cx="885825" cy="200025"/>
    <xdr:grpSp>
      <xdr:nvGrpSpPr>
        <xdr:cNvPr id="37" name="Shape 2" title="Dibujo">
          <a:extLst>
            <a:ext uri="{FF2B5EF4-FFF2-40B4-BE49-F238E27FC236}">
              <a16:creationId xmlns="" xmlns:a16="http://schemas.microsoft.com/office/drawing/2014/main" id="{00000000-0008-0000-0F00-000025000000}"/>
            </a:ext>
          </a:extLst>
        </xdr:cNvPr>
        <xdr:cNvGrpSpPr/>
      </xdr:nvGrpSpPr>
      <xdr:grpSpPr>
        <a:xfrm>
          <a:off x="7981950" y="4667250"/>
          <a:ext cx="885825" cy="200025"/>
          <a:chOff x="4903088" y="3684750"/>
          <a:chExt cx="885825" cy="190500"/>
        </a:xfrm>
      </xdr:grpSpPr>
      <xdr:cxnSp macro="">
        <xdr:nvCxnSpPr>
          <xdr:cNvPr id="38" name="Shape 10">
            <a:extLst>
              <a:ext uri="{FF2B5EF4-FFF2-40B4-BE49-F238E27FC236}">
                <a16:creationId xmlns="" xmlns:a16="http://schemas.microsoft.com/office/drawing/2014/main" id="{00000000-0008-0000-0F00-000026000000}"/>
              </a:ext>
            </a:extLst>
          </xdr:cNvPr>
          <xdr:cNvCxnSpPr/>
        </xdr:nvCxnSpPr>
        <xdr:spPr>
          <a:xfrm flipH="1">
            <a:off x="4903088" y="3684750"/>
            <a:ext cx="885825" cy="190500"/>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8</xdr:col>
      <xdr:colOff>142875</xdr:colOff>
      <xdr:row>28</xdr:row>
      <xdr:rowOff>95250</xdr:rowOff>
    </xdr:from>
    <xdr:ext cx="295275" cy="190500"/>
    <xdr:grpSp>
      <xdr:nvGrpSpPr>
        <xdr:cNvPr id="40" name="Shape 2">
          <a:extLst>
            <a:ext uri="{FF2B5EF4-FFF2-40B4-BE49-F238E27FC236}">
              <a16:creationId xmlns="" xmlns:a16="http://schemas.microsoft.com/office/drawing/2014/main" id="{00000000-0008-0000-0F00-000028000000}"/>
            </a:ext>
          </a:extLst>
        </xdr:cNvPr>
        <xdr:cNvGrpSpPr/>
      </xdr:nvGrpSpPr>
      <xdr:grpSpPr>
        <a:xfrm>
          <a:off x="8867775" y="5429250"/>
          <a:ext cx="295275" cy="190500"/>
          <a:chOff x="5203125" y="3684750"/>
          <a:chExt cx="285750" cy="190500"/>
        </a:xfrm>
      </xdr:grpSpPr>
      <xdr:cxnSp macro="">
        <xdr:nvCxnSpPr>
          <xdr:cNvPr id="41" name="Shape 11">
            <a:extLst>
              <a:ext uri="{FF2B5EF4-FFF2-40B4-BE49-F238E27FC236}">
                <a16:creationId xmlns="" xmlns:a16="http://schemas.microsoft.com/office/drawing/2014/main" id="{00000000-0008-0000-0F00-000029000000}"/>
              </a:ext>
            </a:extLst>
          </xdr:cNvPr>
          <xdr:cNvCxnSpPr/>
        </xdr:nvCxnSpPr>
        <xdr:spPr>
          <a:xfrm>
            <a:off x="5203125" y="3684750"/>
            <a:ext cx="285750" cy="190500"/>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8</xdr:col>
      <xdr:colOff>133350</xdr:colOff>
      <xdr:row>29</xdr:row>
      <xdr:rowOff>85725</xdr:rowOff>
    </xdr:from>
    <xdr:ext cx="304800" cy="200025"/>
    <xdr:grpSp>
      <xdr:nvGrpSpPr>
        <xdr:cNvPr id="43" name="Shape 2">
          <a:extLst>
            <a:ext uri="{FF2B5EF4-FFF2-40B4-BE49-F238E27FC236}">
              <a16:creationId xmlns="" xmlns:a16="http://schemas.microsoft.com/office/drawing/2014/main" id="{00000000-0008-0000-0F00-00002B000000}"/>
            </a:ext>
          </a:extLst>
        </xdr:cNvPr>
        <xdr:cNvGrpSpPr/>
      </xdr:nvGrpSpPr>
      <xdr:grpSpPr>
        <a:xfrm>
          <a:off x="8858250" y="5610225"/>
          <a:ext cx="304800" cy="200025"/>
          <a:chOff x="5198363" y="3684750"/>
          <a:chExt cx="295275" cy="190500"/>
        </a:xfrm>
      </xdr:grpSpPr>
      <xdr:cxnSp macro="">
        <xdr:nvCxnSpPr>
          <xdr:cNvPr id="45" name="Shape 12">
            <a:extLst>
              <a:ext uri="{FF2B5EF4-FFF2-40B4-BE49-F238E27FC236}">
                <a16:creationId xmlns="" xmlns:a16="http://schemas.microsoft.com/office/drawing/2014/main" id="{00000000-0008-0000-0F00-00002D000000}"/>
              </a:ext>
            </a:extLst>
          </xdr:cNvPr>
          <xdr:cNvCxnSpPr/>
        </xdr:nvCxnSpPr>
        <xdr:spPr>
          <a:xfrm flipH="1">
            <a:off x="5198363" y="3684750"/>
            <a:ext cx="295275" cy="190500"/>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8</xdr:col>
      <xdr:colOff>142875</xdr:colOff>
      <xdr:row>34</xdr:row>
      <xdr:rowOff>85725</xdr:rowOff>
    </xdr:from>
    <xdr:ext cx="304800" cy="200025"/>
    <xdr:grpSp>
      <xdr:nvGrpSpPr>
        <xdr:cNvPr id="46" name="Shape 2">
          <a:extLst>
            <a:ext uri="{FF2B5EF4-FFF2-40B4-BE49-F238E27FC236}">
              <a16:creationId xmlns="" xmlns:a16="http://schemas.microsoft.com/office/drawing/2014/main" id="{00000000-0008-0000-0F00-00002E000000}"/>
            </a:ext>
          </a:extLst>
        </xdr:cNvPr>
        <xdr:cNvGrpSpPr/>
      </xdr:nvGrpSpPr>
      <xdr:grpSpPr>
        <a:xfrm>
          <a:off x="8867775" y="6562725"/>
          <a:ext cx="304800" cy="200025"/>
          <a:chOff x="5198363" y="3679988"/>
          <a:chExt cx="295275" cy="200025"/>
        </a:xfrm>
      </xdr:grpSpPr>
      <xdr:cxnSp macro="">
        <xdr:nvCxnSpPr>
          <xdr:cNvPr id="48" name="Shape 13">
            <a:extLst>
              <a:ext uri="{FF2B5EF4-FFF2-40B4-BE49-F238E27FC236}">
                <a16:creationId xmlns="" xmlns:a16="http://schemas.microsoft.com/office/drawing/2014/main" id="{00000000-0008-0000-0F00-000030000000}"/>
              </a:ext>
            </a:extLst>
          </xdr:cNvPr>
          <xdr:cNvCxnSpPr/>
        </xdr:nvCxnSpPr>
        <xdr:spPr>
          <a:xfrm>
            <a:off x="5198363" y="3679988"/>
            <a:ext cx="295275" cy="200025"/>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8</xdr:col>
      <xdr:colOff>142875</xdr:colOff>
      <xdr:row>35</xdr:row>
      <xdr:rowOff>95250</xdr:rowOff>
    </xdr:from>
    <xdr:ext cx="304800" cy="209550"/>
    <xdr:grpSp>
      <xdr:nvGrpSpPr>
        <xdr:cNvPr id="50" name="Shape 2">
          <a:extLst>
            <a:ext uri="{FF2B5EF4-FFF2-40B4-BE49-F238E27FC236}">
              <a16:creationId xmlns="" xmlns:a16="http://schemas.microsoft.com/office/drawing/2014/main" id="{00000000-0008-0000-0F00-000032000000}"/>
            </a:ext>
          </a:extLst>
        </xdr:cNvPr>
        <xdr:cNvGrpSpPr/>
      </xdr:nvGrpSpPr>
      <xdr:grpSpPr>
        <a:xfrm>
          <a:off x="8867775" y="6762750"/>
          <a:ext cx="304800" cy="209550"/>
          <a:chOff x="5198363" y="3679988"/>
          <a:chExt cx="295275" cy="200025"/>
        </a:xfrm>
      </xdr:grpSpPr>
      <xdr:cxnSp macro="">
        <xdr:nvCxnSpPr>
          <xdr:cNvPr id="51" name="Shape 14">
            <a:extLst>
              <a:ext uri="{FF2B5EF4-FFF2-40B4-BE49-F238E27FC236}">
                <a16:creationId xmlns="" xmlns:a16="http://schemas.microsoft.com/office/drawing/2014/main" id="{00000000-0008-0000-0F00-000033000000}"/>
              </a:ext>
            </a:extLst>
          </xdr:cNvPr>
          <xdr:cNvCxnSpPr/>
        </xdr:nvCxnSpPr>
        <xdr:spPr>
          <a:xfrm flipH="1">
            <a:off x="5198363" y="3679988"/>
            <a:ext cx="295275" cy="200025"/>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8</xdr:col>
      <xdr:colOff>133350</xdr:colOff>
      <xdr:row>40</xdr:row>
      <xdr:rowOff>85725</xdr:rowOff>
    </xdr:from>
    <xdr:ext cx="314325" cy="209550"/>
    <xdr:grpSp>
      <xdr:nvGrpSpPr>
        <xdr:cNvPr id="53" name="Shape 2">
          <a:extLst>
            <a:ext uri="{FF2B5EF4-FFF2-40B4-BE49-F238E27FC236}">
              <a16:creationId xmlns="" xmlns:a16="http://schemas.microsoft.com/office/drawing/2014/main" id="{00000000-0008-0000-0F00-000035000000}"/>
            </a:ext>
          </a:extLst>
        </xdr:cNvPr>
        <xdr:cNvGrpSpPr/>
      </xdr:nvGrpSpPr>
      <xdr:grpSpPr>
        <a:xfrm>
          <a:off x="8858250" y="7705725"/>
          <a:ext cx="314325" cy="209550"/>
          <a:chOff x="5193600" y="3679988"/>
          <a:chExt cx="304800" cy="200025"/>
        </a:xfrm>
      </xdr:grpSpPr>
      <xdr:cxnSp macro="">
        <xdr:nvCxnSpPr>
          <xdr:cNvPr id="54" name="Shape 15">
            <a:extLst>
              <a:ext uri="{FF2B5EF4-FFF2-40B4-BE49-F238E27FC236}">
                <a16:creationId xmlns="" xmlns:a16="http://schemas.microsoft.com/office/drawing/2014/main" id="{00000000-0008-0000-0F00-000036000000}"/>
              </a:ext>
            </a:extLst>
          </xdr:cNvPr>
          <xdr:cNvCxnSpPr/>
        </xdr:nvCxnSpPr>
        <xdr:spPr>
          <a:xfrm rot="10800000">
            <a:off x="5193600" y="3679988"/>
            <a:ext cx="304800" cy="200025"/>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8</xdr:col>
      <xdr:colOff>142875</xdr:colOff>
      <xdr:row>41</xdr:row>
      <xdr:rowOff>95250</xdr:rowOff>
    </xdr:from>
    <xdr:ext cx="295275" cy="200025"/>
    <xdr:grpSp>
      <xdr:nvGrpSpPr>
        <xdr:cNvPr id="56" name="Shape 2">
          <a:extLst>
            <a:ext uri="{FF2B5EF4-FFF2-40B4-BE49-F238E27FC236}">
              <a16:creationId xmlns="" xmlns:a16="http://schemas.microsoft.com/office/drawing/2014/main" id="{00000000-0008-0000-0F00-000038000000}"/>
            </a:ext>
          </a:extLst>
        </xdr:cNvPr>
        <xdr:cNvGrpSpPr/>
      </xdr:nvGrpSpPr>
      <xdr:grpSpPr>
        <a:xfrm>
          <a:off x="8867775" y="7905750"/>
          <a:ext cx="295275" cy="200025"/>
          <a:chOff x="5198363" y="3679988"/>
          <a:chExt cx="295275" cy="200025"/>
        </a:xfrm>
      </xdr:grpSpPr>
      <xdr:cxnSp macro="">
        <xdr:nvCxnSpPr>
          <xdr:cNvPr id="57" name="Shape 16">
            <a:extLst>
              <a:ext uri="{FF2B5EF4-FFF2-40B4-BE49-F238E27FC236}">
                <a16:creationId xmlns="" xmlns:a16="http://schemas.microsoft.com/office/drawing/2014/main" id="{00000000-0008-0000-0F00-000039000000}"/>
              </a:ext>
            </a:extLst>
          </xdr:cNvPr>
          <xdr:cNvCxnSpPr/>
        </xdr:nvCxnSpPr>
        <xdr:spPr>
          <a:xfrm rot="10800000" flipH="1">
            <a:off x="5198363" y="3679988"/>
            <a:ext cx="295275" cy="200025"/>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5</xdr:col>
      <xdr:colOff>159728</xdr:colOff>
      <xdr:row>45</xdr:row>
      <xdr:rowOff>109903</xdr:rowOff>
    </xdr:from>
    <xdr:ext cx="1181100" cy="800100"/>
    <xdr:grpSp>
      <xdr:nvGrpSpPr>
        <xdr:cNvPr id="58" name="Shape 2">
          <a:extLst>
            <a:ext uri="{FF2B5EF4-FFF2-40B4-BE49-F238E27FC236}">
              <a16:creationId xmlns="" xmlns:a16="http://schemas.microsoft.com/office/drawing/2014/main" id="{00000000-0008-0000-0F00-00003A000000}"/>
            </a:ext>
          </a:extLst>
        </xdr:cNvPr>
        <xdr:cNvGrpSpPr/>
      </xdr:nvGrpSpPr>
      <xdr:grpSpPr>
        <a:xfrm>
          <a:off x="7998803" y="8682403"/>
          <a:ext cx="1181100" cy="800100"/>
          <a:chOff x="4331411" y="3724315"/>
          <a:chExt cx="1171575" cy="800100"/>
        </a:xfrm>
      </xdr:grpSpPr>
      <xdr:cxnSp macro="">
        <xdr:nvCxnSpPr>
          <xdr:cNvPr id="59" name="Shape 17">
            <a:extLst>
              <a:ext uri="{FF2B5EF4-FFF2-40B4-BE49-F238E27FC236}">
                <a16:creationId xmlns="" xmlns:a16="http://schemas.microsoft.com/office/drawing/2014/main" id="{00000000-0008-0000-0F00-00003B000000}"/>
              </a:ext>
            </a:extLst>
          </xdr:cNvPr>
          <xdr:cNvCxnSpPr/>
        </xdr:nvCxnSpPr>
        <xdr:spPr>
          <a:xfrm>
            <a:off x="4331411" y="3724315"/>
            <a:ext cx="1171575" cy="800100"/>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8</xdr:col>
      <xdr:colOff>133350</xdr:colOff>
      <xdr:row>51</xdr:row>
      <xdr:rowOff>76200</xdr:rowOff>
    </xdr:from>
    <xdr:ext cx="295275" cy="209550"/>
    <xdr:grpSp>
      <xdr:nvGrpSpPr>
        <xdr:cNvPr id="60" name="Shape 2">
          <a:extLst>
            <a:ext uri="{FF2B5EF4-FFF2-40B4-BE49-F238E27FC236}">
              <a16:creationId xmlns="" xmlns:a16="http://schemas.microsoft.com/office/drawing/2014/main" id="{00000000-0008-0000-0F00-00003C000000}"/>
            </a:ext>
          </a:extLst>
        </xdr:cNvPr>
        <xdr:cNvGrpSpPr/>
      </xdr:nvGrpSpPr>
      <xdr:grpSpPr>
        <a:xfrm>
          <a:off x="8858250" y="9791700"/>
          <a:ext cx="295275" cy="209550"/>
          <a:chOff x="5198363" y="3679988"/>
          <a:chExt cx="295275" cy="200025"/>
        </a:xfrm>
      </xdr:grpSpPr>
      <xdr:cxnSp macro="">
        <xdr:nvCxnSpPr>
          <xdr:cNvPr id="61" name="Shape 18">
            <a:extLst>
              <a:ext uri="{FF2B5EF4-FFF2-40B4-BE49-F238E27FC236}">
                <a16:creationId xmlns="" xmlns:a16="http://schemas.microsoft.com/office/drawing/2014/main" id="{00000000-0008-0000-0F00-00003D000000}"/>
              </a:ext>
            </a:extLst>
          </xdr:cNvPr>
          <xdr:cNvCxnSpPr/>
        </xdr:nvCxnSpPr>
        <xdr:spPr>
          <a:xfrm>
            <a:off x="5198363" y="3679988"/>
            <a:ext cx="295275" cy="200025"/>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5</xdr:col>
      <xdr:colOff>142875</xdr:colOff>
      <xdr:row>53</xdr:row>
      <xdr:rowOff>95250</xdr:rowOff>
    </xdr:from>
    <xdr:ext cx="885825" cy="209550"/>
    <xdr:grpSp>
      <xdr:nvGrpSpPr>
        <xdr:cNvPr id="66" name="Shape 2">
          <a:extLst>
            <a:ext uri="{FF2B5EF4-FFF2-40B4-BE49-F238E27FC236}">
              <a16:creationId xmlns="" xmlns:a16="http://schemas.microsoft.com/office/drawing/2014/main" id="{00000000-0008-0000-0F00-000042000000}"/>
            </a:ext>
          </a:extLst>
        </xdr:cNvPr>
        <xdr:cNvGrpSpPr/>
      </xdr:nvGrpSpPr>
      <xdr:grpSpPr>
        <a:xfrm>
          <a:off x="7981950" y="10191750"/>
          <a:ext cx="885825" cy="209550"/>
          <a:chOff x="4903088" y="3679988"/>
          <a:chExt cx="885825" cy="200025"/>
        </a:xfrm>
      </xdr:grpSpPr>
      <xdr:cxnSp macro="">
        <xdr:nvCxnSpPr>
          <xdr:cNvPr id="68" name="Shape 20">
            <a:extLst>
              <a:ext uri="{FF2B5EF4-FFF2-40B4-BE49-F238E27FC236}">
                <a16:creationId xmlns="" xmlns:a16="http://schemas.microsoft.com/office/drawing/2014/main" id="{00000000-0008-0000-0F00-000044000000}"/>
              </a:ext>
            </a:extLst>
          </xdr:cNvPr>
          <xdr:cNvCxnSpPr/>
        </xdr:nvCxnSpPr>
        <xdr:spPr>
          <a:xfrm flipH="1">
            <a:off x="4903088" y="3679988"/>
            <a:ext cx="885825" cy="200025"/>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5</xdr:col>
      <xdr:colOff>133350</xdr:colOff>
      <xdr:row>54</xdr:row>
      <xdr:rowOff>95250</xdr:rowOff>
    </xdr:from>
    <xdr:ext cx="1200150" cy="200025"/>
    <xdr:grpSp>
      <xdr:nvGrpSpPr>
        <xdr:cNvPr id="69" name="Shape 2">
          <a:extLst>
            <a:ext uri="{FF2B5EF4-FFF2-40B4-BE49-F238E27FC236}">
              <a16:creationId xmlns="" xmlns:a16="http://schemas.microsoft.com/office/drawing/2014/main" id="{00000000-0008-0000-0F00-000045000000}"/>
            </a:ext>
          </a:extLst>
        </xdr:cNvPr>
        <xdr:cNvGrpSpPr/>
      </xdr:nvGrpSpPr>
      <xdr:grpSpPr>
        <a:xfrm>
          <a:off x="7972425" y="10382250"/>
          <a:ext cx="1200150" cy="200025"/>
          <a:chOff x="4750688" y="3679988"/>
          <a:chExt cx="1190625" cy="200025"/>
        </a:xfrm>
      </xdr:grpSpPr>
      <xdr:cxnSp macro="">
        <xdr:nvCxnSpPr>
          <xdr:cNvPr id="71" name="Shape 21">
            <a:extLst>
              <a:ext uri="{FF2B5EF4-FFF2-40B4-BE49-F238E27FC236}">
                <a16:creationId xmlns="" xmlns:a16="http://schemas.microsoft.com/office/drawing/2014/main" id="{00000000-0008-0000-0F00-000047000000}"/>
              </a:ext>
            </a:extLst>
          </xdr:cNvPr>
          <xdr:cNvCxnSpPr/>
        </xdr:nvCxnSpPr>
        <xdr:spPr>
          <a:xfrm rot="10800000">
            <a:off x="4750688" y="3679988"/>
            <a:ext cx="1190625" cy="200025"/>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8</xdr:col>
      <xdr:colOff>152400</xdr:colOff>
      <xdr:row>55</xdr:row>
      <xdr:rowOff>95250</xdr:rowOff>
    </xdr:from>
    <xdr:ext cx="295275" cy="200025"/>
    <xdr:grpSp>
      <xdr:nvGrpSpPr>
        <xdr:cNvPr id="72" name="Shape 2">
          <a:extLst>
            <a:ext uri="{FF2B5EF4-FFF2-40B4-BE49-F238E27FC236}">
              <a16:creationId xmlns="" xmlns:a16="http://schemas.microsoft.com/office/drawing/2014/main" id="{00000000-0008-0000-0F00-000048000000}"/>
            </a:ext>
          </a:extLst>
        </xdr:cNvPr>
        <xdr:cNvGrpSpPr/>
      </xdr:nvGrpSpPr>
      <xdr:grpSpPr>
        <a:xfrm>
          <a:off x="8877300" y="10572750"/>
          <a:ext cx="295275" cy="200025"/>
          <a:chOff x="5198363" y="3679988"/>
          <a:chExt cx="295275" cy="200025"/>
        </a:xfrm>
      </xdr:grpSpPr>
      <xdr:cxnSp macro="">
        <xdr:nvCxnSpPr>
          <xdr:cNvPr id="73" name="Shape 19">
            <a:extLst>
              <a:ext uri="{FF2B5EF4-FFF2-40B4-BE49-F238E27FC236}">
                <a16:creationId xmlns="" xmlns:a16="http://schemas.microsoft.com/office/drawing/2014/main" id="{00000000-0008-0000-0F00-000049000000}"/>
              </a:ext>
            </a:extLst>
          </xdr:cNvPr>
          <xdr:cNvCxnSpPr/>
        </xdr:nvCxnSpPr>
        <xdr:spPr>
          <a:xfrm flipH="1">
            <a:off x="5198363" y="3679988"/>
            <a:ext cx="295275" cy="200025"/>
          </a:xfrm>
          <a:prstGeom prst="straightConnector1">
            <a:avLst/>
          </a:prstGeom>
          <a:noFill/>
          <a:ln w="9525" cap="flat" cmpd="sng">
            <a:solidFill>
              <a:srgbClr val="000000"/>
            </a:solidFill>
            <a:prstDash val="solid"/>
            <a:miter lim="800000"/>
            <a:headEnd type="none" w="sm" len="sm"/>
            <a:tailEnd type="none" w="sm" len="sm"/>
          </a:ln>
        </xdr:spPr>
      </xdr:cxnSp>
    </xdr:grpSp>
    <xdr:clientData fLocksWithSheet="0"/>
  </xdr:oneCellAnchor>
  <xdr:oneCellAnchor>
    <xdr:from>
      <xdr:col>5</xdr:col>
      <xdr:colOff>158253</xdr:colOff>
      <xdr:row>19</xdr:row>
      <xdr:rowOff>139943</xdr:rowOff>
    </xdr:from>
    <xdr:ext cx="241500" cy="117623"/>
    <xdr:cxnSp macro="">
      <xdr:nvCxnSpPr>
        <xdr:cNvPr id="76" name="Shape 23">
          <a:extLst>
            <a:ext uri="{FF2B5EF4-FFF2-40B4-BE49-F238E27FC236}">
              <a16:creationId xmlns="" xmlns:a16="http://schemas.microsoft.com/office/drawing/2014/main" id="{00000000-0008-0000-0F00-00004C000000}"/>
            </a:ext>
          </a:extLst>
        </xdr:cNvPr>
        <xdr:cNvCxnSpPr/>
      </xdr:nvCxnSpPr>
      <xdr:spPr>
        <a:xfrm rot="10800000" flipH="1">
          <a:off x="7990734" y="3759443"/>
          <a:ext cx="241500" cy="117623"/>
        </a:xfrm>
        <a:prstGeom prst="straightConnector1">
          <a:avLst/>
        </a:prstGeom>
        <a:noFill/>
        <a:ln w="9525" cap="flat" cmpd="sng">
          <a:solidFill>
            <a:srgbClr val="000000"/>
          </a:solidFill>
          <a:prstDash val="solid"/>
          <a:round/>
          <a:headEnd type="none" w="med" len="med"/>
          <a:tailEnd type="none" w="med" len="med"/>
        </a:ln>
      </xdr:spPr>
    </xdr:cxnSp>
    <xdr:clientData/>
  </xdr:oneCellAnchor>
  <xdr:oneCellAnchor>
    <xdr:from>
      <xdr:col>5</xdr:col>
      <xdr:colOff>114300</xdr:colOff>
      <xdr:row>25</xdr:row>
      <xdr:rowOff>95250</xdr:rowOff>
    </xdr:from>
    <xdr:ext cx="952500" cy="190500"/>
    <xdr:grpSp>
      <xdr:nvGrpSpPr>
        <xdr:cNvPr id="78" name="Shape 22" title="Dibujo">
          <a:extLst>
            <a:ext uri="{FF2B5EF4-FFF2-40B4-BE49-F238E27FC236}">
              <a16:creationId xmlns="" xmlns:a16="http://schemas.microsoft.com/office/drawing/2014/main" id="{00000000-0008-0000-0F00-00004E000000}"/>
            </a:ext>
          </a:extLst>
        </xdr:cNvPr>
        <xdr:cNvGrpSpPr/>
      </xdr:nvGrpSpPr>
      <xdr:grpSpPr>
        <a:xfrm>
          <a:off x="7953375" y="4857750"/>
          <a:ext cx="952500" cy="190500"/>
          <a:chOff x="3219425" y="1902650"/>
          <a:chExt cx="936600" cy="175500"/>
        </a:xfrm>
      </xdr:grpSpPr>
      <xdr:cxnSp macro="">
        <xdr:nvCxnSpPr>
          <xdr:cNvPr id="79" name="Shape 25">
            <a:extLst>
              <a:ext uri="{FF2B5EF4-FFF2-40B4-BE49-F238E27FC236}">
                <a16:creationId xmlns="" xmlns:a16="http://schemas.microsoft.com/office/drawing/2014/main" id="{00000000-0008-0000-0F00-00004F000000}"/>
              </a:ext>
            </a:extLst>
          </xdr:cNvPr>
          <xdr:cNvCxnSpPr/>
        </xdr:nvCxnSpPr>
        <xdr:spPr>
          <a:xfrm>
            <a:off x="3219425" y="1902650"/>
            <a:ext cx="936600" cy="1755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5</xdr:col>
      <xdr:colOff>161925</xdr:colOff>
      <xdr:row>26</xdr:row>
      <xdr:rowOff>66675</xdr:rowOff>
    </xdr:from>
    <xdr:ext cx="857250" cy="190500"/>
    <xdr:grpSp>
      <xdr:nvGrpSpPr>
        <xdr:cNvPr id="80" name="Shape 22" title="Dibujo">
          <a:extLst>
            <a:ext uri="{FF2B5EF4-FFF2-40B4-BE49-F238E27FC236}">
              <a16:creationId xmlns="" xmlns:a16="http://schemas.microsoft.com/office/drawing/2014/main" id="{00000000-0008-0000-0F00-000050000000}"/>
            </a:ext>
          </a:extLst>
        </xdr:cNvPr>
        <xdr:cNvGrpSpPr/>
      </xdr:nvGrpSpPr>
      <xdr:grpSpPr>
        <a:xfrm>
          <a:off x="8001000" y="5019675"/>
          <a:ext cx="857250" cy="190500"/>
          <a:chOff x="3756125" y="2244075"/>
          <a:chExt cx="838800" cy="175500"/>
        </a:xfrm>
      </xdr:grpSpPr>
      <xdr:cxnSp macro="">
        <xdr:nvCxnSpPr>
          <xdr:cNvPr id="81" name="Shape 26">
            <a:extLst>
              <a:ext uri="{FF2B5EF4-FFF2-40B4-BE49-F238E27FC236}">
                <a16:creationId xmlns="" xmlns:a16="http://schemas.microsoft.com/office/drawing/2014/main" id="{00000000-0008-0000-0F00-000051000000}"/>
              </a:ext>
            </a:extLst>
          </xdr:cNvPr>
          <xdr:cNvCxnSpPr/>
        </xdr:nvCxnSpPr>
        <xdr:spPr>
          <a:xfrm flipH="1">
            <a:off x="3756125" y="2244075"/>
            <a:ext cx="838800" cy="1755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5</xdr:col>
      <xdr:colOff>150935</xdr:colOff>
      <xdr:row>27</xdr:row>
      <xdr:rowOff>131885</xdr:rowOff>
    </xdr:from>
    <xdr:ext cx="866775" cy="152400"/>
    <xdr:grpSp>
      <xdr:nvGrpSpPr>
        <xdr:cNvPr id="82" name="Shape 22" title="Dibujo">
          <a:extLst>
            <a:ext uri="{FF2B5EF4-FFF2-40B4-BE49-F238E27FC236}">
              <a16:creationId xmlns="" xmlns:a16="http://schemas.microsoft.com/office/drawing/2014/main" id="{00000000-0008-0000-0F00-000052000000}"/>
            </a:ext>
          </a:extLst>
        </xdr:cNvPr>
        <xdr:cNvGrpSpPr/>
      </xdr:nvGrpSpPr>
      <xdr:grpSpPr>
        <a:xfrm>
          <a:off x="7990010" y="5275385"/>
          <a:ext cx="866775" cy="152400"/>
          <a:chOff x="4233975" y="2312375"/>
          <a:chExt cx="848700" cy="136500"/>
        </a:xfrm>
      </xdr:grpSpPr>
      <xdr:cxnSp macro="">
        <xdr:nvCxnSpPr>
          <xdr:cNvPr id="83" name="Shape 27">
            <a:extLst>
              <a:ext uri="{FF2B5EF4-FFF2-40B4-BE49-F238E27FC236}">
                <a16:creationId xmlns="" xmlns:a16="http://schemas.microsoft.com/office/drawing/2014/main" id="{00000000-0008-0000-0F00-000053000000}"/>
              </a:ext>
            </a:extLst>
          </xdr:cNvPr>
          <xdr:cNvCxnSpPr/>
        </xdr:nvCxnSpPr>
        <xdr:spPr>
          <a:xfrm>
            <a:off x="4233975" y="2312375"/>
            <a:ext cx="848700" cy="1365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5</xdr:col>
      <xdr:colOff>142875</xdr:colOff>
      <xdr:row>32</xdr:row>
      <xdr:rowOff>57150</xdr:rowOff>
    </xdr:from>
    <xdr:ext cx="314325" cy="209550"/>
    <xdr:grpSp>
      <xdr:nvGrpSpPr>
        <xdr:cNvPr id="84" name="Shape 22" title="Dibujo">
          <a:extLst>
            <a:ext uri="{FF2B5EF4-FFF2-40B4-BE49-F238E27FC236}">
              <a16:creationId xmlns="" xmlns:a16="http://schemas.microsoft.com/office/drawing/2014/main" id="{00000000-0008-0000-0F00-000054000000}"/>
            </a:ext>
          </a:extLst>
        </xdr:cNvPr>
        <xdr:cNvGrpSpPr/>
      </xdr:nvGrpSpPr>
      <xdr:grpSpPr>
        <a:xfrm>
          <a:off x="7981950" y="6153150"/>
          <a:ext cx="314325" cy="209550"/>
          <a:chOff x="3160950" y="1688025"/>
          <a:chExt cx="360900" cy="224400"/>
        </a:xfrm>
      </xdr:grpSpPr>
      <xdr:cxnSp macro="">
        <xdr:nvCxnSpPr>
          <xdr:cNvPr id="85" name="Shape 28">
            <a:extLst>
              <a:ext uri="{FF2B5EF4-FFF2-40B4-BE49-F238E27FC236}">
                <a16:creationId xmlns="" xmlns:a16="http://schemas.microsoft.com/office/drawing/2014/main" id="{00000000-0008-0000-0F00-000055000000}"/>
              </a:ext>
            </a:extLst>
          </xdr:cNvPr>
          <xdr:cNvCxnSpPr/>
        </xdr:nvCxnSpPr>
        <xdr:spPr>
          <a:xfrm flipH="1">
            <a:off x="3160950" y="1688025"/>
            <a:ext cx="360900" cy="2244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5</xdr:col>
      <xdr:colOff>104775</xdr:colOff>
      <xdr:row>33</xdr:row>
      <xdr:rowOff>95250</xdr:rowOff>
    </xdr:from>
    <xdr:ext cx="952500" cy="190500"/>
    <xdr:grpSp>
      <xdr:nvGrpSpPr>
        <xdr:cNvPr id="86" name="Shape 22" title="Dibujo">
          <a:extLst>
            <a:ext uri="{FF2B5EF4-FFF2-40B4-BE49-F238E27FC236}">
              <a16:creationId xmlns="" xmlns:a16="http://schemas.microsoft.com/office/drawing/2014/main" id="{00000000-0008-0000-0F00-000056000000}"/>
            </a:ext>
          </a:extLst>
        </xdr:cNvPr>
        <xdr:cNvGrpSpPr/>
      </xdr:nvGrpSpPr>
      <xdr:grpSpPr>
        <a:xfrm>
          <a:off x="7943850" y="6381750"/>
          <a:ext cx="952500" cy="190500"/>
          <a:chOff x="3356000" y="2234325"/>
          <a:chExt cx="956100" cy="185400"/>
        </a:xfrm>
      </xdr:grpSpPr>
      <xdr:cxnSp macro="">
        <xdr:nvCxnSpPr>
          <xdr:cNvPr id="87" name="Shape 29">
            <a:extLst>
              <a:ext uri="{FF2B5EF4-FFF2-40B4-BE49-F238E27FC236}">
                <a16:creationId xmlns="" xmlns:a16="http://schemas.microsoft.com/office/drawing/2014/main" id="{00000000-0008-0000-0F00-000057000000}"/>
              </a:ext>
            </a:extLst>
          </xdr:cNvPr>
          <xdr:cNvCxnSpPr/>
        </xdr:nvCxnSpPr>
        <xdr:spPr>
          <a:xfrm>
            <a:off x="3356000" y="2234325"/>
            <a:ext cx="956100" cy="1854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5</xdr:col>
      <xdr:colOff>114300</xdr:colOff>
      <xdr:row>38</xdr:row>
      <xdr:rowOff>66675</xdr:rowOff>
    </xdr:from>
    <xdr:ext cx="352425" cy="190500"/>
    <xdr:grpSp>
      <xdr:nvGrpSpPr>
        <xdr:cNvPr id="88" name="Shape 22" title="Dibujo">
          <a:extLst>
            <a:ext uri="{FF2B5EF4-FFF2-40B4-BE49-F238E27FC236}">
              <a16:creationId xmlns="" xmlns:a16="http://schemas.microsoft.com/office/drawing/2014/main" id="{00000000-0008-0000-0F00-000058000000}"/>
            </a:ext>
          </a:extLst>
        </xdr:cNvPr>
        <xdr:cNvGrpSpPr/>
      </xdr:nvGrpSpPr>
      <xdr:grpSpPr>
        <a:xfrm>
          <a:off x="7953375" y="7305675"/>
          <a:ext cx="352425" cy="190500"/>
          <a:chOff x="4019325" y="2205075"/>
          <a:chExt cx="487800" cy="224400"/>
        </a:xfrm>
      </xdr:grpSpPr>
      <xdr:cxnSp macro="">
        <xdr:nvCxnSpPr>
          <xdr:cNvPr id="89" name="Shape 30">
            <a:extLst>
              <a:ext uri="{FF2B5EF4-FFF2-40B4-BE49-F238E27FC236}">
                <a16:creationId xmlns="" xmlns:a16="http://schemas.microsoft.com/office/drawing/2014/main" id="{00000000-0008-0000-0F00-000059000000}"/>
              </a:ext>
            </a:extLst>
          </xdr:cNvPr>
          <xdr:cNvCxnSpPr/>
        </xdr:nvCxnSpPr>
        <xdr:spPr>
          <a:xfrm flipH="1">
            <a:off x="4019325" y="2205075"/>
            <a:ext cx="487800" cy="2244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5</xdr:col>
      <xdr:colOff>152400</xdr:colOff>
      <xdr:row>39</xdr:row>
      <xdr:rowOff>125291</xdr:rowOff>
    </xdr:from>
    <xdr:ext cx="866775" cy="190500"/>
    <xdr:grpSp>
      <xdr:nvGrpSpPr>
        <xdr:cNvPr id="90" name="Shape 22" title="Dibujo">
          <a:extLst>
            <a:ext uri="{FF2B5EF4-FFF2-40B4-BE49-F238E27FC236}">
              <a16:creationId xmlns="" xmlns:a16="http://schemas.microsoft.com/office/drawing/2014/main" id="{00000000-0008-0000-0F00-00005A000000}"/>
            </a:ext>
          </a:extLst>
        </xdr:cNvPr>
        <xdr:cNvGrpSpPr/>
      </xdr:nvGrpSpPr>
      <xdr:grpSpPr>
        <a:xfrm>
          <a:off x="7991475" y="7554791"/>
          <a:ext cx="866775" cy="190500"/>
          <a:chOff x="2917000" y="1863625"/>
          <a:chExt cx="1151100" cy="234000"/>
        </a:xfrm>
      </xdr:grpSpPr>
      <xdr:cxnSp macro="">
        <xdr:nvCxnSpPr>
          <xdr:cNvPr id="91" name="Shape 31">
            <a:extLst>
              <a:ext uri="{FF2B5EF4-FFF2-40B4-BE49-F238E27FC236}">
                <a16:creationId xmlns="" xmlns:a16="http://schemas.microsoft.com/office/drawing/2014/main" id="{00000000-0008-0000-0F00-00005B000000}"/>
              </a:ext>
            </a:extLst>
          </xdr:cNvPr>
          <xdr:cNvCxnSpPr/>
        </xdr:nvCxnSpPr>
        <xdr:spPr>
          <a:xfrm>
            <a:off x="2917000" y="1863625"/>
            <a:ext cx="1151100" cy="2340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oneCellAnchor>
    <xdr:from>
      <xdr:col>5</xdr:col>
      <xdr:colOff>133350</xdr:colOff>
      <xdr:row>44</xdr:row>
      <xdr:rowOff>95250</xdr:rowOff>
    </xdr:from>
    <xdr:ext cx="19050" cy="200025"/>
    <xdr:grpSp>
      <xdr:nvGrpSpPr>
        <xdr:cNvPr id="92" name="Shape 22" title="Dibujo">
          <a:extLst>
            <a:ext uri="{FF2B5EF4-FFF2-40B4-BE49-F238E27FC236}">
              <a16:creationId xmlns="" xmlns:a16="http://schemas.microsoft.com/office/drawing/2014/main" id="{00000000-0008-0000-0F00-00005C000000}"/>
            </a:ext>
          </a:extLst>
        </xdr:cNvPr>
        <xdr:cNvGrpSpPr/>
      </xdr:nvGrpSpPr>
      <xdr:grpSpPr>
        <a:xfrm>
          <a:off x="7972425" y="8477250"/>
          <a:ext cx="19050" cy="200025"/>
          <a:chOff x="3356000" y="1375850"/>
          <a:chExt cx="0" cy="185400"/>
        </a:xfrm>
      </xdr:grpSpPr>
      <xdr:cxnSp macro="">
        <xdr:nvCxnSpPr>
          <xdr:cNvPr id="93" name="Shape 32">
            <a:extLst>
              <a:ext uri="{FF2B5EF4-FFF2-40B4-BE49-F238E27FC236}">
                <a16:creationId xmlns="" xmlns:a16="http://schemas.microsoft.com/office/drawing/2014/main" id="{00000000-0008-0000-0F00-00005D000000}"/>
              </a:ext>
            </a:extLst>
          </xdr:cNvPr>
          <xdr:cNvCxnSpPr/>
        </xdr:nvCxnSpPr>
        <xdr:spPr>
          <a:xfrm>
            <a:off x="3356000" y="1375850"/>
            <a:ext cx="0" cy="185400"/>
          </a:xfrm>
          <a:prstGeom prst="straightConnector1">
            <a:avLst/>
          </a:prstGeom>
          <a:noFill/>
          <a:ln w="9525" cap="flat" cmpd="sng">
            <a:solidFill>
              <a:srgbClr val="000000"/>
            </a:solidFill>
            <a:prstDash val="solid"/>
            <a:round/>
            <a:headEnd type="none" w="med" len="med"/>
            <a:tailEnd type="none" w="med" len="med"/>
          </a:ln>
        </xdr:spPr>
      </xdr:cxnSp>
    </xdr:grpSp>
    <xdr:clientData fLocksWithSheet="0"/>
  </xdr:oneCellAnchor>
</xdr:wsDr>
</file>

<file path=xl/drawings/drawing12.xml><?xml version="1.0" encoding="utf-8"?>
<xdr:wsDr xmlns:xdr="http://schemas.openxmlformats.org/drawingml/2006/spreadsheetDrawing" xmlns:a="http://schemas.openxmlformats.org/drawingml/2006/main">
  <xdr:oneCellAnchor>
    <xdr:from>
      <xdr:col>1</xdr:col>
      <xdr:colOff>895350</xdr:colOff>
      <xdr:row>55</xdr:row>
      <xdr:rowOff>57150</xdr:rowOff>
    </xdr:from>
    <xdr:ext cx="5715000" cy="3533775"/>
    <xdr:graphicFrame macro="">
      <xdr:nvGraphicFramePr>
        <xdr:cNvPr id="31962038" name="Chart 1" title="Gráfico">
          <a:extLst>
            <a:ext uri="{FF2B5EF4-FFF2-40B4-BE49-F238E27FC236}">
              <a16:creationId xmlns="" xmlns:a16="http://schemas.microsoft.com/office/drawing/2014/main" id="{00000000-0008-0000-1200-0000B6B3E7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1</xdr:col>
      <xdr:colOff>904875</xdr:colOff>
      <xdr:row>76</xdr:row>
      <xdr:rowOff>57150</xdr:rowOff>
    </xdr:from>
    <xdr:ext cx="5715000" cy="3533775"/>
    <xdr:graphicFrame macro="">
      <xdr:nvGraphicFramePr>
        <xdr:cNvPr id="975167727" name="Chart 2" title="Gráfico">
          <a:extLst>
            <a:ext uri="{FF2B5EF4-FFF2-40B4-BE49-F238E27FC236}">
              <a16:creationId xmlns="" xmlns:a16="http://schemas.microsoft.com/office/drawing/2014/main" id="{00000000-0008-0000-1200-0000EFE01F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oneCellAnchor>
  <xdr:oneCellAnchor>
    <xdr:from>
      <xdr:col>1</xdr:col>
      <xdr:colOff>933450</xdr:colOff>
      <xdr:row>97</xdr:row>
      <xdr:rowOff>133350</xdr:rowOff>
    </xdr:from>
    <xdr:ext cx="5715000" cy="3533775"/>
    <xdr:graphicFrame macro="">
      <xdr:nvGraphicFramePr>
        <xdr:cNvPr id="593722728" name="Chart 3" title="Gráfico">
          <a:extLst>
            <a:ext uri="{FF2B5EF4-FFF2-40B4-BE49-F238E27FC236}">
              <a16:creationId xmlns="" xmlns:a16="http://schemas.microsoft.com/office/drawing/2014/main" id="{00000000-0008-0000-1200-0000687D63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oneCellAnchor>
</xdr:wsDr>
</file>

<file path=xl/drawings/drawing13.xml><?xml version="1.0" encoding="utf-8"?>
<xdr:wsDr xmlns:xdr="http://schemas.openxmlformats.org/drawingml/2006/spreadsheetDrawing" xmlns:a="http://schemas.openxmlformats.org/drawingml/2006/main">
  <xdr:oneCellAnchor>
    <xdr:from>
      <xdr:col>6</xdr:col>
      <xdr:colOff>638175</xdr:colOff>
      <xdr:row>44</xdr:row>
      <xdr:rowOff>123824</xdr:rowOff>
    </xdr:from>
    <xdr:ext cx="6229350" cy="4276725"/>
    <xdr:graphicFrame macro="">
      <xdr:nvGraphicFramePr>
        <xdr:cNvPr id="2" name="Chart 19" title="Gráfico">
          <a:extLst>
            <a:ext uri="{FF2B5EF4-FFF2-40B4-BE49-F238E27FC236}">
              <a16:creationId xmlns=""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14.xml><?xml version="1.0" encoding="utf-8"?>
<xdr:wsDr xmlns:xdr="http://schemas.openxmlformats.org/drawingml/2006/spreadsheetDrawing" xmlns:a="http://schemas.openxmlformats.org/drawingml/2006/main">
  <xdr:oneCellAnchor>
    <xdr:from>
      <xdr:col>4</xdr:col>
      <xdr:colOff>161925</xdr:colOff>
      <xdr:row>63</xdr:row>
      <xdr:rowOff>47625</xdr:rowOff>
    </xdr:from>
    <xdr:ext cx="981075" cy="295275"/>
    <xdr:sp macro="" textlink="">
      <xdr:nvSpPr>
        <xdr:cNvPr id="6" name="Shape 6">
          <a:extLst>
            <a:ext uri="{FF2B5EF4-FFF2-40B4-BE49-F238E27FC236}">
              <a16:creationId xmlns="" xmlns:a16="http://schemas.microsoft.com/office/drawing/2014/main" id="{00000000-0008-0000-1E00-000006000000}"/>
            </a:ext>
          </a:extLst>
        </xdr:cNvPr>
        <xdr:cNvSpPr txBox="1"/>
      </xdr:nvSpPr>
      <xdr:spPr>
        <a:xfrm>
          <a:off x="4864988" y="3641888"/>
          <a:ext cx="962025" cy="276225"/>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a:solidFill>
                <a:schemeClr val="dk1"/>
              </a:solidFill>
              <a:latin typeface="Times New Roman"/>
              <a:ea typeface="Times New Roman"/>
              <a:cs typeface="Times New Roman"/>
              <a:sym typeface="Times New Roman"/>
            </a:rPr>
            <a:t>de Fig. 14.6</a:t>
          </a:r>
          <a:endParaRPr sz="1400"/>
        </a:p>
      </xdr:txBody>
    </xdr:sp>
    <xdr:clientData fLocksWithSheet="0"/>
  </xdr:oneCellAnchor>
  <xdr:oneCellAnchor>
    <xdr:from>
      <xdr:col>4</xdr:col>
      <xdr:colOff>171450</xdr:colOff>
      <xdr:row>65</xdr:row>
      <xdr:rowOff>47625</xdr:rowOff>
    </xdr:from>
    <xdr:ext cx="971550" cy="285750"/>
    <xdr:sp macro="" textlink="">
      <xdr:nvSpPr>
        <xdr:cNvPr id="7" name="Shape 7">
          <a:extLst>
            <a:ext uri="{FF2B5EF4-FFF2-40B4-BE49-F238E27FC236}">
              <a16:creationId xmlns="" xmlns:a16="http://schemas.microsoft.com/office/drawing/2014/main" id="{00000000-0008-0000-1E00-000007000000}"/>
            </a:ext>
          </a:extLst>
        </xdr:cNvPr>
        <xdr:cNvSpPr txBox="1"/>
      </xdr:nvSpPr>
      <xdr:spPr>
        <a:xfrm>
          <a:off x="4869750" y="3646650"/>
          <a:ext cx="952500" cy="266700"/>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a:solidFill>
                <a:schemeClr val="dk1"/>
              </a:solidFill>
              <a:latin typeface="Times New Roman"/>
              <a:ea typeface="Times New Roman"/>
              <a:cs typeface="Times New Roman"/>
              <a:sym typeface="Times New Roman"/>
            </a:rPr>
            <a:t>de Fig. 9.23</a:t>
          </a:r>
          <a:endParaRPr sz="1400"/>
        </a:p>
      </xdr:txBody>
    </xdr:sp>
    <xdr:clientData fLocksWithSheet="0"/>
  </xdr:oneCellAnchor>
  <xdr:oneCellAnchor>
    <xdr:from>
      <xdr:col>4</xdr:col>
      <xdr:colOff>190500</xdr:colOff>
      <xdr:row>72</xdr:row>
      <xdr:rowOff>104775</xdr:rowOff>
    </xdr:from>
    <xdr:ext cx="990600" cy="295275"/>
    <xdr:sp macro="" textlink="">
      <xdr:nvSpPr>
        <xdr:cNvPr id="8" name="Shape 8">
          <a:extLst>
            <a:ext uri="{FF2B5EF4-FFF2-40B4-BE49-F238E27FC236}">
              <a16:creationId xmlns="" xmlns:a16="http://schemas.microsoft.com/office/drawing/2014/main" id="{00000000-0008-0000-1E00-000008000000}"/>
            </a:ext>
          </a:extLst>
        </xdr:cNvPr>
        <xdr:cNvSpPr txBox="1"/>
      </xdr:nvSpPr>
      <xdr:spPr>
        <a:xfrm>
          <a:off x="4860225" y="3641888"/>
          <a:ext cx="971550" cy="276225"/>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a:solidFill>
                <a:schemeClr val="dk1"/>
              </a:solidFill>
              <a:latin typeface="Times New Roman"/>
              <a:ea typeface="Times New Roman"/>
              <a:cs typeface="Times New Roman"/>
              <a:sym typeface="Times New Roman"/>
            </a:rPr>
            <a:t>de Fig. 13.5</a:t>
          </a:r>
          <a:endParaRPr sz="1400"/>
        </a:p>
      </xdr:txBody>
    </xdr:sp>
    <xdr:clientData fLocksWithSheet="0"/>
  </xdr:oneCellAnchor>
  <xdr:oneCellAnchor>
    <xdr:from>
      <xdr:col>4</xdr:col>
      <xdr:colOff>171450</xdr:colOff>
      <xdr:row>75</xdr:row>
      <xdr:rowOff>95250</xdr:rowOff>
    </xdr:from>
    <xdr:ext cx="1009650" cy="295275"/>
    <xdr:sp macro="" textlink="">
      <xdr:nvSpPr>
        <xdr:cNvPr id="9" name="Shape 9">
          <a:extLst>
            <a:ext uri="{FF2B5EF4-FFF2-40B4-BE49-F238E27FC236}">
              <a16:creationId xmlns="" xmlns:a16="http://schemas.microsoft.com/office/drawing/2014/main" id="{00000000-0008-0000-1E00-000009000000}"/>
            </a:ext>
          </a:extLst>
        </xdr:cNvPr>
        <xdr:cNvSpPr txBox="1"/>
      </xdr:nvSpPr>
      <xdr:spPr>
        <a:xfrm>
          <a:off x="4850700" y="3641888"/>
          <a:ext cx="990600" cy="276225"/>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a:solidFill>
                <a:schemeClr val="dk1"/>
              </a:solidFill>
              <a:latin typeface="Times New Roman"/>
              <a:ea typeface="Times New Roman"/>
              <a:cs typeface="Times New Roman"/>
              <a:sym typeface="Times New Roman"/>
            </a:rPr>
            <a:t>de Fig. 9.22</a:t>
          </a:r>
          <a:endParaRPr sz="1400"/>
        </a:p>
      </xdr:txBody>
    </xdr:sp>
    <xdr:clientData fLocksWithSheet="0"/>
  </xdr:oneCellAnchor>
  <xdr:oneCellAnchor>
    <xdr:from>
      <xdr:col>3</xdr:col>
      <xdr:colOff>876300</xdr:colOff>
      <xdr:row>64</xdr:row>
      <xdr:rowOff>0</xdr:rowOff>
    </xdr:from>
    <xdr:ext cx="219075" cy="123825"/>
    <xdr:grpSp>
      <xdr:nvGrpSpPr>
        <xdr:cNvPr id="2" name="Shape 2">
          <a:extLst>
            <a:ext uri="{FF2B5EF4-FFF2-40B4-BE49-F238E27FC236}">
              <a16:creationId xmlns="" xmlns:a16="http://schemas.microsoft.com/office/drawing/2014/main" id="{00000000-0008-0000-1E00-000002000000}"/>
            </a:ext>
          </a:extLst>
        </xdr:cNvPr>
        <xdr:cNvGrpSpPr/>
      </xdr:nvGrpSpPr>
      <xdr:grpSpPr>
        <a:xfrm>
          <a:off x="5334000" y="10782300"/>
          <a:ext cx="219075" cy="123825"/>
          <a:chOff x="5250750" y="3732375"/>
          <a:chExt cx="190500" cy="95400"/>
        </a:xfrm>
      </xdr:grpSpPr>
      <xdr:cxnSp macro="">
        <xdr:nvCxnSpPr>
          <xdr:cNvPr id="10" name="Shape 10">
            <a:extLst>
              <a:ext uri="{FF2B5EF4-FFF2-40B4-BE49-F238E27FC236}">
                <a16:creationId xmlns="" xmlns:a16="http://schemas.microsoft.com/office/drawing/2014/main" id="{00000000-0008-0000-1E00-00000A000000}"/>
              </a:ext>
            </a:extLst>
          </xdr:cNvPr>
          <xdr:cNvCxnSpPr>
            <a:stCxn id="11" idx="1"/>
          </xdr:cNvCxnSpPr>
        </xdr:nvCxnSpPr>
        <xdr:spPr>
          <a:xfrm flipH="1">
            <a:off x="5250750" y="3732375"/>
            <a:ext cx="190500" cy="95400"/>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4</xdr:col>
      <xdr:colOff>9525</xdr:colOff>
      <xdr:row>65</xdr:row>
      <xdr:rowOff>76200</xdr:rowOff>
    </xdr:from>
    <xdr:ext cx="180975" cy="123825"/>
    <xdr:grpSp>
      <xdr:nvGrpSpPr>
        <xdr:cNvPr id="3" name="Shape 2">
          <a:extLst>
            <a:ext uri="{FF2B5EF4-FFF2-40B4-BE49-F238E27FC236}">
              <a16:creationId xmlns="" xmlns:a16="http://schemas.microsoft.com/office/drawing/2014/main" id="{00000000-0008-0000-1E00-000003000000}"/>
            </a:ext>
          </a:extLst>
        </xdr:cNvPr>
        <xdr:cNvGrpSpPr/>
      </xdr:nvGrpSpPr>
      <xdr:grpSpPr>
        <a:xfrm>
          <a:off x="5610225" y="11039475"/>
          <a:ext cx="180975" cy="123825"/>
          <a:chOff x="5269800" y="3732225"/>
          <a:chExt cx="152400" cy="95400"/>
        </a:xfrm>
      </xdr:grpSpPr>
      <xdr:cxnSp macro="">
        <xdr:nvCxnSpPr>
          <xdr:cNvPr id="12" name="Shape 12">
            <a:extLst>
              <a:ext uri="{FF2B5EF4-FFF2-40B4-BE49-F238E27FC236}">
                <a16:creationId xmlns="" xmlns:a16="http://schemas.microsoft.com/office/drawing/2014/main" id="{00000000-0008-0000-1E00-00000C000000}"/>
              </a:ext>
            </a:extLst>
          </xdr:cNvPr>
          <xdr:cNvCxnSpPr>
            <a:stCxn id="3" idx="1"/>
          </xdr:cNvCxnSpPr>
        </xdr:nvCxnSpPr>
        <xdr:spPr>
          <a:xfrm rot="10800000">
            <a:off x="5269800" y="3732225"/>
            <a:ext cx="152400" cy="95400"/>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3</xdr:col>
      <xdr:colOff>876300</xdr:colOff>
      <xdr:row>67</xdr:row>
      <xdr:rowOff>152400</xdr:rowOff>
    </xdr:from>
    <xdr:ext cx="247650" cy="514350"/>
    <xdr:grpSp>
      <xdr:nvGrpSpPr>
        <xdr:cNvPr id="4" name="Shape 2">
          <a:extLst>
            <a:ext uri="{FF2B5EF4-FFF2-40B4-BE49-F238E27FC236}">
              <a16:creationId xmlns="" xmlns:a16="http://schemas.microsoft.com/office/drawing/2014/main" id="{00000000-0008-0000-1E00-000004000000}"/>
            </a:ext>
          </a:extLst>
        </xdr:cNvPr>
        <xdr:cNvGrpSpPr/>
      </xdr:nvGrpSpPr>
      <xdr:grpSpPr>
        <a:xfrm>
          <a:off x="5334000" y="11477625"/>
          <a:ext cx="247650" cy="514350"/>
          <a:chOff x="5236538" y="3537188"/>
          <a:chExt cx="219000" cy="485700"/>
        </a:xfrm>
      </xdr:grpSpPr>
      <xdr:cxnSp macro="">
        <xdr:nvCxnSpPr>
          <xdr:cNvPr id="13" name="Shape 13">
            <a:extLst>
              <a:ext uri="{FF2B5EF4-FFF2-40B4-BE49-F238E27FC236}">
                <a16:creationId xmlns="" xmlns:a16="http://schemas.microsoft.com/office/drawing/2014/main" id="{00000000-0008-0000-1E00-00000D000000}"/>
              </a:ext>
            </a:extLst>
          </xdr:cNvPr>
          <xdr:cNvCxnSpPr>
            <a:stCxn id="14" idx="1"/>
          </xdr:cNvCxnSpPr>
        </xdr:nvCxnSpPr>
        <xdr:spPr>
          <a:xfrm rot="10800000">
            <a:off x="5236538" y="3537188"/>
            <a:ext cx="219000" cy="485700"/>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4</xdr:col>
      <xdr:colOff>171450</xdr:colOff>
      <xdr:row>67</xdr:row>
      <xdr:rowOff>76200</xdr:rowOff>
    </xdr:from>
    <xdr:ext cx="981075" cy="295275"/>
    <xdr:sp macro="" textlink="">
      <xdr:nvSpPr>
        <xdr:cNvPr id="15" name="Shape 15">
          <a:extLst>
            <a:ext uri="{FF2B5EF4-FFF2-40B4-BE49-F238E27FC236}">
              <a16:creationId xmlns="" xmlns:a16="http://schemas.microsoft.com/office/drawing/2014/main" id="{00000000-0008-0000-1E00-00000F000000}"/>
            </a:ext>
          </a:extLst>
        </xdr:cNvPr>
        <xdr:cNvSpPr txBox="1"/>
      </xdr:nvSpPr>
      <xdr:spPr>
        <a:xfrm>
          <a:off x="4860225" y="3641888"/>
          <a:ext cx="971550" cy="276225"/>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a:solidFill>
                <a:schemeClr val="dk1"/>
              </a:solidFill>
              <a:latin typeface="Times New Roman"/>
              <a:ea typeface="Times New Roman"/>
              <a:cs typeface="Times New Roman"/>
              <a:sym typeface="Times New Roman"/>
            </a:rPr>
            <a:t>de Fig. 11.7</a:t>
          </a:r>
          <a:endParaRPr sz="1400"/>
        </a:p>
      </xdr:txBody>
    </xdr:sp>
    <xdr:clientData fLocksWithSheet="0"/>
  </xdr:oneCellAnchor>
  <xdr:oneCellAnchor>
    <xdr:from>
      <xdr:col>4</xdr:col>
      <xdr:colOff>190500</xdr:colOff>
      <xdr:row>70</xdr:row>
      <xdr:rowOff>85725</xdr:rowOff>
    </xdr:from>
    <xdr:ext cx="990600" cy="295275"/>
    <xdr:sp macro="" textlink="">
      <xdr:nvSpPr>
        <xdr:cNvPr id="14" name="Shape 14">
          <a:extLst>
            <a:ext uri="{FF2B5EF4-FFF2-40B4-BE49-F238E27FC236}">
              <a16:creationId xmlns="" xmlns:a16="http://schemas.microsoft.com/office/drawing/2014/main" id="{00000000-0008-0000-1E00-00000E000000}"/>
            </a:ext>
          </a:extLst>
        </xdr:cNvPr>
        <xdr:cNvSpPr txBox="1"/>
      </xdr:nvSpPr>
      <xdr:spPr>
        <a:xfrm>
          <a:off x="4860225" y="3641888"/>
          <a:ext cx="971550" cy="276225"/>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a:solidFill>
                <a:schemeClr val="dk1"/>
              </a:solidFill>
              <a:latin typeface="Times New Roman"/>
              <a:ea typeface="Times New Roman"/>
              <a:cs typeface="Times New Roman"/>
              <a:sym typeface="Times New Roman"/>
            </a:rPr>
            <a:t>de Fig. 14.7</a:t>
          </a:r>
          <a:endParaRPr sz="1400"/>
        </a:p>
      </xdr:txBody>
    </xdr:sp>
    <xdr:clientData fLocksWithSheet="0"/>
  </xdr:oneCellAnchor>
  <xdr:oneCellAnchor>
    <xdr:from>
      <xdr:col>4</xdr:col>
      <xdr:colOff>0</xdr:colOff>
      <xdr:row>66</xdr:row>
      <xdr:rowOff>142875</xdr:rowOff>
    </xdr:from>
    <xdr:ext cx="200025" cy="285750"/>
    <xdr:grpSp>
      <xdr:nvGrpSpPr>
        <xdr:cNvPr id="5" name="Shape 2">
          <a:extLst>
            <a:ext uri="{FF2B5EF4-FFF2-40B4-BE49-F238E27FC236}">
              <a16:creationId xmlns="" xmlns:a16="http://schemas.microsoft.com/office/drawing/2014/main" id="{00000000-0008-0000-1E00-000005000000}"/>
            </a:ext>
          </a:extLst>
        </xdr:cNvPr>
        <xdr:cNvGrpSpPr/>
      </xdr:nvGrpSpPr>
      <xdr:grpSpPr>
        <a:xfrm>
          <a:off x="5600700" y="11287125"/>
          <a:ext cx="200025" cy="285750"/>
          <a:chOff x="5260425" y="3651488"/>
          <a:chExt cx="171300" cy="257100"/>
        </a:xfrm>
      </xdr:grpSpPr>
      <xdr:cxnSp macro="">
        <xdr:nvCxnSpPr>
          <xdr:cNvPr id="16" name="Shape 16">
            <a:extLst>
              <a:ext uri="{FF2B5EF4-FFF2-40B4-BE49-F238E27FC236}">
                <a16:creationId xmlns="" xmlns:a16="http://schemas.microsoft.com/office/drawing/2014/main" id="{00000000-0008-0000-1E00-000010000000}"/>
              </a:ext>
            </a:extLst>
          </xdr:cNvPr>
          <xdr:cNvCxnSpPr>
            <a:stCxn id="15" idx="1"/>
          </xdr:cNvCxnSpPr>
        </xdr:nvCxnSpPr>
        <xdr:spPr>
          <a:xfrm rot="10800000">
            <a:off x="5260425" y="3651488"/>
            <a:ext cx="171300" cy="257100"/>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4</xdr:col>
      <xdr:colOff>9525</xdr:colOff>
      <xdr:row>70</xdr:row>
      <xdr:rowOff>123825</xdr:rowOff>
    </xdr:from>
    <xdr:ext cx="200025" cy="485775"/>
    <xdr:grpSp>
      <xdr:nvGrpSpPr>
        <xdr:cNvPr id="11" name="Shape 2">
          <a:extLst>
            <a:ext uri="{FF2B5EF4-FFF2-40B4-BE49-F238E27FC236}">
              <a16:creationId xmlns="" xmlns:a16="http://schemas.microsoft.com/office/drawing/2014/main" id="{00000000-0008-0000-1E00-00000B000000}"/>
            </a:ext>
          </a:extLst>
        </xdr:cNvPr>
        <xdr:cNvGrpSpPr/>
      </xdr:nvGrpSpPr>
      <xdr:grpSpPr>
        <a:xfrm>
          <a:off x="5610225" y="11868150"/>
          <a:ext cx="200025" cy="485775"/>
          <a:chOff x="5260275" y="3551400"/>
          <a:chExt cx="171450" cy="457200"/>
        </a:xfrm>
      </xdr:grpSpPr>
      <xdr:cxnSp macro="">
        <xdr:nvCxnSpPr>
          <xdr:cNvPr id="17" name="Shape 17">
            <a:extLst>
              <a:ext uri="{FF2B5EF4-FFF2-40B4-BE49-F238E27FC236}">
                <a16:creationId xmlns="" xmlns:a16="http://schemas.microsoft.com/office/drawing/2014/main" id="{00000000-0008-0000-1E00-000011000000}"/>
              </a:ext>
            </a:extLst>
          </xdr:cNvPr>
          <xdr:cNvCxnSpPr/>
        </xdr:nvCxnSpPr>
        <xdr:spPr>
          <a:xfrm rot="10800000">
            <a:off x="5260275" y="3551400"/>
            <a:ext cx="171450" cy="457200"/>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4</xdr:col>
      <xdr:colOff>0</xdr:colOff>
      <xdr:row>71</xdr:row>
      <xdr:rowOff>142875</xdr:rowOff>
    </xdr:from>
    <xdr:ext cx="200025" cy="742950"/>
    <xdr:grpSp>
      <xdr:nvGrpSpPr>
        <xdr:cNvPr id="18" name="Shape 2">
          <a:extLst>
            <a:ext uri="{FF2B5EF4-FFF2-40B4-BE49-F238E27FC236}">
              <a16:creationId xmlns="" xmlns:a16="http://schemas.microsoft.com/office/drawing/2014/main" id="{00000000-0008-0000-1E00-000012000000}"/>
            </a:ext>
          </a:extLst>
        </xdr:cNvPr>
        <xdr:cNvGrpSpPr/>
      </xdr:nvGrpSpPr>
      <xdr:grpSpPr>
        <a:xfrm>
          <a:off x="5600700" y="12068175"/>
          <a:ext cx="200025" cy="742950"/>
          <a:chOff x="5260275" y="3422813"/>
          <a:chExt cx="171450" cy="714375"/>
        </a:xfrm>
      </xdr:grpSpPr>
      <xdr:cxnSp macro="">
        <xdr:nvCxnSpPr>
          <xdr:cNvPr id="19" name="Shape 18">
            <a:extLst>
              <a:ext uri="{FF2B5EF4-FFF2-40B4-BE49-F238E27FC236}">
                <a16:creationId xmlns="" xmlns:a16="http://schemas.microsoft.com/office/drawing/2014/main" id="{00000000-0008-0000-1E00-000013000000}"/>
              </a:ext>
            </a:extLst>
          </xdr:cNvPr>
          <xdr:cNvCxnSpPr/>
        </xdr:nvCxnSpPr>
        <xdr:spPr>
          <a:xfrm rot="10800000">
            <a:off x="5260275" y="3422813"/>
            <a:ext cx="171450" cy="714375"/>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3</xdr:col>
      <xdr:colOff>847725</xdr:colOff>
      <xdr:row>72</xdr:row>
      <xdr:rowOff>142875</xdr:rowOff>
    </xdr:from>
    <xdr:ext cx="257175" cy="533400"/>
    <xdr:grpSp>
      <xdr:nvGrpSpPr>
        <xdr:cNvPr id="20" name="Shape 2">
          <a:extLst>
            <a:ext uri="{FF2B5EF4-FFF2-40B4-BE49-F238E27FC236}">
              <a16:creationId xmlns="" xmlns:a16="http://schemas.microsoft.com/office/drawing/2014/main" id="{00000000-0008-0000-1E00-000014000000}"/>
            </a:ext>
          </a:extLst>
        </xdr:cNvPr>
        <xdr:cNvGrpSpPr/>
      </xdr:nvGrpSpPr>
      <xdr:grpSpPr>
        <a:xfrm>
          <a:off x="5305425" y="12249150"/>
          <a:ext cx="257175" cy="533400"/>
          <a:chOff x="5231700" y="3527588"/>
          <a:chExt cx="228600" cy="504825"/>
        </a:xfrm>
      </xdr:grpSpPr>
      <xdr:cxnSp macro="">
        <xdr:nvCxnSpPr>
          <xdr:cNvPr id="21" name="Shape 19">
            <a:extLst>
              <a:ext uri="{FF2B5EF4-FFF2-40B4-BE49-F238E27FC236}">
                <a16:creationId xmlns="" xmlns:a16="http://schemas.microsoft.com/office/drawing/2014/main" id="{00000000-0008-0000-1E00-000015000000}"/>
              </a:ext>
            </a:extLst>
          </xdr:cNvPr>
          <xdr:cNvCxnSpPr/>
        </xdr:nvCxnSpPr>
        <xdr:spPr>
          <a:xfrm rot="10800000">
            <a:off x="5231700" y="3527588"/>
            <a:ext cx="228600" cy="504825"/>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4</xdr:col>
      <xdr:colOff>190500</xdr:colOff>
      <xdr:row>78</xdr:row>
      <xdr:rowOff>9525</xdr:rowOff>
    </xdr:from>
    <xdr:ext cx="2085975" cy="295275"/>
    <xdr:sp macro="" textlink="">
      <xdr:nvSpPr>
        <xdr:cNvPr id="22" name="Shape 20">
          <a:extLst>
            <a:ext uri="{FF2B5EF4-FFF2-40B4-BE49-F238E27FC236}">
              <a16:creationId xmlns="" xmlns:a16="http://schemas.microsoft.com/office/drawing/2014/main" id="{00000000-0008-0000-1E00-000016000000}"/>
            </a:ext>
          </a:extLst>
        </xdr:cNvPr>
        <xdr:cNvSpPr txBox="1"/>
      </xdr:nvSpPr>
      <xdr:spPr>
        <a:xfrm>
          <a:off x="4312538" y="3641888"/>
          <a:ext cx="2066925" cy="276225"/>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a:solidFill>
                <a:schemeClr val="dk1"/>
              </a:solidFill>
              <a:latin typeface="Times New Roman"/>
              <a:ea typeface="Times New Roman"/>
              <a:cs typeface="Times New Roman"/>
              <a:sym typeface="Times New Roman"/>
            </a:rPr>
            <a:t>Intereses x alícuota Imp. Gcias</a:t>
          </a:r>
          <a:endParaRPr sz="1400"/>
        </a:p>
      </xdr:txBody>
    </xdr:sp>
    <xdr:clientData fLocksWithSheet="0"/>
  </xdr:oneCellAnchor>
  <xdr:oneCellAnchor>
    <xdr:from>
      <xdr:col>4</xdr:col>
      <xdr:colOff>9525</xdr:colOff>
      <xdr:row>77</xdr:row>
      <xdr:rowOff>133350</xdr:rowOff>
    </xdr:from>
    <xdr:ext cx="200025" cy="228600"/>
    <xdr:grpSp>
      <xdr:nvGrpSpPr>
        <xdr:cNvPr id="23" name="Shape 2">
          <a:extLst>
            <a:ext uri="{FF2B5EF4-FFF2-40B4-BE49-F238E27FC236}">
              <a16:creationId xmlns="" xmlns:a16="http://schemas.microsoft.com/office/drawing/2014/main" id="{00000000-0008-0000-1E00-000017000000}"/>
            </a:ext>
          </a:extLst>
        </xdr:cNvPr>
        <xdr:cNvGrpSpPr/>
      </xdr:nvGrpSpPr>
      <xdr:grpSpPr>
        <a:xfrm>
          <a:off x="5610225" y="12896850"/>
          <a:ext cx="200025" cy="228600"/>
          <a:chOff x="5260425" y="3679913"/>
          <a:chExt cx="171300" cy="200100"/>
        </a:xfrm>
      </xdr:grpSpPr>
      <xdr:cxnSp macro="">
        <xdr:nvCxnSpPr>
          <xdr:cNvPr id="24" name="Shape 21">
            <a:extLst>
              <a:ext uri="{FF2B5EF4-FFF2-40B4-BE49-F238E27FC236}">
                <a16:creationId xmlns="" xmlns:a16="http://schemas.microsoft.com/office/drawing/2014/main" id="{00000000-0008-0000-1E00-000018000000}"/>
              </a:ext>
            </a:extLst>
          </xdr:cNvPr>
          <xdr:cNvCxnSpPr>
            <a:stCxn id="20" idx="1"/>
          </xdr:cNvCxnSpPr>
        </xdr:nvCxnSpPr>
        <xdr:spPr>
          <a:xfrm rot="10800000">
            <a:off x="5260425" y="3679913"/>
            <a:ext cx="171300" cy="200100"/>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4</xdr:col>
      <xdr:colOff>200025</xdr:colOff>
      <xdr:row>82</xdr:row>
      <xdr:rowOff>57150</xdr:rowOff>
    </xdr:from>
    <xdr:ext cx="1009650" cy="295275"/>
    <xdr:sp macro="" textlink="">
      <xdr:nvSpPr>
        <xdr:cNvPr id="25" name="Shape 22">
          <a:extLst>
            <a:ext uri="{FF2B5EF4-FFF2-40B4-BE49-F238E27FC236}">
              <a16:creationId xmlns="" xmlns:a16="http://schemas.microsoft.com/office/drawing/2014/main" id="{00000000-0008-0000-1E00-000019000000}"/>
            </a:ext>
          </a:extLst>
        </xdr:cNvPr>
        <xdr:cNvSpPr txBox="1"/>
      </xdr:nvSpPr>
      <xdr:spPr>
        <a:xfrm>
          <a:off x="4845938" y="3641888"/>
          <a:ext cx="1000125" cy="276225"/>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a:solidFill>
                <a:schemeClr val="dk1"/>
              </a:solidFill>
              <a:latin typeface="Times New Roman"/>
              <a:ea typeface="Times New Roman"/>
              <a:cs typeface="Times New Roman"/>
              <a:sym typeface="Times New Roman"/>
            </a:rPr>
            <a:t>de Fig. 12.10</a:t>
          </a:r>
          <a:endParaRPr sz="1400"/>
        </a:p>
      </xdr:txBody>
    </xdr:sp>
    <xdr:clientData fLocksWithSheet="0"/>
  </xdr:oneCellAnchor>
  <xdr:oneCellAnchor>
    <xdr:from>
      <xdr:col>4</xdr:col>
      <xdr:colOff>-9525</xdr:colOff>
      <xdr:row>81</xdr:row>
      <xdr:rowOff>123825</xdr:rowOff>
    </xdr:from>
    <xdr:ext cx="238125" cy="285750"/>
    <xdr:grpSp>
      <xdr:nvGrpSpPr>
        <xdr:cNvPr id="26" name="Shape 2">
          <a:extLst>
            <a:ext uri="{FF2B5EF4-FFF2-40B4-BE49-F238E27FC236}">
              <a16:creationId xmlns="" xmlns:a16="http://schemas.microsoft.com/office/drawing/2014/main" id="{00000000-0008-0000-1E00-00001A000000}"/>
            </a:ext>
          </a:extLst>
        </xdr:cNvPr>
        <xdr:cNvGrpSpPr/>
      </xdr:nvGrpSpPr>
      <xdr:grpSpPr>
        <a:xfrm>
          <a:off x="5591175" y="13611225"/>
          <a:ext cx="238125" cy="285750"/>
          <a:chOff x="5241225" y="3651413"/>
          <a:chExt cx="209550" cy="257175"/>
        </a:xfrm>
      </xdr:grpSpPr>
      <xdr:cxnSp macro="">
        <xdr:nvCxnSpPr>
          <xdr:cNvPr id="27" name="Shape 23">
            <a:extLst>
              <a:ext uri="{FF2B5EF4-FFF2-40B4-BE49-F238E27FC236}">
                <a16:creationId xmlns="" xmlns:a16="http://schemas.microsoft.com/office/drawing/2014/main" id="{00000000-0008-0000-1E00-00001B000000}"/>
              </a:ext>
            </a:extLst>
          </xdr:cNvPr>
          <xdr:cNvCxnSpPr/>
        </xdr:nvCxnSpPr>
        <xdr:spPr>
          <a:xfrm rot="10800000">
            <a:off x="5241225" y="3651413"/>
            <a:ext cx="209550" cy="257175"/>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4</xdr:col>
      <xdr:colOff>180975</xdr:colOff>
      <xdr:row>80</xdr:row>
      <xdr:rowOff>19050</xdr:rowOff>
    </xdr:from>
    <xdr:ext cx="1009650" cy="295275"/>
    <xdr:sp macro="" textlink="">
      <xdr:nvSpPr>
        <xdr:cNvPr id="28" name="Shape 24">
          <a:extLst>
            <a:ext uri="{FF2B5EF4-FFF2-40B4-BE49-F238E27FC236}">
              <a16:creationId xmlns="" xmlns:a16="http://schemas.microsoft.com/office/drawing/2014/main" id="{00000000-0008-0000-1E00-00001C000000}"/>
            </a:ext>
          </a:extLst>
        </xdr:cNvPr>
        <xdr:cNvSpPr txBox="1"/>
      </xdr:nvSpPr>
      <xdr:spPr>
        <a:xfrm>
          <a:off x="4845938" y="3641888"/>
          <a:ext cx="1000125" cy="276225"/>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a:solidFill>
                <a:schemeClr val="dk1"/>
              </a:solidFill>
              <a:latin typeface="Times New Roman"/>
              <a:ea typeface="Times New Roman"/>
              <a:cs typeface="Times New Roman"/>
              <a:sym typeface="Times New Roman"/>
            </a:rPr>
            <a:t>de Fig. 12.8</a:t>
          </a:r>
          <a:endParaRPr sz="1400"/>
        </a:p>
      </xdr:txBody>
    </xdr:sp>
    <xdr:clientData fLocksWithSheet="0"/>
  </xdr:oneCellAnchor>
  <xdr:oneCellAnchor>
    <xdr:from>
      <xdr:col>4</xdr:col>
      <xdr:colOff>9525</xdr:colOff>
      <xdr:row>80</xdr:row>
      <xdr:rowOff>104775</xdr:rowOff>
    </xdr:from>
    <xdr:ext cx="190500" cy="76200"/>
    <xdr:grpSp>
      <xdr:nvGrpSpPr>
        <xdr:cNvPr id="29" name="Shape 2">
          <a:extLst>
            <a:ext uri="{FF2B5EF4-FFF2-40B4-BE49-F238E27FC236}">
              <a16:creationId xmlns="" xmlns:a16="http://schemas.microsoft.com/office/drawing/2014/main" id="{00000000-0008-0000-1E00-00001D000000}"/>
            </a:ext>
          </a:extLst>
        </xdr:cNvPr>
        <xdr:cNvGrpSpPr/>
      </xdr:nvGrpSpPr>
      <xdr:grpSpPr>
        <a:xfrm>
          <a:off x="5610225" y="13411200"/>
          <a:ext cx="190500" cy="76200"/>
          <a:chOff x="5265038" y="3756188"/>
          <a:chExt cx="161925" cy="47625"/>
        </a:xfrm>
      </xdr:grpSpPr>
      <xdr:cxnSp macro="">
        <xdr:nvCxnSpPr>
          <xdr:cNvPr id="30" name="Shape 25">
            <a:extLst>
              <a:ext uri="{FF2B5EF4-FFF2-40B4-BE49-F238E27FC236}">
                <a16:creationId xmlns="" xmlns:a16="http://schemas.microsoft.com/office/drawing/2014/main" id="{00000000-0008-0000-1E00-00001E000000}"/>
              </a:ext>
            </a:extLst>
          </xdr:cNvPr>
          <xdr:cNvCxnSpPr/>
        </xdr:nvCxnSpPr>
        <xdr:spPr>
          <a:xfrm rot="10800000">
            <a:off x="5265038" y="3756188"/>
            <a:ext cx="161925" cy="47625"/>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1</xdr:col>
      <xdr:colOff>1762125</xdr:colOff>
      <xdr:row>80</xdr:row>
      <xdr:rowOff>66675</xdr:rowOff>
    </xdr:from>
    <xdr:ext cx="1866900" cy="457200"/>
    <xdr:sp macro="" textlink="">
      <xdr:nvSpPr>
        <xdr:cNvPr id="31" name="Shape 26">
          <a:extLst>
            <a:ext uri="{FF2B5EF4-FFF2-40B4-BE49-F238E27FC236}">
              <a16:creationId xmlns="" xmlns:a16="http://schemas.microsoft.com/office/drawing/2014/main" id="{00000000-0008-0000-1E00-00001F000000}"/>
            </a:ext>
          </a:extLst>
        </xdr:cNvPr>
        <xdr:cNvSpPr txBox="1"/>
      </xdr:nvSpPr>
      <xdr:spPr>
        <a:xfrm>
          <a:off x="4417313" y="3556163"/>
          <a:ext cx="1857375" cy="447675"/>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a:solidFill>
                <a:schemeClr val="dk1"/>
              </a:solidFill>
              <a:latin typeface="Times New Roman"/>
              <a:ea typeface="Times New Roman"/>
              <a:cs typeface="Times New Roman"/>
              <a:sym typeface="Times New Roman"/>
            </a:rPr>
            <a:t>Total Inversión en Activos + NOF - Financiamiento</a:t>
          </a:r>
          <a:endParaRPr sz="1200">
            <a:latin typeface="Times New Roman"/>
            <a:ea typeface="Times New Roman"/>
            <a:cs typeface="Times New Roman"/>
            <a:sym typeface="Times New Roman"/>
          </a:endParaRPr>
        </a:p>
      </xdr:txBody>
    </xdr:sp>
    <xdr:clientData fLocksWithSheet="0"/>
  </xdr:oneCellAnchor>
  <xdr:oneCellAnchor>
    <xdr:from>
      <xdr:col>2</xdr:col>
      <xdr:colOff>200025</xdr:colOff>
      <xdr:row>82</xdr:row>
      <xdr:rowOff>142875</xdr:rowOff>
    </xdr:from>
    <xdr:ext cx="238125" cy="390525"/>
    <xdr:grpSp>
      <xdr:nvGrpSpPr>
        <xdr:cNvPr id="32" name="Shape 2">
          <a:extLst>
            <a:ext uri="{FF2B5EF4-FFF2-40B4-BE49-F238E27FC236}">
              <a16:creationId xmlns="" xmlns:a16="http://schemas.microsoft.com/office/drawing/2014/main" id="{00000000-0008-0000-1E00-000020000000}"/>
            </a:ext>
          </a:extLst>
        </xdr:cNvPr>
        <xdr:cNvGrpSpPr/>
      </xdr:nvGrpSpPr>
      <xdr:grpSpPr>
        <a:xfrm>
          <a:off x="3600450" y="13811250"/>
          <a:ext cx="238125" cy="390525"/>
          <a:chOff x="5241225" y="3599025"/>
          <a:chExt cx="209550" cy="361950"/>
        </a:xfrm>
      </xdr:grpSpPr>
      <xdr:cxnSp macro="">
        <xdr:nvCxnSpPr>
          <xdr:cNvPr id="33" name="Shape 27">
            <a:extLst>
              <a:ext uri="{FF2B5EF4-FFF2-40B4-BE49-F238E27FC236}">
                <a16:creationId xmlns="" xmlns:a16="http://schemas.microsoft.com/office/drawing/2014/main" id="{00000000-0008-0000-1E00-000021000000}"/>
              </a:ext>
            </a:extLst>
          </xdr:cNvPr>
          <xdr:cNvCxnSpPr/>
        </xdr:nvCxnSpPr>
        <xdr:spPr>
          <a:xfrm>
            <a:off x="5241225" y="3599025"/>
            <a:ext cx="209550" cy="361950"/>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5</xdr:col>
      <xdr:colOff>352425</xdr:colOff>
      <xdr:row>84</xdr:row>
      <xdr:rowOff>76200</xdr:rowOff>
    </xdr:from>
    <xdr:ext cx="1647825" cy="295275"/>
    <xdr:sp macro="" textlink="">
      <xdr:nvSpPr>
        <xdr:cNvPr id="34" name="Shape 28">
          <a:extLst>
            <a:ext uri="{FF2B5EF4-FFF2-40B4-BE49-F238E27FC236}">
              <a16:creationId xmlns="" xmlns:a16="http://schemas.microsoft.com/office/drawing/2014/main" id="{00000000-0008-0000-1E00-000022000000}"/>
            </a:ext>
          </a:extLst>
        </xdr:cNvPr>
        <xdr:cNvSpPr txBox="1"/>
      </xdr:nvSpPr>
      <xdr:spPr>
        <a:xfrm>
          <a:off x="4531613" y="3641888"/>
          <a:ext cx="1628775" cy="276225"/>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a:solidFill>
                <a:schemeClr val="dk1"/>
              </a:solidFill>
              <a:latin typeface="Times New Roman"/>
              <a:ea typeface="Times New Roman"/>
              <a:cs typeface="Times New Roman"/>
              <a:sym typeface="Times New Roman"/>
            </a:rPr>
            <a:t>Capitalización Utilidad </a:t>
          </a:r>
          <a:endParaRPr sz="1400"/>
        </a:p>
      </xdr:txBody>
    </xdr:sp>
    <xdr:clientData fLocksWithSheet="0"/>
  </xdr:oneCellAnchor>
  <xdr:oneCellAnchor>
    <xdr:from>
      <xdr:col>5</xdr:col>
      <xdr:colOff>9525</xdr:colOff>
      <xdr:row>86</xdr:row>
      <xdr:rowOff>0</xdr:rowOff>
    </xdr:from>
    <xdr:ext cx="361950" cy="85725"/>
    <xdr:grpSp>
      <xdr:nvGrpSpPr>
        <xdr:cNvPr id="35" name="Shape 2">
          <a:extLst>
            <a:ext uri="{FF2B5EF4-FFF2-40B4-BE49-F238E27FC236}">
              <a16:creationId xmlns="" xmlns:a16="http://schemas.microsoft.com/office/drawing/2014/main" id="{00000000-0008-0000-1E00-000023000000}"/>
            </a:ext>
          </a:extLst>
        </xdr:cNvPr>
        <xdr:cNvGrpSpPr/>
      </xdr:nvGrpSpPr>
      <xdr:grpSpPr>
        <a:xfrm>
          <a:off x="6753225" y="14144625"/>
          <a:ext cx="361950" cy="85725"/>
          <a:chOff x="5179313" y="3751425"/>
          <a:chExt cx="333375" cy="57150"/>
        </a:xfrm>
      </xdr:grpSpPr>
      <xdr:cxnSp macro="">
        <xdr:nvCxnSpPr>
          <xdr:cNvPr id="36" name="Shape 29">
            <a:extLst>
              <a:ext uri="{FF2B5EF4-FFF2-40B4-BE49-F238E27FC236}">
                <a16:creationId xmlns="" xmlns:a16="http://schemas.microsoft.com/office/drawing/2014/main" id="{00000000-0008-0000-1E00-000024000000}"/>
              </a:ext>
            </a:extLst>
          </xdr:cNvPr>
          <xdr:cNvCxnSpPr/>
        </xdr:nvCxnSpPr>
        <xdr:spPr>
          <a:xfrm flipH="1">
            <a:off x="5179313" y="3751425"/>
            <a:ext cx="333375" cy="57150"/>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5</xdr:col>
      <xdr:colOff>371475</xdr:colOff>
      <xdr:row>86</xdr:row>
      <xdr:rowOff>152400</xdr:rowOff>
    </xdr:from>
    <xdr:ext cx="1400175" cy="295275"/>
    <xdr:sp macro="" textlink="">
      <xdr:nvSpPr>
        <xdr:cNvPr id="37" name="Shape 30">
          <a:extLst>
            <a:ext uri="{FF2B5EF4-FFF2-40B4-BE49-F238E27FC236}">
              <a16:creationId xmlns="" xmlns:a16="http://schemas.microsoft.com/office/drawing/2014/main" id="{00000000-0008-0000-1E00-000025000000}"/>
            </a:ext>
          </a:extLst>
        </xdr:cNvPr>
        <xdr:cNvSpPr txBox="1"/>
      </xdr:nvSpPr>
      <xdr:spPr>
        <a:xfrm>
          <a:off x="4650675" y="3641888"/>
          <a:ext cx="1390650" cy="276225"/>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200">
              <a:solidFill>
                <a:schemeClr val="dk1"/>
              </a:solidFill>
              <a:latin typeface="Times New Roman"/>
              <a:ea typeface="Times New Roman"/>
              <a:cs typeface="Times New Roman"/>
              <a:sym typeface="Times New Roman"/>
            </a:rPr>
            <a:t>Política Dividendos</a:t>
          </a:r>
          <a:endParaRPr sz="1400"/>
        </a:p>
      </xdr:txBody>
    </xdr:sp>
    <xdr:clientData fLocksWithSheet="0"/>
  </xdr:oneCellAnchor>
  <xdr:oneCellAnchor>
    <xdr:from>
      <xdr:col>5</xdr:col>
      <xdr:colOff>9525</xdr:colOff>
      <xdr:row>87</xdr:row>
      <xdr:rowOff>66675</xdr:rowOff>
    </xdr:from>
    <xdr:ext cx="371475" cy="66675"/>
    <xdr:grpSp>
      <xdr:nvGrpSpPr>
        <xdr:cNvPr id="38" name="Shape 2">
          <a:extLst>
            <a:ext uri="{FF2B5EF4-FFF2-40B4-BE49-F238E27FC236}">
              <a16:creationId xmlns="" xmlns:a16="http://schemas.microsoft.com/office/drawing/2014/main" id="{00000000-0008-0000-1E00-000026000000}"/>
            </a:ext>
          </a:extLst>
        </xdr:cNvPr>
        <xdr:cNvGrpSpPr/>
      </xdr:nvGrpSpPr>
      <xdr:grpSpPr>
        <a:xfrm>
          <a:off x="6753225" y="14392275"/>
          <a:ext cx="371475" cy="66675"/>
          <a:chOff x="5174550" y="3760950"/>
          <a:chExt cx="342900" cy="38100"/>
        </a:xfrm>
      </xdr:grpSpPr>
      <xdr:cxnSp macro="">
        <xdr:nvCxnSpPr>
          <xdr:cNvPr id="39" name="Shape 31">
            <a:extLst>
              <a:ext uri="{FF2B5EF4-FFF2-40B4-BE49-F238E27FC236}">
                <a16:creationId xmlns="" xmlns:a16="http://schemas.microsoft.com/office/drawing/2014/main" id="{00000000-0008-0000-1E00-000027000000}"/>
              </a:ext>
            </a:extLst>
          </xdr:cNvPr>
          <xdr:cNvCxnSpPr/>
        </xdr:nvCxnSpPr>
        <xdr:spPr>
          <a:xfrm flipH="1">
            <a:off x="5174550" y="3760950"/>
            <a:ext cx="342900" cy="38100"/>
          </a:xfrm>
          <a:prstGeom prst="straightConnector1">
            <a:avLst/>
          </a:prstGeom>
          <a:noFill/>
          <a:ln w="28575" cap="flat" cmpd="sng">
            <a:solidFill>
              <a:schemeClr val="dk1"/>
            </a:solidFill>
            <a:prstDash val="solid"/>
            <a:miter lim="800000"/>
            <a:headEnd type="none" w="sm" len="sm"/>
            <a:tailEnd type="none" w="sm" len="sm"/>
          </a:ln>
        </xdr:spPr>
      </xdr:cxnSp>
    </xdr:grpSp>
    <xdr:clientData fLocksWithSheet="0"/>
  </xdr:oneCellAnchor>
  <xdr:oneCellAnchor>
    <xdr:from>
      <xdr:col>13</xdr:col>
      <xdr:colOff>571500</xdr:colOff>
      <xdr:row>41</xdr:row>
      <xdr:rowOff>114300</xdr:rowOff>
    </xdr:from>
    <xdr:ext cx="1628775" cy="638175"/>
    <xdr:pic>
      <xdr:nvPicPr>
        <xdr:cNvPr id="40" name="image11.png">
          <a:extLst>
            <a:ext uri="{FF2B5EF4-FFF2-40B4-BE49-F238E27FC236}">
              <a16:creationId xmlns="" xmlns:a16="http://schemas.microsoft.com/office/drawing/2014/main" id="{00000000-0008-0000-1E00-000028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1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2667000</xdr:colOff>
          <xdr:row>0</xdr:row>
          <xdr:rowOff>171450</xdr:rowOff>
        </xdr:from>
        <xdr:to>
          <xdr:col>1</xdr:col>
          <xdr:colOff>2971800</xdr:colOff>
          <xdr:row>2</xdr:row>
          <xdr:rowOff>19050</xdr:rowOff>
        </xdr:to>
        <xdr:sp macro="" textlink="">
          <xdr:nvSpPr>
            <xdr:cNvPr id="13313" name="Option Button 1" hidden="1">
              <a:extLst>
                <a:ext uri="{63B3BB69-23CF-44E3-9099-C40C66FF867C}">
                  <a14:compatExt spid="_x0000_s13313"/>
                </a:ext>
                <a:ext uri="{FF2B5EF4-FFF2-40B4-BE49-F238E27FC236}">
                  <a16:creationId xmlns="" xmlns:a16="http://schemas.microsoft.com/office/drawing/2014/main" id="{00000000-0008-0000-1F00-0000013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AR" sz="800" b="0" i="0" u="none" strike="noStrike" baseline="0">
                  <a:solidFill>
                    <a:srgbClr val="000000"/>
                  </a:solidFill>
                  <a:latin typeface="Segoe UI"/>
                  <a:cs typeface="Segoe UI"/>
                </a:rPr>
                <a:t>1</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676525</xdr:colOff>
          <xdr:row>1</xdr:row>
          <xdr:rowOff>152400</xdr:rowOff>
        </xdr:from>
        <xdr:to>
          <xdr:col>1</xdr:col>
          <xdr:colOff>2981325</xdr:colOff>
          <xdr:row>3</xdr:row>
          <xdr:rowOff>9525</xdr:rowOff>
        </xdr:to>
        <xdr:sp macro="" textlink="">
          <xdr:nvSpPr>
            <xdr:cNvPr id="13314" name="Option Button 2" hidden="1">
              <a:extLst>
                <a:ext uri="{63B3BB69-23CF-44E3-9099-C40C66FF867C}">
                  <a14:compatExt spid="_x0000_s13314"/>
                </a:ext>
                <a:ext uri="{FF2B5EF4-FFF2-40B4-BE49-F238E27FC236}">
                  <a16:creationId xmlns="" xmlns:a16="http://schemas.microsoft.com/office/drawing/2014/main" id="{00000000-0008-0000-1F00-0000023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AR" sz="800" b="0" i="0" u="none" strike="noStrike" baseline="0">
                  <a:solidFill>
                    <a:srgbClr val="000000"/>
                  </a:solidFill>
                  <a:latin typeface="Segoe UI"/>
                  <a:cs typeface="Segoe UI"/>
                </a:rPr>
                <a:t>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676525</xdr:colOff>
          <xdr:row>2</xdr:row>
          <xdr:rowOff>171450</xdr:rowOff>
        </xdr:from>
        <xdr:to>
          <xdr:col>1</xdr:col>
          <xdr:colOff>2981325</xdr:colOff>
          <xdr:row>4</xdr:row>
          <xdr:rowOff>28575</xdr:rowOff>
        </xdr:to>
        <xdr:sp macro="" textlink="">
          <xdr:nvSpPr>
            <xdr:cNvPr id="13315" name="Option Button 3" hidden="1">
              <a:extLst>
                <a:ext uri="{63B3BB69-23CF-44E3-9099-C40C66FF867C}">
                  <a14:compatExt spid="_x0000_s13315"/>
                </a:ext>
                <a:ext uri="{FF2B5EF4-FFF2-40B4-BE49-F238E27FC236}">
                  <a16:creationId xmlns="" xmlns:a16="http://schemas.microsoft.com/office/drawing/2014/main" id="{00000000-0008-0000-1F00-0000033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AR" sz="800" b="0" i="0" u="none" strike="noStrike" baseline="0">
                  <a:solidFill>
                    <a:srgbClr val="000000"/>
                  </a:solidFill>
                  <a:latin typeface="Segoe UI"/>
                  <a:cs typeface="Segoe UI"/>
                </a:rPr>
                <a:t>3</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686050</xdr:colOff>
          <xdr:row>3</xdr:row>
          <xdr:rowOff>161925</xdr:rowOff>
        </xdr:from>
        <xdr:to>
          <xdr:col>2</xdr:col>
          <xdr:colOff>0</xdr:colOff>
          <xdr:row>5</xdr:row>
          <xdr:rowOff>19050</xdr:rowOff>
        </xdr:to>
        <xdr:sp macro="" textlink="">
          <xdr:nvSpPr>
            <xdr:cNvPr id="13316" name="Option Button 4" hidden="1">
              <a:extLst>
                <a:ext uri="{63B3BB69-23CF-44E3-9099-C40C66FF867C}">
                  <a14:compatExt spid="_x0000_s13316"/>
                </a:ext>
                <a:ext uri="{FF2B5EF4-FFF2-40B4-BE49-F238E27FC236}">
                  <a16:creationId xmlns="" xmlns:a16="http://schemas.microsoft.com/office/drawing/2014/main" id="{00000000-0008-0000-1F00-0000043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AR" sz="800" b="0" i="0" u="none" strike="noStrike" baseline="0">
                  <a:solidFill>
                    <a:srgbClr val="000000"/>
                  </a:solidFill>
                  <a:latin typeface="Segoe UI"/>
                  <a:cs typeface="Segoe UI"/>
                </a:rPr>
                <a:t>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695575</xdr:colOff>
          <xdr:row>4</xdr:row>
          <xdr:rowOff>161925</xdr:rowOff>
        </xdr:from>
        <xdr:to>
          <xdr:col>2</xdr:col>
          <xdr:colOff>9525</xdr:colOff>
          <xdr:row>6</xdr:row>
          <xdr:rowOff>19050</xdr:rowOff>
        </xdr:to>
        <xdr:sp macro="" textlink="">
          <xdr:nvSpPr>
            <xdr:cNvPr id="13317" name="Option Button 5" hidden="1">
              <a:extLst>
                <a:ext uri="{63B3BB69-23CF-44E3-9099-C40C66FF867C}">
                  <a14:compatExt spid="_x0000_s13317"/>
                </a:ext>
                <a:ext uri="{FF2B5EF4-FFF2-40B4-BE49-F238E27FC236}">
                  <a16:creationId xmlns="" xmlns:a16="http://schemas.microsoft.com/office/drawing/2014/main" id="{00000000-0008-0000-1F00-0000053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AR" sz="800" b="0" i="0" u="none" strike="noStrike" baseline="0">
                  <a:solidFill>
                    <a:srgbClr val="000000"/>
                  </a:solidFill>
                  <a:latin typeface="Segoe UI"/>
                  <a:cs typeface="Segoe UI"/>
                </a:rPr>
                <a:t>5</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695575</xdr:colOff>
          <xdr:row>5</xdr:row>
          <xdr:rowOff>152400</xdr:rowOff>
        </xdr:from>
        <xdr:to>
          <xdr:col>2</xdr:col>
          <xdr:colOff>9525</xdr:colOff>
          <xdr:row>7</xdr:row>
          <xdr:rowOff>0</xdr:rowOff>
        </xdr:to>
        <xdr:sp macro="" textlink="">
          <xdr:nvSpPr>
            <xdr:cNvPr id="13318" name="Option Button 6" hidden="1">
              <a:extLst>
                <a:ext uri="{63B3BB69-23CF-44E3-9099-C40C66FF867C}">
                  <a14:compatExt spid="_x0000_s13318"/>
                </a:ext>
                <a:ext uri="{FF2B5EF4-FFF2-40B4-BE49-F238E27FC236}">
                  <a16:creationId xmlns="" xmlns:a16="http://schemas.microsoft.com/office/drawing/2014/main" id="{00000000-0008-0000-1F00-0000063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AR" sz="800" b="0" i="0" u="none" strike="noStrike" baseline="0">
                  <a:solidFill>
                    <a:srgbClr val="000000"/>
                  </a:solidFill>
                  <a:latin typeface="Segoe UI"/>
                  <a:cs typeface="Segoe UI"/>
                </a:rPr>
                <a:t>6</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676525</xdr:colOff>
          <xdr:row>7</xdr:row>
          <xdr:rowOff>133350</xdr:rowOff>
        </xdr:from>
        <xdr:to>
          <xdr:col>1</xdr:col>
          <xdr:colOff>2981325</xdr:colOff>
          <xdr:row>8</xdr:row>
          <xdr:rowOff>171450</xdr:rowOff>
        </xdr:to>
        <xdr:sp macro="" textlink="">
          <xdr:nvSpPr>
            <xdr:cNvPr id="13320" name="Option Button 8" hidden="1">
              <a:extLst>
                <a:ext uri="{63B3BB69-23CF-44E3-9099-C40C66FF867C}">
                  <a14:compatExt spid="_x0000_s13320"/>
                </a:ext>
                <a:ext uri="{FF2B5EF4-FFF2-40B4-BE49-F238E27FC236}">
                  <a16:creationId xmlns="" xmlns:a16="http://schemas.microsoft.com/office/drawing/2014/main" id="{00000000-0008-0000-1F00-0000083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s-AR" sz="800" b="0" i="0" u="none" strike="noStrike" baseline="0">
                  <a:solidFill>
                    <a:srgbClr val="000000"/>
                  </a:solidFill>
                  <a:latin typeface="Segoe UI"/>
                  <a:cs typeface="Segoe UI"/>
                </a:rPr>
                <a:t>7</a:t>
              </a:r>
            </a:p>
          </xdr:txBody>
        </xdr:sp>
        <xdr:clientData/>
      </xdr:twoCellAnchor>
    </mc:Choice>
    <mc:Fallback/>
  </mc:AlternateContent>
  <xdr:twoCellAnchor>
    <xdr:from>
      <xdr:col>5</xdr:col>
      <xdr:colOff>545522</xdr:colOff>
      <xdr:row>10</xdr:row>
      <xdr:rowOff>78797</xdr:rowOff>
    </xdr:from>
    <xdr:to>
      <xdr:col>12</xdr:col>
      <xdr:colOff>121227</xdr:colOff>
      <xdr:row>26</xdr:row>
      <xdr:rowOff>103908</xdr:rowOff>
    </xdr:to>
    <xdr:graphicFrame macro="">
      <xdr:nvGraphicFramePr>
        <xdr:cNvPr id="2" name="Gráfico 1">
          <a:extLst>
            <a:ext uri="{FF2B5EF4-FFF2-40B4-BE49-F238E27FC236}">
              <a16:creationId xmlns="" xmlns:a16="http://schemas.microsoft.com/office/drawing/2014/main" id="{00000000-0008-0000-1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oneCellAnchor>
    <xdr:from>
      <xdr:col>4</xdr:col>
      <xdr:colOff>254001</xdr:colOff>
      <xdr:row>1</xdr:row>
      <xdr:rowOff>61384</xdr:rowOff>
    </xdr:from>
    <xdr:ext cx="1104900" cy="590550"/>
    <xdr:pic>
      <xdr:nvPicPr>
        <xdr:cNvPr id="2" name="image16.png" title="Imagen">
          <a:extLst>
            <a:ext uri="{FF2B5EF4-FFF2-40B4-BE49-F238E27FC236}">
              <a16:creationId xmlns="" xmlns:a16="http://schemas.microsoft.com/office/drawing/2014/main" id="{00000000-0008-0000-2000-000002000000}"/>
            </a:ext>
          </a:extLst>
        </xdr:cNvPr>
        <xdr:cNvPicPr preferRelativeResize="0"/>
      </xdr:nvPicPr>
      <xdr:blipFill>
        <a:blip xmlns:r="http://schemas.openxmlformats.org/officeDocument/2006/relationships" r:embed="rId1" cstate="print"/>
        <a:stretch>
          <a:fillRect/>
        </a:stretch>
      </xdr:blipFill>
      <xdr:spPr>
        <a:xfrm>
          <a:off x="5947834" y="241301"/>
          <a:ext cx="1104900" cy="590550"/>
        </a:xfrm>
        <a:prstGeom prst="rect">
          <a:avLst/>
        </a:prstGeom>
        <a:noFill/>
      </xdr:spPr>
    </xdr:pic>
    <xdr:clientData fLocksWithSheet="0"/>
  </xdr:oneCellAnchor>
  <xdr:oneCellAnchor>
    <xdr:from>
      <xdr:col>4</xdr:col>
      <xdr:colOff>146050</xdr:colOff>
      <xdr:row>5</xdr:row>
      <xdr:rowOff>50800</xdr:rowOff>
    </xdr:from>
    <xdr:ext cx="1123950" cy="609600"/>
    <xdr:pic>
      <xdr:nvPicPr>
        <xdr:cNvPr id="3" name="image18.png" title="Imagen">
          <a:extLst>
            <a:ext uri="{FF2B5EF4-FFF2-40B4-BE49-F238E27FC236}">
              <a16:creationId xmlns="" xmlns:a16="http://schemas.microsoft.com/office/drawing/2014/main" id="{00000000-0008-0000-2000-000003000000}"/>
            </a:ext>
          </a:extLst>
        </xdr:cNvPr>
        <xdr:cNvPicPr preferRelativeResize="0"/>
      </xdr:nvPicPr>
      <xdr:blipFill>
        <a:blip xmlns:r="http://schemas.openxmlformats.org/officeDocument/2006/relationships" r:embed="rId2" cstate="print"/>
        <a:stretch>
          <a:fillRect/>
        </a:stretch>
      </xdr:blipFill>
      <xdr:spPr>
        <a:xfrm>
          <a:off x="5422900" y="955675"/>
          <a:ext cx="1123950" cy="609600"/>
        </a:xfrm>
        <a:prstGeom prst="rect">
          <a:avLst/>
        </a:prstGeom>
        <a:noFill/>
      </xdr:spPr>
    </xdr:pic>
    <xdr:clientData fLocksWithSheet="0"/>
  </xdr:oneCellAnchor>
  <xdr:oneCellAnchor>
    <xdr:from>
      <xdr:col>4</xdr:col>
      <xdr:colOff>232834</xdr:colOff>
      <xdr:row>9</xdr:row>
      <xdr:rowOff>35984</xdr:rowOff>
    </xdr:from>
    <xdr:ext cx="1133475" cy="600075"/>
    <xdr:pic>
      <xdr:nvPicPr>
        <xdr:cNvPr id="4" name="image16.png" title="Imagen">
          <a:extLst>
            <a:ext uri="{FF2B5EF4-FFF2-40B4-BE49-F238E27FC236}">
              <a16:creationId xmlns="" xmlns:a16="http://schemas.microsoft.com/office/drawing/2014/main" id="{00000000-0008-0000-2000-000004000000}"/>
            </a:ext>
          </a:extLst>
        </xdr:cNvPr>
        <xdr:cNvPicPr preferRelativeResize="0"/>
      </xdr:nvPicPr>
      <xdr:blipFill>
        <a:blip xmlns:r="http://schemas.openxmlformats.org/officeDocument/2006/relationships" r:embed="rId1" cstate="print"/>
        <a:stretch>
          <a:fillRect/>
        </a:stretch>
      </xdr:blipFill>
      <xdr:spPr>
        <a:xfrm>
          <a:off x="5926667" y="1655234"/>
          <a:ext cx="1133475" cy="600075"/>
        </a:xfrm>
        <a:prstGeom prst="rect">
          <a:avLst/>
        </a:prstGeom>
        <a:noFill/>
      </xdr:spPr>
    </xdr:pic>
    <xdr:clientData fLocksWithSheet="0"/>
  </xdr:oneCellAnchor>
  <xdr:oneCellAnchor>
    <xdr:from>
      <xdr:col>4</xdr:col>
      <xdr:colOff>223309</xdr:colOff>
      <xdr:row>13</xdr:row>
      <xdr:rowOff>37040</xdr:rowOff>
    </xdr:from>
    <xdr:ext cx="1133475" cy="600075"/>
    <xdr:pic>
      <xdr:nvPicPr>
        <xdr:cNvPr id="13" name="image16.png" title="Imagen">
          <a:extLst>
            <a:ext uri="{FF2B5EF4-FFF2-40B4-BE49-F238E27FC236}">
              <a16:creationId xmlns="" xmlns:a16="http://schemas.microsoft.com/office/drawing/2014/main" id="{00000000-0008-0000-2000-00000D000000}"/>
            </a:ext>
          </a:extLst>
        </xdr:cNvPr>
        <xdr:cNvPicPr preferRelativeResize="0"/>
      </xdr:nvPicPr>
      <xdr:blipFill>
        <a:blip xmlns:r="http://schemas.openxmlformats.org/officeDocument/2006/relationships" r:embed="rId1" cstate="print"/>
        <a:stretch>
          <a:fillRect/>
        </a:stretch>
      </xdr:blipFill>
      <xdr:spPr>
        <a:xfrm>
          <a:off x="5917142" y="3095623"/>
          <a:ext cx="1133475" cy="600075"/>
        </a:xfrm>
        <a:prstGeom prst="rect">
          <a:avLst/>
        </a:prstGeom>
        <a:noFill/>
      </xdr:spPr>
    </xdr:pic>
    <xdr:clientData fLocksWithSheet="0"/>
  </xdr:oneCellAnchor>
  <xdr:oneCellAnchor>
    <xdr:from>
      <xdr:col>4</xdr:col>
      <xdr:colOff>222249</xdr:colOff>
      <xdr:row>17</xdr:row>
      <xdr:rowOff>91017</xdr:rowOff>
    </xdr:from>
    <xdr:ext cx="1085850" cy="571500"/>
    <xdr:pic>
      <xdr:nvPicPr>
        <xdr:cNvPr id="14" name="image17.png" title="Imagen">
          <a:extLst>
            <a:ext uri="{FF2B5EF4-FFF2-40B4-BE49-F238E27FC236}">
              <a16:creationId xmlns="" xmlns:a16="http://schemas.microsoft.com/office/drawing/2014/main" id="{00000000-0008-0000-2000-00000E000000}"/>
            </a:ext>
          </a:extLst>
        </xdr:cNvPr>
        <xdr:cNvPicPr preferRelativeResize="0"/>
      </xdr:nvPicPr>
      <xdr:blipFill>
        <a:blip xmlns:r="http://schemas.openxmlformats.org/officeDocument/2006/relationships" r:embed="rId3" cstate="print"/>
        <a:stretch>
          <a:fillRect/>
        </a:stretch>
      </xdr:blipFill>
      <xdr:spPr>
        <a:xfrm>
          <a:off x="5916082" y="3869267"/>
          <a:ext cx="1085850" cy="571500"/>
        </a:xfrm>
        <a:prstGeom prst="rect">
          <a:avLst/>
        </a:prstGeom>
        <a:noFill/>
      </xdr:spPr>
    </xdr:pic>
    <xdr:clientData fLocksWithSheet="0"/>
  </xdr:oneCellAnchor>
  <xdr:oneCellAnchor>
    <xdr:from>
      <xdr:col>4</xdr:col>
      <xdr:colOff>264583</xdr:colOff>
      <xdr:row>21</xdr:row>
      <xdr:rowOff>61384</xdr:rowOff>
    </xdr:from>
    <xdr:ext cx="1085850" cy="571500"/>
    <xdr:pic>
      <xdr:nvPicPr>
        <xdr:cNvPr id="15" name="image17.png" title="Imagen">
          <a:extLst>
            <a:ext uri="{FF2B5EF4-FFF2-40B4-BE49-F238E27FC236}">
              <a16:creationId xmlns="" xmlns:a16="http://schemas.microsoft.com/office/drawing/2014/main" id="{00000000-0008-0000-2000-00000F000000}"/>
            </a:ext>
          </a:extLst>
        </xdr:cNvPr>
        <xdr:cNvPicPr preferRelativeResize="0"/>
      </xdr:nvPicPr>
      <xdr:blipFill>
        <a:blip xmlns:r="http://schemas.openxmlformats.org/officeDocument/2006/relationships" r:embed="rId3" cstate="print"/>
        <a:stretch>
          <a:fillRect/>
        </a:stretch>
      </xdr:blipFill>
      <xdr:spPr>
        <a:xfrm>
          <a:off x="5958416" y="4559301"/>
          <a:ext cx="1085850" cy="571500"/>
        </a:xfrm>
        <a:prstGeom prst="rect">
          <a:avLst/>
        </a:prstGeom>
        <a:noFill/>
      </xdr:spPr>
    </xdr:pic>
    <xdr:clientData fLocksWithSheet="0"/>
  </xdr:oneCellAnchor>
</xdr:wsDr>
</file>

<file path=xl/drawings/drawing17.xml><?xml version="1.0" encoding="utf-8"?>
<xdr:wsDr xmlns:xdr="http://schemas.openxmlformats.org/drawingml/2006/spreadsheetDrawing" xmlns:a="http://schemas.openxmlformats.org/drawingml/2006/main">
  <xdr:oneCellAnchor>
    <xdr:from>
      <xdr:col>12</xdr:col>
      <xdr:colOff>66675</xdr:colOff>
      <xdr:row>7</xdr:row>
      <xdr:rowOff>180975</xdr:rowOff>
    </xdr:from>
    <xdr:ext cx="981075" cy="581025"/>
    <xdr:pic>
      <xdr:nvPicPr>
        <xdr:cNvPr id="2" name="image18.png" title="Imagen">
          <a:extLst>
            <a:ext uri="{FF2B5EF4-FFF2-40B4-BE49-F238E27FC236}">
              <a16:creationId xmlns="" xmlns:a16="http://schemas.microsoft.com/office/drawing/2014/main" id="{00000000-0008-0000-2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3</xdr:col>
      <xdr:colOff>104042</xdr:colOff>
      <xdr:row>22</xdr:row>
      <xdr:rowOff>102577</xdr:rowOff>
    </xdr:from>
    <xdr:ext cx="1133475" cy="600075"/>
    <xdr:pic>
      <xdr:nvPicPr>
        <xdr:cNvPr id="4" name="image16.png" title="Imagen">
          <a:extLst>
            <a:ext uri="{FF2B5EF4-FFF2-40B4-BE49-F238E27FC236}">
              <a16:creationId xmlns="" xmlns:a16="http://schemas.microsoft.com/office/drawing/2014/main" id="{00000000-0008-0000-2100-000004000000}"/>
            </a:ext>
          </a:extLst>
        </xdr:cNvPr>
        <xdr:cNvPicPr preferRelativeResize="0"/>
      </xdr:nvPicPr>
      <xdr:blipFill>
        <a:blip xmlns:r="http://schemas.openxmlformats.org/officeDocument/2006/relationships" r:embed="rId2" cstate="print"/>
        <a:stretch>
          <a:fillRect/>
        </a:stretch>
      </xdr:blipFill>
      <xdr:spPr>
        <a:xfrm>
          <a:off x="4095017" y="4293577"/>
          <a:ext cx="1133475" cy="600075"/>
        </a:xfrm>
        <a:prstGeom prst="rect">
          <a:avLst/>
        </a:prstGeom>
        <a:noFill/>
      </xdr:spPr>
    </xdr:pic>
    <xdr:clientData fLocksWithSheet="0"/>
  </xdr:oneCellAnchor>
  <xdr:oneCellAnchor>
    <xdr:from>
      <xdr:col>12</xdr:col>
      <xdr:colOff>33771</xdr:colOff>
      <xdr:row>15</xdr:row>
      <xdr:rowOff>9525</xdr:rowOff>
    </xdr:from>
    <xdr:ext cx="1133475" cy="600075"/>
    <xdr:pic>
      <xdr:nvPicPr>
        <xdr:cNvPr id="6" name="image16.png" title="Imagen">
          <a:extLst>
            <a:ext uri="{FF2B5EF4-FFF2-40B4-BE49-F238E27FC236}">
              <a16:creationId xmlns="" xmlns:a16="http://schemas.microsoft.com/office/drawing/2014/main" id="{00000000-0008-0000-2100-000006000000}"/>
            </a:ext>
          </a:extLst>
        </xdr:cNvPr>
        <xdr:cNvPicPr preferRelativeResize="0"/>
      </xdr:nvPicPr>
      <xdr:blipFill>
        <a:blip xmlns:r="http://schemas.openxmlformats.org/officeDocument/2006/relationships" r:embed="rId2" cstate="print"/>
        <a:stretch>
          <a:fillRect/>
        </a:stretch>
      </xdr:blipFill>
      <xdr:spPr>
        <a:xfrm>
          <a:off x="10416021" y="1646093"/>
          <a:ext cx="1133475" cy="600075"/>
        </a:xfrm>
        <a:prstGeom prst="rect">
          <a:avLst/>
        </a:prstGeom>
        <a:noFill/>
      </xdr:spPr>
    </xdr:pic>
    <xdr:clientData fLocksWithSheet="0"/>
  </xdr:oneCellAnchor>
  <xdr:oneCellAnchor>
    <xdr:from>
      <xdr:col>3</xdr:col>
      <xdr:colOff>186836</xdr:colOff>
      <xdr:row>29</xdr:row>
      <xdr:rowOff>152400</xdr:rowOff>
    </xdr:from>
    <xdr:ext cx="1085850" cy="571500"/>
    <xdr:pic>
      <xdr:nvPicPr>
        <xdr:cNvPr id="7" name="image17.png" title="Imagen">
          <a:extLst>
            <a:ext uri="{FF2B5EF4-FFF2-40B4-BE49-F238E27FC236}">
              <a16:creationId xmlns="" xmlns:a16="http://schemas.microsoft.com/office/drawing/2014/main" id="{00000000-0008-0000-2100-000007000000}"/>
            </a:ext>
          </a:extLst>
        </xdr:cNvPr>
        <xdr:cNvPicPr preferRelativeResize="0"/>
      </xdr:nvPicPr>
      <xdr:blipFill>
        <a:blip xmlns:r="http://schemas.openxmlformats.org/officeDocument/2006/relationships" r:embed="rId3" cstate="print"/>
        <a:stretch>
          <a:fillRect/>
        </a:stretch>
      </xdr:blipFill>
      <xdr:spPr>
        <a:xfrm>
          <a:off x="3711086" y="2907323"/>
          <a:ext cx="1085850" cy="571500"/>
        </a:xfrm>
        <a:prstGeom prst="rect">
          <a:avLst/>
        </a:prstGeom>
        <a:noFill/>
      </xdr:spPr>
    </xdr:pic>
    <xdr:clientData fLocksWithSheet="0"/>
  </xdr:oneCellAnchor>
  <xdr:oneCellAnchor>
    <xdr:from>
      <xdr:col>3</xdr:col>
      <xdr:colOff>193430</xdr:colOff>
      <xdr:row>38</xdr:row>
      <xdr:rowOff>165589</xdr:rowOff>
    </xdr:from>
    <xdr:ext cx="1085850" cy="571500"/>
    <xdr:pic>
      <xdr:nvPicPr>
        <xdr:cNvPr id="8" name="image17.png" title="Imagen">
          <a:extLst>
            <a:ext uri="{FF2B5EF4-FFF2-40B4-BE49-F238E27FC236}">
              <a16:creationId xmlns="" xmlns:a16="http://schemas.microsoft.com/office/drawing/2014/main" id="{00000000-0008-0000-2100-000008000000}"/>
            </a:ext>
          </a:extLst>
        </xdr:cNvPr>
        <xdr:cNvPicPr preferRelativeResize="0"/>
      </xdr:nvPicPr>
      <xdr:blipFill>
        <a:blip xmlns:r="http://schemas.openxmlformats.org/officeDocument/2006/relationships" r:embed="rId3" cstate="print"/>
        <a:stretch>
          <a:fillRect/>
        </a:stretch>
      </xdr:blipFill>
      <xdr:spPr>
        <a:xfrm>
          <a:off x="3974855" y="7537939"/>
          <a:ext cx="1085850" cy="571500"/>
        </a:xfrm>
        <a:prstGeom prst="rect">
          <a:avLst/>
        </a:prstGeom>
        <a:noFill/>
      </xdr:spPr>
    </xdr:pic>
    <xdr:clientData fLocksWithSheet="0"/>
  </xdr:oneCellAnchor>
  <xdr:oneCellAnchor>
    <xdr:from>
      <xdr:col>12</xdr:col>
      <xdr:colOff>70405</xdr:colOff>
      <xdr:row>3</xdr:row>
      <xdr:rowOff>151400</xdr:rowOff>
    </xdr:from>
    <xdr:ext cx="1133475" cy="600075"/>
    <xdr:pic>
      <xdr:nvPicPr>
        <xdr:cNvPr id="9" name="image16.png" title="Imagen">
          <a:extLst>
            <a:ext uri="{FF2B5EF4-FFF2-40B4-BE49-F238E27FC236}">
              <a16:creationId xmlns="" xmlns:a16="http://schemas.microsoft.com/office/drawing/2014/main" id="{00000000-0008-0000-2100-000009000000}"/>
            </a:ext>
          </a:extLst>
        </xdr:cNvPr>
        <xdr:cNvPicPr preferRelativeResize="0"/>
      </xdr:nvPicPr>
      <xdr:blipFill>
        <a:blip xmlns:r="http://schemas.openxmlformats.org/officeDocument/2006/relationships" r:embed="rId2" cstate="print"/>
        <a:stretch>
          <a:fillRect/>
        </a:stretch>
      </xdr:blipFill>
      <xdr:spPr>
        <a:xfrm>
          <a:off x="10452655" y="151400"/>
          <a:ext cx="1133475" cy="600075"/>
        </a:xfrm>
        <a:prstGeom prst="rect">
          <a:avLst/>
        </a:prstGeom>
        <a:noFill/>
      </xdr:spPr>
    </xdr:pic>
    <xdr:clientData fLocksWithSheet="0"/>
  </xdr:oneCellAnchor>
</xdr:wsDr>
</file>

<file path=xl/drawings/drawing18.xml><?xml version="1.0" encoding="utf-8"?>
<xdr:wsDr xmlns:xdr="http://schemas.openxmlformats.org/drawingml/2006/spreadsheetDrawing" xmlns:a="http://schemas.openxmlformats.org/drawingml/2006/main">
  <xdr:oneCellAnchor>
    <xdr:from>
      <xdr:col>2</xdr:col>
      <xdr:colOff>1085850</xdr:colOff>
      <xdr:row>46</xdr:row>
      <xdr:rowOff>171450</xdr:rowOff>
    </xdr:from>
    <xdr:ext cx="1571625" cy="219075"/>
    <xdr:pic>
      <xdr:nvPicPr>
        <xdr:cNvPr id="2" name="image12.png">
          <a:extLst>
            <a:ext uri="{FF2B5EF4-FFF2-40B4-BE49-F238E27FC236}">
              <a16:creationId xmlns="" xmlns:a16="http://schemas.microsoft.com/office/drawing/2014/main" id="{00000000-0008-0000-2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3</xdr:col>
      <xdr:colOff>1028700</xdr:colOff>
      <xdr:row>40</xdr:row>
      <xdr:rowOff>85725</xdr:rowOff>
    </xdr:from>
    <xdr:ext cx="1066800" cy="514350"/>
    <xdr:pic>
      <xdr:nvPicPr>
        <xdr:cNvPr id="3" name="image15.png">
          <a:extLst>
            <a:ext uri="{FF2B5EF4-FFF2-40B4-BE49-F238E27FC236}">
              <a16:creationId xmlns="" xmlns:a16="http://schemas.microsoft.com/office/drawing/2014/main" id="{00000000-0008-0000-2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3</xdr:col>
      <xdr:colOff>734291</xdr:colOff>
      <xdr:row>43</xdr:row>
      <xdr:rowOff>60614</xdr:rowOff>
    </xdr:from>
    <xdr:ext cx="1362075" cy="371475"/>
    <xdr:pic>
      <xdr:nvPicPr>
        <xdr:cNvPr id="4" name="image14.png">
          <a:extLst>
            <a:ext uri="{FF2B5EF4-FFF2-40B4-BE49-F238E27FC236}">
              <a16:creationId xmlns="" xmlns:a16="http://schemas.microsoft.com/office/drawing/2014/main" id="{00000000-0008-0000-2200-000004000000}"/>
            </a:ext>
          </a:extLst>
        </xdr:cNvPr>
        <xdr:cNvPicPr preferRelativeResize="0"/>
      </xdr:nvPicPr>
      <xdr:blipFill>
        <a:blip xmlns:r="http://schemas.openxmlformats.org/officeDocument/2006/relationships" r:embed="rId3" cstate="print"/>
        <a:stretch>
          <a:fillRect/>
        </a:stretch>
      </xdr:blipFill>
      <xdr:spPr>
        <a:xfrm>
          <a:off x="4864677" y="7594023"/>
          <a:ext cx="1362075" cy="371475"/>
        </a:xfrm>
        <a:prstGeom prst="rect">
          <a:avLst/>
        </a:prstGeom>
        <a:noFill/>
      </xdr:spPr>
    </xdr:pic>
    <xdr:clientData fLocksWithSheet="0"/>
  </xdr:oneCellAnchor>
  <xdr:twoCellAnchor>
    <xdr:from>
      <xdr:col>24</xdr:col>
      <xdr:colOff>147204</xdr:colOff>
      <xdr:row>2</xdr:row>
      <xdr:rowOff>165388</xdr:rowOff>
    </xdr:from>
    <xdr:to>
      <xdr:col>28</xdr:col>
      <xdr:colOff>545523</xdr:colOff>
      <xdr:row>17</xdr:row>
      <xdr:rowOff>180975</xdr:rowOff>
    </xdr:to>
    <xdr:graphicFrame macro="">
      <xdr:nvGraphicFramePr>
        <xdr:cNvPr id="5" name="Gráfico 4">
          <a:extLst>
            <a:ext uri="{FF2B5EF4-FFF2-40B4-BE49-F238E27FC236}">
              <a16:creationId xmlns="" xmlns:a16="http://schemas.microsoft.com/office/drawing/2014/main" id="{00000000-0008-0000-22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oneCellAnchor>
    <xdr:from>
      <xdr:col>1</xdr:col>
      <xdr:colOff>19051</xdr:colOff>
      <xdr:row>15</xdr:row>
      <xdr:rowOff>104775</xdr:rowOff>
    </xdr:from>
    <xdr:ext cx="6286500" cy="3028950"/>
    <xdr:graphicFrame macro="">
      <xdr:nvGraphicFramePr>
        <xdr:cNvPr id="1426010933" name="Chart 4" title="Gráfico">
          <a:extLst>
            <a:ext uri="{FF2B5EF4-FFF2-40B4-BE49-F238E27FC236}">
              <a16:creationId xmlns="" xmlns:a16="http://schemas.microsoft.com/office/drawing/2014/main" id="{00000000-0008-0000-0200-00003533FF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3.xml><?xml version="1.0" encoding="utf-8"?>
<xdr:wsDr xmlns:xdr="http://schemas.openxmlformats.org/drawingml/2006/spreadsheetDrawing" xmlns:a="http://schemas.openxmlformats.org/drawingml/2006/main">
  <xdr:oneCellAnchor>
    <xdr:from>
      <xdr:col>0</xdr:col>
      <xdr:colOff>123825</xdr:colOff>
      <xdr:row>14</xdr:row>
      <xdr:rowOff>495300</xdr:rowOff>
    </xdr:from>
    <xdr:ext cx="6153150" cy="2724150"/>
    <xdr:pic>
      <xdr:nvPicPr>
        <xdr:cNvPr id="2" name="image1.png" title="Imagen">
          <a:extLst>
            <a:ext uri="{FF2B5EF4-FFF2-40B4-BE49-F238E27FC236}">
              <a16:creationId xmlns="" xmlns:a16="http://schemas.microsoft.com/office/drawing/2014/main" id="{00000000-0008-0000-0300-000002000000}"/>
            </a:ext>
          </a:extLst>
        </xdr:cNvPr>
        <xdr:cNvPicPr preferRelativeResize="0"/>
      </xdr:nvPicPr>
      <xdr:blipFill>
        <a:blip xmlns:r="http://schemas.openxmlformats.org/officeDocument/2006/relationships" r:embed="rId1" cstate="print"/>
        <a:stretch>
          <a:fillRect/>
        </a:stretch>
      </xdr:blipFill>
      <xdr:spPr>
        <a:xfrm>
          <a:off x="123825" y="3333750"/>
          <a:ext cx="6153150" cy="2724150"/>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twoCellAnchor>
    <xdr:from>
      <xdr:col>1</xdr:col>
      <xdr:colOff>264585</xdr:colOff>
      <xdr:row>36</xdr:row>
      <xdr:rowOff>67733</xdr:rowOff>
    </xdr:from>
    <xdr:to>
      <xdr:col>4</xdr:col>
      <xdr:colOff>116418</xdr:colOff>
      <xdr:row>51</xdr:row>
      <xdr:rowOff>112183</xdr:rowOff>
    </xdr:to>
    <xdr:graphicFrame macro="">
      <xdr:nvGraphicFramePr>
        <xdr:cNvPr id="4" name="Gráfico 3">
          <a:extLst>
            <a:ext uri="{FF2B5EF4-FFF2-40B4-BE49-F238E27FC236}">
              <a16:creationId xmlns="" xmlns:a16="http://schemas.microsoft.com/office/drawing/2014/main" id="{00000000-0008-0000-04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38667</xdr:colOff>
      <xdr:row>36</xdr:row>
      <xdr:rowOff>57149</xdr:rowOff>
    </xdr:from>
    <xdr:to>
      <xdr:col>6</xdr:col>
      <xdr:colOff>254000</xdr:colOff>
      <xdr:row>51</xdr:row>
      <xdr:rowOff>101599</xdr:rowOff>
    </xdr:to>
    <xdr:graphicFrame macro="">
      <xdr:nvGraphicFramePr>
        <xdr:cNvPr id="6" name="Gráfico 5">
          <a:extLst>
            <a:ext uri="{FF2B5EF4-FFF2-40B4-BE49-F238E27FC236}">
              <a16:creationId xmlns="" xmlns:a16="http://schemas.microsoft.com/office/drawing/2014/main" id="{00000000-0008-0000-04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1420974</xdr:colOff>
      <xdr:row>19</xdr:row>
      <xdr:rowOff>98601</xdr:rowOff>
    </xdr:from>
    <xdr:to>
      <xdr:col>6</xdr:col>
      <xdr:colOff>772367</xdr:colOff>
      <xdr:row>38</xdr:row>
      <xdr:rowOff>134698</xdr:rowOff>
    </xdr:to>
    <xdr:graphicFrame macro="">
      <xdr:nvGraphicFramePr>
        <xdr:cNvPr id="2" name="Gráfico 1">
          <a:extLst>
            <a:ext uri="{FF2B5EF4-FFF2-40B4-BE49-F238E27FC236}">
              <a16:creationId xmlns=""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0</xdr:col>
      <xdr:colOff>625751</xdr:colOff>
      <xdr:row>4</xdr:row>
      <xdr:rowOff>90786</xdr:rowOff>
    </xdr:from>
    <xdr:to>
      <xdr:col>24</xdr:col>
      <xdr:colOff>254920</xdr:colOff>
      <xdr:row>21</xdr:row>
      <xdr:rowOff>42333</xdr:rowOff>
    </xdr:to>
    <xdr:graphicFrame macro="">
      <xdr:nvGraphicFramePr>
        <xdr:cNvPr id="2" name="Gráfico 1">
          <a:extLst>
            <a:ext uri="{FF2B5EF4-FFF2-40B4-BE49-F238E27FC236}">
              <a16:creationId xmlns=""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168413</xdr:colOff>
      <xdr:row>5</xdr:row>
      <xdr:rowOff>81906</xdr:rowOff>
    </xdr:from>
    <xdr:to>
      <xdr:col>22</xdr:col>
      <xdr:colOff>1009558</xdr:colOff>
      <xdr:row>7</xdr:row>
      <xdr:rowOff>136204</xdr:rowOff>
    </xdr:to>
    <xdr:sp macro="" textlink="">
      <xdr:nvSpPr>
        <xdr:cNvPr id="3" name="CuadroTexto 2">
          <a:extLst>
            <a:ext uri="{FF2B5EF4-FFF2-40B4-BE49-F238E27FC236}">
              <a16:creationId xmlns="" xmlns:a16="http://schemas.microsoft.com/office/drawing/2014/main" id="{00000000-0008-0000-0800-000003000000}"/>
            </a:ext>
          </a:extLst>
        </xdr:cNvPr>
        <xdr:cNvSpPr txBox="1"/>
      </xdr:nvSpPr>
      <xdr:spPr>
        <a:xfrm>
          <a:off x="27282913" y="1066156"/>
          <a:ext cx="841145" cy="4352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s-ES" sz="800">
              <a:latin typeface="Arial" panose="020B0604020202020204" pitchFamily="34" charset="0"/>
              <a:cs typeface="Arial" panose="020B0604020202020204" pitchFamily="34" charset="0"/>
            </a:rPr>
            <a:t>Capacidad</a:t>
          </a:r>
          <a:r>
            <a:rPr lang="es-ES" sz="800" baseline="0">
              <a:latin typeface="Arial" panose="020B0604020202020204" pitchFamily="34" charset="0"/>
              <a:cs typeface="Arial" panose="020B0604020202020204" pitchFamily="34" charset="0"/>
            </a:rPr>
            <a:t> óptima</a:t>
          </a:r>
          <a:endParaRPr lang="es-ES" sz="800">
            <a:latin typeface="Arial" panose="020B0604020202020204" pitchFamily="34" charset="0"/>
            <a:cs typeface="Arial" panose="020B0604020202020204" pitchFamily="34" charset="0"/>
          </a:endParaRPr>
        </a:p>
      </xdr:txBody>
    </xdr:sp>
    <xdr:clientData/>
  </xdr:twoCellAnchor>
</xdr:wsDr>
</file>

<file path=xl/drawings/drawing7.xml><?xml version="1.0" encoding="utf-8"?>
<c:userShapes xmlns:c="http://schemas.openxmlformats.org/drawingml/2006/chart">
  <cdr:relSizeAnchor xmlns:cdr="http://schemas.openxmlformats.org/drawingml/2006/chartDrawing">
    <cdr:from>
      <cdr:x>0.44932</cdr:x>
      <cdr:y>0.17385</cdr:y>
    </cdr:from>
    <cdr:to>
      <cdr:x>0.4674</cdr:x>
      <cdr:y>0.20516</cdr:y>
    </cdr:to>
    <cdr:sp macro="" textlink="">
      <cdr:nvSpPr>
        <cdr:cNvPr id="2" name="Elipse 1">
          <a:extLst xmlns:a="http://schemas.openxmlformats.org/drawingml/2006/main">
            <a:ext uri="{FF2B5EF4-FFF2-40B4-BE49-F238E27FC236}">
              <a16:creationId xmlns="" xmlns:a16="http://schemas.microsoft.com/office/drawing/2014/main" id="{5D8679F8-557C-4431-A779-C04523680B8A}"/>
            </a:ext>
          </a:extLst>
        </cdr:cNvPr>
        <cdr:cNvSpPr/>
      </cdr:nvSpPr>
      <cdr:spPr>
        <a:xfrm xmlns:a="http://schemas.openxmlformats.org/drawingml/2006/main">
          <a:off x="2496322" y="550900"/>
          <a:ext cx="100450" cy="99218"/>
        </a:xfrm>
        <a:prstGeom xmlns:a="http://schemas.openxmlformats.org/drawingml/2006/main" prst="ellipse">
          <a:avLst/>
        </a:prstGeom>
        <a:solidFill xmlns:a="http://schemas.openxmlformats.org/drawingml/2006/main">
          <a:schemeClr val="tx1"/>
        </a:solidFill>
        <a:ln xmlns:a="http://schemas.openxmlformats.org/drawingml/2006/main">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s-ES"/>
        </a:p>
      </cdr:txBody>
    </cdr:sp>
  </cdr:relSizeAnchor>
</c:userShapes>
</file>

<file path=xl/drawings/drawing8.xml><?xml version="1.0" encoding="utf-8"?>
<xdr:wsDr xmlns:xdr="http://schemas.openxmlformats.org/drawingml/2006/spreadsheetDrawing" xmlns:a="http://schemas.openxmlformats.org/drawingml/2006/main">
  <xdr:oneCellAnchor>
    <xdr:from>
      <xdr:col>5</xdr:col>
      <xdr:colOff>227542</xdr:colOff>
      <xdr:row>37</xdr:row>
      <xdr:rowOff>62442</xdr:rowOff>
    </xdr:from>
    <xdr:ext cx="5219700" cy="2876550"/>
    <xdr:graphicFrame macro="">
      <xdr:nvGraphicFramePr>
        <xdr:cNvPr id="793084916" name="Chart 9" title="Gráfico">
          <a:extLst>
            <a:ext uri="{FF2B5EF4-FFF2-40B4-BE49-F238E27FC236}">
              <a16:creationId xmlns="" xmlns:a16="http://schemas.microsoft.com/office/drawing/2014/main" id="{00000000-0008-0000-0900-0000F48345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oneCellAnchor>
    <xdr:from>
      <xdr:col>5</xdr:col>
      <xdr:colOff>180975</xdr:colOff>
      <xdr:row>204</xdr:row>
      <xdr:rowOff>38100</xdr:rowOff>
    </xdr:from>
    <xdr:ext cx="4229100" cy="438150"/>
    <xdr:sp macro="" textlink="">
      <xdr:nvSpPr>
        <xdr:cNvPr id="3" name="Shape 3">
          <a:extLst>
            <a:ext uri="{FF2B5EF4-FFF2-40B4-BE49-F238E27FC236}">
              <a16:creationId xmlns="" xmlns:a16="http://schemas.microsoft.com/office/drawing/2014/main" id="{00000000-0008-0000-0900-000003000000}"/>
            </a:ext>
          </a:extLst>
        </xdr:cNvPr>
        <xdr:cNvSpPr txBox="1"/>
      </xdr:nvSpPr>
      <xdr:spPr>
        <a:xfrm>
          <a:off x="3240975" y="3570450"/>
          <a:ext cx="4210050" cy="419100"/>
        </a:xfrm>
        <a:prstGeom prst="rect">
          <a:avLst/>
        </a:prstGeom>
        <a:solidFill>
          <a:schemeClr val="lt1"/>
        </a:solidFill>
        <a:ln w="15875" cap="flat" cmpd="sng">
          <a:solidFill>
            <a:schemeClr val="dk1"/>
          </a:solidFill>
          <a:prstDash val="solid"/>
          <a:round/>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Times New Roman"/>
              <a:ea typeface="Times New Roman"/>
              <a:cs typeface="Times New Roman"/>
              <a:sym typeface="Times New Roman"/>
            </a:rPr>
            <a:t>(Inflación Acum</a:t>
          </a:r>
          <a:r>
            <a:rPr lang="en-US" sz="1100" baseline="-25000">
              <a:solidFill>
                <a:schemeClr val="dk1"/>
              </a:solidFill>
              <a:latin typeface="Times New Roman"/>
              <a:ea typeface="Times New Roman"/>
              <a:cs typeface="Times New Roman"/>
              <a:sym typeface="Times New Roman"/>
            </a:rPr>
            <a:t>t-1</a:t>
          </a:r>
          <a:r>
            <a:rPr lang="en-US" sz="1100">
              <a:solidFill>
                <a:schemeClr val="dk1"/>
              </a:solidFill>
              <a:latin typeface="Times New Roman"/>
              <a:ea typeface="Times New Roman"/>
              <a:cs typeface="Times New Roman"/>
              <a:sym typeface="Times New Roman"/>
            </a:rPr>
            <a:t> x Inflación</a:t>
          </a:r>
          <a:r>
            <a:rPr lang="en-US" sz="1100" baseline="-25000">
              <a:solidFill>
                <a:schemeClr val="dk1"/>
              </a:solidFill>
              <a:latin typeface="Times New Roman"/>
              <a:ea typeface="Times New Roman"/>
              <a:cs typeface="Times New Roman"/>
              <a:sym typeface="Times New Roman"/>
            </a:rPr>
            <a:t>t</a:t>
          </a:r>
          <a:r>
            <a:rPr lang="en-US" sz="1100">
              <a:solidFill>
                <a:schemeClr val="dk1"/>
              </a:solidFill>
              <a:latin typeface="Times New Roman"/>
              <a:ea typeface="Times New Roman"/>
              <a:cs typeface="Times New Roman"/>
              <a:sym typeface="Times New Roman"/>
            </a:rPr>
            <a:t> ) + </a:t>
          </a:r>
          <a:r>
            <a:rPr lang="en-US" sz="1100">
              <a:solidFill>
                <a:schemeClr val="dk1"/>
              </a:solidFill>
              <a:latin typeface="Calibri"/>
              <a:ea typeface="Calibri"/>
              <a:cs typeface="Calibri"/>
              <a:sym typeface="Calibri"/>
            </a:rPr>
            <a:t>Inflación Acum</a:t>
          </a:r>
          <a:r>
            <a:rPr lang="en-US" sz="1100" baseline="-25000">
              <a:solidFill>
                <a:schemeClr val="dk1"/>
              </a:solidFill>
              <a:latin typeface="Calibri"/>
              <a:ea typeface="Calibri"/>
              <a:cs typeface="Calibri"/>
              <a:sym typeface="Calibri"/>
            </a:rPr>
            <a:t>t-1 </a:t>
          </a:r>
          <a:r>
            <a:rPr lang="en-US" sz="1100">
              <a:solidFill>
                <a:schemeClr val="dk1"/>
              </a:solidFill>
              <a:latin typeface="Calibri"/>
              <a:ea typeface="Calibri"/>
              <a:cs typeface="Calibri"/>
              <a:sym typeface="Calibri"/>
            </a:rPr>
            <a:t>+ Inflación</a:t>
          </a:r>
          <a:r>
            <a:rPr lang="en-US" sz="1100" baseline="-25000">
              <a:solidFill>
                <a:schemeClr val="dk1"/>
              </a:solidFill>
              <a:latin typeface="Calibri"/>
              <a:ea typeface="Calibri"/>
              <a:cs typeface="Calibri"/>
              <a:sym typeface="Calibri"/>
            </a:rPr>
            <a:t>t  </a:t>
          </a:r>
          <a:endParaRPr sz="1100">
            <a:latin typeface="Times New Roman"/>
            <a:ea typeface="Times New Roman"/>
            <a:cs typeface="Times New Roman"/>
            <a:sym typeface="Times New Roman"/>
          </a:endParaRPr>
        </a:p>
      </xdr:txBody>
    </xdr:sp>
    <xdr:clientData fLocksWithSheet="0"/>
  </xdr:oneCellAnchor>
  <xdr:oneCellAnchor>
    <xdr:from>
      <xdr:col>4</xdr:col>
      <xdr:colOff>704850</xdr:colOff>
      <xdr:row>203</xdr:row>
      <xdr:rowOff>133350</xdr:rowOff>
    </xdr:from>
    <xdr:ext cx="219075" cy="114300"/>
    <xdr:grpSp>
      <xdr:nvGrpSpPr>
        <xdr:cNvPr id="2" name="Shape 2">
          <a:extLst>
            <a:ext uri="{FF2B5EF4-FFF2-40B4-BE49-F238E27FC236}">
              <a16:creationId xmlns="" xmlns:a16="http://schemas.microsoft.com/office/drawing/2014/main" id="{00000000-0008-0000-0900-000002000000}"/>
            </a:ext>
          </a:extLst>
        </xdr:cNvPr>
        <xdr:cNvGrpSpPr/>
      </xdr:nvGrpSpPr>
      <xdr:grpSpPr>
        <a:xfrm>
          <a:off x="6991350" y="39252525"/>
          <a:ext cx="219075" cy="114300"/>
          <a:chOff x="5245988" y="3732375"/>
          <a:chExt cx="200025" cy="95250"/>
        </a:xfrm>
      </xdr:grpSpPr>
      <xdr:cxnSp macro="">
        <xdr:nvCxnSpPr>
          <xdr:cNvPr id="4" name="Shape 4">
            <a:extLst>
              <a:ext uri="{FF2B5EF4-FFF2-40B4-BE49-F238E27FC236}">
                <a16:creationId xmlns="" xmlns:a16="http://schemas.microsoft.com/office/drawing/2014/main" id="{00000000-0008-0000-0900-000004000000}"/>
              </a:ext>
            </a:extLst>
          </xdr:cNvPr>
          <xdr:cNvCxnSpPr/>
        </xdr:nvCxnSpPr>
        <xdr:spPr>
          <a:xfrm rot="10800000">
            <a:off x="5245988" y="3732375"/>
            <a:ext cx="200025" cy="95250"/>
          </a:xfrm>
          <a:prstGeom prst="straightConnector1">
            <a:avLst/>
          </a:prstGeom>
          <a:noFill/>
          <a:ln w="19050" cap="flat" cmpd="sng">
            <a:solidFill>
              <a:schemeClr val="dk1"/>
            </a:solidFill>
            <a:prstDash val="solid"/>
            <a:miter lim="800000"/>
            <a:headEnd type="none" w="sm" len="sm"/>
            <a:tailEnd type="none" w="sm" len="sm"/>
          </a:ln>
        </xdr:spPr>
      </xdr:cxnSp>
    </xdr:grpSp>
    <xdr:clientData fLocksWithSheet="0"/>
  </xdr:oneCellAnchor>
  <xdr:oneCellAnchor>
    <xdr:from>
      <xdr:col>4</xdr:col>
      <xdr:colOff>695325</xdr:colOff>
      <xdr:row>206</xdr:row>
      <xdr:rowOff>76200</xdr:rowOff>
    </xdr:from>
    <xdr:ext cx="247650" cy="180975"/>
    <xdr:grpSp>
      <xdr:nvGrpSpPr>
        <xdr:cNvPr id="5" name="Shape 2">
          <a:extLst>
            <a:ext uri="{FF2B5EF4-FFF2-40B4-BE49-F238E27FC236}">
              <a16:creationId xmlns="" xmlns:a16="http://schemas.microsoft.com/office/drawing/2014/main" id="{00000000-0008-0000-0900-000005000000}"/>
            </a:ext>
          </a:extLst>
        </xdr:cNvPr>
        <xdr:cNvGrpSpPr/>
      </xdr:nvGrpSpPr>
      <xdr:grpSpPr>
        <a:xfrm>
          <a:off x="6981825" y="39785925"/>
          <a:ext cx="247650" cy="180975"/>
          <a:chOff x="5231700" y="3699038"/>
          <a:chExt cx="228600" cy="161925"/>
        </a:xfrm>
      </xdr:grpSpPr>
      <xdr:cxnSp macro="">
        <xdr:nvCxnSpPr>
          <xdr:cNvPr id="6" name="Shape 5">
            <a:extLst>
              <a:ext uri="{FF2B5EF4-FFF2-40B4-BE49-F238E27FC236}">
                <a16:creationId xmlns="" xmlns:a16="http://schemas.microsoft.com/office/drawing/2014/main" id="{00000000-0008-0000-0900-000006000000}"/>
              </a:ext>
            </a:extLst>
          </xdr:cNvPr>
          <xdr:cNvCxnSpPr/>
        </xdr:nvCxnSpPr>
        <xdr:spPr>
          <a:xfrm rot="10800000" flipH="1">
            <a:off x="5231700" y="3699038"/>
            <a:ext cx="228600" cy="161925"/>
          </a:xfrm>
          <a:prstGeom prst="straightConnector1">
            <a:avLst/>
          </a:prstGeom>
          <a:noFill/>
          <a:ln w="19050" cap="flat" cmpd="sng">
            <a:solidFill>
              <a:schemeClr val="dk1"/>
            </a:solidFill>
            <a:prstDash val="solid"/>
            <a:miter lim="800000"/>
            <a:headEnd type="none" w="sm" len="sm"/>
            <a:tailEnd type="none" w="sm" len="sm"/>
          </a:ln>
        </xdr:spPr>
      </xdr:cxnSp>
    </xdr:grpSp>
    <xdr:clientData fLocksWithSheet="0"/>
  </xdr:oneCellAnchor>
</xdr:wsDr>
</file>

<file path=xl/drawings/drawing9.xml><?xml version="1.0" encoding="utf-8"?>
<xdr:wsDr xmlns:xdr="http://schemas.openxmlformats.org/drawingml/2006/spreadsheetDrawing" xmlns:a="http://schemas.openxmlformats.org/drawingml/2006/main">
  <xdr:twoCellAnchor>
    <xdr:from>
      <xdr:col>6</xdr:col>
      <xdr:colOff>172259</xdr:colOff>
      <xdr:row>28</xdr:row>
      <xdr:rowOff>171257</xdr:rowOff>
    </xdr:from>
    <xdr:to>
      <xdr:col>9</xdr:col>
      <xdr:colOff>1301749</xdr:colOff>
      <xdr:row>45</xdr:row>
      <xdr:rowOff>54702</xdr:rowOff>
    </xdr:to>
    <xdr:graphicFrame macro="">
      <xdr:nvGraphicFramePr>
        <xdr:cNvPr id="5" name="Gráfico 4">
          <a:extLst>
            <a:ext uri="{FF2B5EF4-FFF2-40B4-BE49-F238E27FC236}">
              <a16:creationId xmlns="" xmlns:a16="http://schemas.microsoft.com/office/drawing/2014/main" id="{00000000-0008-0000-0A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95250</xdr:colOff>
      <xdr:row>46</xdr:row>
      <xdr:rowOff>31750</xdr:rowOff>
    </xdr:from>
    <xdr:to>
      <xdr:col>9</xdr:col>
      <xdr:colOff>906400</xdr:colOff>
      <xdr:row>58</xdr:row>
      <xdr:rowOff>116394</xdr:rowOff>
    </xdr:to>
    <xdr:pic>
      <xdr:nvPicPr>
        <xdr:cNvPr id="3" name="Imagen 2">
          <a:extLst>
            <a:ext uri="{FF2B5EF4-FFF2-40B4-BE49-F238E27FC236}">
              <a16:creationId xmlns="" xmlns:a16="http://schemas.microsoft.com/office/drawing/2014/main" id="{00000000-0008-0000-0A00-000003000000}"/>
            </a:ext>
          </a:extLst>
        </xdr:cNvPr>
        <xdr:cNvPicPr>
          <a:picLocks noChangeAspect="1"/>
        </xdr:cNvPicPr>
      </xdr:nvPicPr>
      <xdr:blipFill>
        <a:blip xmlns:r="http://schemas.openxmlformats.org/officeDocument/2006/relationships" r:embed="rId2"/>
        <a:stretch>
          <a:fillRect/>
        </a:stretch>
      </xdr:blipFill>
      <xdr:spPr>
        <a:xfrm>
          <a:off x="8826500" y="9398000"/>
          <a:ext cx="4599983" cy="3862894"/>
        </a:xfrm>
        <a:prstGeom prst="rect">
          <a:avLst/>
        </a:prstGeom>
      </xdr:spPr>
    </xdr:pic>
    <xdr:clientData/>
  </xdr:twoCellAnchor>
  <xdr:twoCellAnchor editAs="oneCell">
    <xdr:from>
      <xdr:col>3</xdr:col>
      <xdr:colOff>1020947</xdr:colOff>
      <xdr:row>65</xdr:row>
      <xdr:rowOff>137859</xdr:rowOff>
    </xdr:from>
    <xdr:to>
      <xdr:col>8</xdr:col>
      <xdr:colOff>72377</xdr:colOff>
      <xdr:row>80</xdr:row>
      <xdr:rowOff>104114</xdr:rowOff>
    </xdr:to>
    <xdr:pic>
      <xdr:nvPicPr>
        <xdr:cNvPr id="10" name="Imagen 9">
          <a:extLst>
            <a:ext uri="{FF2B5EF4-FFF2-40B4-BE49-F238E27FC236}">
              <a16:creationId xmlns="" xmlns:a16="http://schemas.microsoft.com/office/drawing/2014/main" id="{00000000-0008-0000-0A00-00000A000000}"/>
            </a:ext>
          </a:extLst>
        </xdr:cNvPr>
        <xdr:cNvPicPr>
          <a:picLocks noChangeAspect="1"/>
        </xdr:cNvPicPr>
      </xdr:nvPicPr>
      <xdr:blipFill>
        <a:blip xmlns:r="http://schemas.openxmlformats.org/officeDocument/2006/relationships" r:embed="rId3"/>
        <a:stretch>
          <a:fillRect/>
        </a:stretch>
      </xdr:blipFill>
      <xdr:spPr>
        <a:xfrm>
          <a:off x="8397530" y="13917359"/>
          <a:ext cx="4607680" cy="2823755"/>
        </a:xfrm>
        <a:prstGeom prst="rect">
          <a:avLst/>
        </a:prstGeom>
      </xdr:spPr>
    </xdr:pic>
    <xdr:clientData/>
  </xdr:twoCellAnchor>
  <xdr:twoCellAnchor>
    <xdr:from>
      <xdr:col>0</xdr:col>
      <xdr:colOff>3132667</xdr:colOff>
      <xdr:row>67</xdr:row>
      <xdr:rowOff>110066</xdr:rowOff>
    </xdr:from>
    <xdr:to>
      <xdr:col>3</xdr:col>
      <xdr:colOff>328084</xdr:colOff>
      <xdr:row>81</xdr:row>
      <xdr:rowOff>186266</xdr:rowOff>
    </xdr:to>
    <xdr:graphicFrame macro="">
      <xdr:nvGraphicFramePr>
        <xdr:cNvPr id="2" name="Gráfico 1">
          <a:extLst>
            <a:ext uri="{FF2B5EF4-FFF2-40B4-BE49-F238E27FC236}">
              <a16:creationId xmlns=""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608541</xdr:colOff>
      <xdr:row>13</xdr:row>
      <xdr:rowOff>213783</xdr:rowOff>
    </xdr:from>
    <xdr:to>
      <xdr:col>10</xdr:col>
      <xdr:colOff>1255182</xdr:colOff>
      <xdr:row>25</xdr:row>
      <xdr:rowOff>139700</xdr:rowOff>
    </xdr:to>
    <xdr:pic>
      <xdr:nvPicPr>
        <xdr:cNvPr id="7" name="Chart 16">
          <a:extLst>
            <a:ext uri="{FF2B5EF4-FFF2-40B4-BE49-F238E27FC236}">
              <a16:creationId xmlns="" xmlns:a16="http://schemas.microsoft.com/office/drawing/2014/main" id="{00000000-0008-0000-0A00-000007000000}"/>
            </a:ext>
          </a:extLst>
        </xdr:cNvPr>
        <xdr:cNvPicPr>
          <a:picLocks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9339791" y="2859616"/>
          <a:ext cx="6001808" cy="23812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silva/Downloads/Excel%2004%20de%20Abri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Estudio de mercado"/>
      <sheetName val="Econométrico"/>
      <sheetName val="Estacionalidad producción arroz"/>
      <sheetName val="Análisis de involucrados"/>
      <sheetName val="Análisis de competidores"/>
      <sheetName val="Características del producto"/>
      <sheetName val="Inversión"/>
      <sheetName val="Proveedores"/>
      <sheetName val="Macrolocalización"/>
      <sheetName val="Microlocalización"/>
      <sheetName val="Análisis de costo transporte"/>
      <sheetName val="Máquinas y equipos"/>
      <sheetName val="Actividades del diagrama"/>
      <sheetName val="Cursograma analítico"/>
      <sheetName val="Balance de proceso-masa"/>
      <sheetName val="Layout"/>
      <sheetName val="Transporte y Distribución"/>
      <sheetName val="E. Eléctrica"/>
      <sheetName val="Datos Producción"/>
      <sheetName val="Producción y Costos Directos"/>
      <sheetName val="Almacenes y Stocks"/>
      <sheetName val="M.O y Personal"/>
      <sheetName val="Evaluación impacto ambiental"/>
      <sheetName val="Cap Trabajo"/>
      <sheetName val="Gs Fabr, Adm y Com."/>
      <sheetName val="Financiamiento"/>
      <sheetName val="IVA"/>
      <sheetName val="Cuadro Resultados"/>
      <sheetName val="Balance"/>
      <sheetName val="Cash Flow"/>
      <sheetName val="Sensibilización"/>
      <sheetName val="Variables entronización"/>
      <sheetName val="Entronizacion"/>
      <sheetName val="CAPM"/>
      <sheetName val="Regresión múltiple"/>
      <sheetName val="CB_DATA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2">
          <cell r="B22">
            <v>0.02</v>
          </cell>
        </row>
      </sheetData>
      <sheetData sheetId="20">
        <row r="40">
          <cell r="C40" t="str">
            <v>Costo fijo</v>
          </cell>
        </row>
        <row r="41">
          <cell r="B41">
            <v>0</v>
          </cell>
        </row>
        <row r="42">
          <cell r="B42">
            <v>2</v>
          </cell>
        </row>
        <row r="43">
          <cell r="B43">
            <v>4</v>
          </cell>
        </row>
        <row r="44">
          <cell r="B44">
            <v>6</v>
          </cell>
        </row>
        <row r="45">
          <cell r="B45">
            <v>8</v>
          </cell>
        </row>
        <row r="46">
          <cell r="B46">
            <v>10</v>
          </cell>
        </row>
        <row r="47">
          <cell r="B47">
            <v>12</v>
          </cell>
        </row>
        <row r="48">
          <cell r="B48">
            <v>14</v>
          </cell>
        </row>
        <row r="49">
          <cell r="B49">
            <v>16</v>
          </cell>
        </row>
        <row r="50">
          <cell r="B50">
            <v>18</v>
          </cell>
        </row>
        <row r="51">
          <cell r="B51">
            <v>20</v>
          </cell>
        </row>
        <row r="52">
          <cell r="B52">
            <v>22</v>
          </cell>
        </row>
        <row r="53">
          <cell r="B53">
            <v>24</v>
          </cell>
        </row>
        <row r="54">
          <cell r="B54">
            <v>26</v>
          </cell>
        </row>
        <row r="55">
          <cell r="B55">
            <v>28</v>
          </cell>
        </row>
        <row r="56">
          <cell r="B56">
            <v>30</v>
          </cell>
        </row>
        <row r="57">
          <cell r="B57">
            <v>32</v>
          </cell>
        </row>
        <row r="58">
          <cell r="B58">
            <v>34</v>
          </cell>
        </row>
        <row r="59">
          <cell r="B59">
            <v>36</v>
          </cell>
        </row>
        <row r="60">
          <cell r="B60">
            <v>38</v>
          </cell>
        </row>
        <row r="61">
          <cell r="B61">
            <v>40</v>
          </cell>
        </row>
        <row r="62">
          <cell r="B62">
            <v>42</v>
          </cell>
        </row>
        <row r="63">
          <cell r="B63">
            <v>44</v>
          </cell>
        </row>
        <row r="64">
          <cell r="B64">
            <v>46</v>
          </cell>
        </row>
        <row r="65">
          <cell r="B65">
            <v>48</v>
          </cell>
        </row>
        <row r="66">
          <cell r="B66">
            <v>50</v>
          </cell>
        </row>
        <row r="67">
          <cell r="B67">
            <v>52</v>
          </cell>
        </row>
        <row r="68">
          <cell r="B68">
            <v>54</v>
          </cell>
        </row>
        <row r="69">
          <cell r="B69">
            <v>56</v>
          </cell>
        </row>
        <row r="70">
          <cell r="B70">
            <v>58</v>
          </cell>
        </row>
        <row r="71">
          <cell r="B71">
            <v>60</v>
          </cell>
        </row>
      </sheetData>
      <sheetData sheetId="21">
        <row r="4">
          <cell r="N4">
            <v>55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hyperlink" Target="https://comex.indec.gov.a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hyperlink" Target="http://www.apymeco.com.ar/indice.php" TargetMode="Externa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www2.mecon.gov.ar/hacienda/dinrep/Informes/archivos/buenos_aires.pdf" TargetMode="External"/><Relationship Id="rId1" Type="http://schemas.openxmlformats.org/officeDocument/2006/relationships/hyperlink" Target="https://www.indec.gob.ar/ftp/cuadros/publicaciones/proyecciones_prov_2010_2040.pdf" TargetMode="External"/><Relationship Id="rId4"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8" Type="http://schemas.openxmlformats.org/officeDocument/2006/relationships/hyperlink" Target="http://www.poloindustrialgr.com.ar/Proyecto.html" TargetMode="External"/><Relationship Id="rId3" Type="http://schemas.openxmlformats.org/officeDocument/2006/relationships/hyperlink" Target="https://www.parqueindustrialsanfrancisco.com/" TargetMode="External"/><Relationship Id="rId7" Type="http://schemas.openxmlformats.org/officeDocument/2006/relationships/hyperlink" Target="http://www.pinorte.com.ar/site/" TargetMode="External"/><Relationship Id="rId2" Type="http://schemas.openxmlformats.org/officeDocument/2006/relationships/hyperlink" Target="http://www.parqueindustrialcampana.com/" TargetMode="External"/><Relationship Id="rId1" Type="http://schemas.openxmlformats.org/officeDocument/2006/relationships/hyperlink" Target="http://www.pisanlorenzo.com/page/servicios" TargetMode="External"/><Relationship Id="rId6" Type="http://schemas.openxmlformats.org/officeDocument/2006/relationships/hyperlink" Target="https://www.polo52.com.ar/" TargetMode="External"/><Relationship Id="rId5" Type="http://schemas.openxmlformats.org/officeDocument/2006/relationships/hyperlink" Target="http://www.pitq.com.ar/" TargetMode="External"/><Relationship Id="rId4" Type="http://schemas.openxmlformats.org/officeDocument/2006/relationships/hyperlink" Target="http://www.pialvear.com.ar/index.html" TargetMode="Externa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8.bin"/></Relationships>
</file>

<file path=xl/worksheets/_rels/sheet3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5.xml"/><Relationship Id="rId1" Type="http://schemas.openxmlformats.org/officeDocument/2006/relationships/printerSettings" Target="../printerSettings/printerSettings9.bin"/><Relationship Id="rId6" Type="http://schemas.openxmlformats.org/officeDocument/2006/relationships/ctrlProp" Target="../ctrlProps/ctrlProp3.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0.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FF"/>
  </sheetPr>
  <dimension ref="A1:U999"/>
  <sheetViews>
    <sheetView showGridLines="0" workbookViewId="0">
      <selection activeCell="A18" sqref="A18"/>
    </sheetView>
  </sheetViews>
  <sheetFormatPr baseColWidth="10" defaultColWidth="12.625" defaultRowHeight="15" customHeight="1" x14ac:dyDescent="0.2"/>
  <cols>
    <col min="1" max="1" width="16.625" customWidth="1"/>
    <col min="2" max="2" width="22.625" customWidth="1"/>
    <col min="3" max="3" width="17.75" customWidth="1"/>
    <col min="4" max="4" width="27" customWidth="1"/>
    <col min="5" max="5" width="23.25" customWidth="1"/>
    <col min="6" max="6" width="4.875" customWidth="1"/>
    <col min="7" max="7" width="6.25" customWidth="1"/>
    <col min="8" max="8" width="9.375" customWidth="1"/>
    <col min="9" max="9" width="15.25" customWidth="1"/>
    <col min="10" max="10" width="11.5" customWidth="1"/>
    <col min="11" max="14" width="9.375" customWidth="1"/>
    <col min="15" max="15" width="15.875" customWidth="1"/>
    <col min="16" max="16" width="11.5" customWidth="1"/>
    <col min="17" max="17" width="9.375" customWidth="1"/>
    <col min="18" max="18" width="10.375" customWidth="1"/>
    <col min="19" max="21" width="9.375" customWidth="1"/>
  </cols>
  <sheetData>
    <row r="1" spans="1:21" thickBot="1" x14ac:dyDescent="0.25">
      <c r="A1" s="7"/>
      <c r="B1" s="7"/>
      <c r="C1" s="7"/>
      <c r="D1" s="7"/>
      <c r="E1" s="7"/>
      <c r="F1" s="7"/>
      <c r="G1" s="7"/>
      <c r="H1" s="7"/>
      <c r="I1" s="7"/>
      <c r="J1" s="7"/>
      <c r="K1" s="7"/>
      <c r="L1" s="7"/>
      <c r="M1" s="7"/>
      <c r="N1" s="7"/>
      <c r="O1" s="7"/>
      <c r="P1" s="7"/>
      <c r="Q1" s="7"/>
      <c r="R1" s="7"/>
      <c r="S1" s="7"/>
      <c r="T1" s="7"/>
      <c r="U1" s="7"/>
    </row>
    <row r="2" spans="1:21" ht="15" customHeight="1" thickBot="1" x14ac:dyDescent="0.3">
      <c r="A2" s="9"/>
      <c r="B2" s="1337" t="s">
        <v>479</v>
      </c>
      <c r="C2" s="1337"/>
      <c r="D2" s="1337"/>
      <c r="E2" s="1337"/>
      <c r="F2" s="7"/>
      <c r="G2" s="7"/>
      <c r="H2" s="7"/>
      <c r="I2" s="7"/>
      <c r="J2" s="7"/>
      <c r="K2" s="7"/>
      <c r="L2" s="7"/>
      <c r="M2" s="7"/>
      <c r="N2" s="7"/>
      <c r="O2" s="7"/>
      <c r="P2" s="7"/>
      <c r="Q2" s="7"/>
      <c r="R2" s="7"/>
      <c r="S2" s="7"/>
      <c r="T2" s="7"/>
      <c r="U2" s="7"/>
    </row>
    <row r="3" spans="1:21" ht="15.75" thickBot="1" x14ac:dyDescent="0.3">
      <c r="A3" s="9"/>
      <c r="B3" s="71"/>
      <c r="C3" s="309" t="s">
        <v>480</v>
      </c>
      <c r="D3" s="319">
        <v>39189000</v>
      </c>
      <c r="E3" s="71"/>
      <c r="F3" s="7"/>
      <c r="G3" s="7"/>
      <c r="H3" s="7"/>
      <c r="I3" s="7"/>
      <c r="J3" s="7"/>
      <c r="K3" s="7"/>
      <c r="L3" s="7"/>
      <c r="M3" s="7"/>
      <c r="N3" s="7"/>
      <c r="O3" s="7"/>
      <c r="P3" s="7"/>
      <c r="Q3" s="7"/>
      <c r="R3" s="7"/>
      <c r="S3" s="7"/>
      <c r="T3" s="7"/>
      <c r="U3" s="7"/>
    </row>
    <row r="4" spans="1:21" ht="15" customHeight="1" x14ac:dyDescent="0.25">
      <c r="A4" s="9"/>
      <c r="B4" s="1338" t="s">
        <v>481</v>
      </c>
      <c r="C4" s="1338"/>
      <c r="D4" s="1338"/>
      <c r="E4" s="1338"/>
      <c r="F4" s="7"/>
      <c r="G4" s="7"/>
      <c r="H4" s="7"/>
      <c r="I4" s="7"/>
      <c r="J4" s="7"/>
      <c r="K4" s="7"/>
      <c r="L4" s="7"/>
      <c r="M4" s="7"/>
      <c r="N4" s="7"/>
      <c r="O4" s="7"/>
      <c r="P4" s="7"/>
      <c r="Q4" s="7"/>
      <c r="R4" s="7"/>
      <c r="S4" s="7"/>
      <c r="T4" s="7"/>
      <c r="U4" s="7"/>
    </row>
    <row r="5" spans="1:21" ht="15.75" thickBot="1" x14ac:dyDescent="0.3">
      <c r="A5" s="9"/>
      <c r="B5" s="1339"/>
      <c r="C5" s="1339"/>
      <c r="D5" s="1339"/>
      <c r="E5" s="1339"/>
      <c r="F5" s="7"/>
      <c r="G5" s="7"/>
      <c r="H5" s="7"/>
      <c r="I5" s="7"/>
      <c r="J5" s="7"/>
      <c r="K5" s="7"/>
      <c r="L5" s="7"/>
      <c r="M5" s="7"/>
      <c r="N5" s="7"/>
      <c r="O5" s="7"/>
      <c r="P5" s="7"/>
      <c r="Q5" s="7"/>
      <c r="R5" s="7"/>
      <c r="S5" s="7"/>
      <c r="T5" s="7"/>
      <c r="U5" s="7"/>
    </row>
    <row r="6" spans="1:21" ht="15.75" thickBot="1" x14ac:dyDescent="0.3">
      <c r="A6" s="9"/>
      <c r="B6" s="7"/>
      <c r="C6" s="7"/>
      <c r="D6" s="94"/>
      <c r="E6" s="94"/>
      <c r="F6" s="7"/>
      <c r="G6" s="7"/>
      <c r="H6" s="7"/>
      <c r="I6" s="7"/>
      <c r="J6" s="7"/>
      <c r="K6" s="7"/>
      <c r="L6" s="7"/>
      <c r="M6" s="7"/>
      <c r="N6" s="7"/>
      <c r="O6" s="7"/>
      <c r="P6" s="7"/>
      <c r="Q6" s="7"/>
      <c r="R6" s="7"/>
      <c r="S6" s="7"/>
      <c r="T6" s="7"/>
      <c r="U6" s="7"/>
    </row>
    <row r="7" spans="1:21" ht="15" customHeight="1" thickBot="1" x14ac:dyDescent="0.3">
      <c r="A7" s="9"/>
      <c r="B7" s="569" t="s">
        <v>482</v>
      </c>
      <c r="C7" s="1340" t="s">
        <v>483</v>
      </c>
      <c r="D7" s="1340"/>
      <c r="E7" s="1340"/>
      <c r="F7" s="7"/>
      <c r="G7" s="7"/>
      <c r="H7" s="9"/>
      <c r="I7" s="9"/>
      <c r="J7" s="9"/>
      <c r="K7" s="9"/>
      <c r="L7" s="9"/>
      <c r="M7" s="7"/>
      <c r="N7" s="7"/>
      <c r="O7" s="7"/>
      <c r="P7" s="7"/>
      <c r="Q7" s="7"/>
      <c r="R7" s="7"/>
      <c r="S7" s="7"/>
      <c r="T7" s="7"/>
      <c r="U7" s="7"/>
    </row>
    <row r="8" spans="1:21" ht="15.75" thickBot="1" x14ac:dyDescent="0.3">
      <c r="A8" s="7"/>
      <c r="B8" s="7"/>
      <c r="C8" s="7"/>
      <c r="D8" s="7"/>
      <c r="E8" s="7"/>
      <c r="F8" s="7"/>
      <c r="G8" s="7"/>
      <c r="H8" s="9"/>
      <c r="I8" s="9"/>
      <c r="J8" s="9"/>
      <c r="K8" s="9"/>
      <c r="L8" s="9"/>
      <c r="M8" s="7"/>
      <c r="N8" s="7"/>
      <c r="O8" s="7"/>
      <c r="P8" s="7"/>
      <c r="Q8" s="7"/>
      <c r="R8" s="7"/>
      <c r="S8" s="7"/>
      <c r="T8" s="7"/>
      <c r="U8" s="7"/>
    </row>
    <row r="9" spans="1:21" ht="15.75" thickBot="1" x14ac:dyDescent="0.3">
      <c r="A9" s="7"/>
      <c r="B9" s="1337" t="s">
        <v>486</v>
      </c>
      <c r="C9" s="1337"/>
      <c r="D9" s="1337"/>
      <c r="E9" s="1337"/>
      <c r="F9" s="7"/>
      <c r="G9" s="7"/>
      <c r="H9" s="9"/>
      <c r="I9" s="9"/>
      <c r="J9" s="9"/>
      <c r="K9" s="9"/>
      <c r="L9" s="9"/>
      <c r="M9" s="7"/>
      <c r="N9" s="7"/>
      <c r="O9" s="7"/>
      <c r="P9" s="7"/>
      <c r="Q9" s="7"/>
      <c r="R9" s="7"/>
      <c r="S9" s="7"/>
      <c r="T9" s="7"/>
      <c r="U9" s="7"/>
    </row>
    <row r="10" spans="1:21" ht="15.75" thickBot="1" x14ac:dyDescent="0.3">
      <c r="A10" s="7"/>
      <c r="B10" s="1341" t="s">
        <v>487</v>
      </c>
      <c r="C10" s="1341"/>
      <c r="D10" s="309" t="s">
        <v>474</v>
      </c>
      <c r="E10" s="309" t="s">
        <v>488</v>
      </c>
      <c r="F10" s="7"/>
      <c r="G10" s="7"/>
      <c r="H10" s="9"/>
      <c r="I10" s="9"/>
      <c r="J10" s="9"/>
      <c r="K10" s="9"/>
      <c r="L10" s="9"/>
      <c r="M10" s="7"/>
      <c r="N10" s="7"/>
      <c r="O10" s="7"/>
      <c r="P10" s="7"/>
      <c r="Q10" s="7"/>
      <c r="R10" s="7"/>
      <c r="S10" s="7"/>
      <c r="T10" s="7"/>
      <c r="U10" s="7"/>
    </row>
    <row r="11" spans="1:21" x14ac:dyDescent="0.25">
      <c r="A11" s="7"/>
      <c r="B11" s="1338" t="s">
        <v>485</v>
      </c>
      <c r="C11" s="317" t="s">
        <v>152</v>
      </c>
      <c r="D11" s="1343">
        <v>1740</v>
      </c>
      <c r="E11" s="1346">
        <f>(D11/$D$20)</f>
        <v>0.45597484276729561</v>
      </c>
      <c r="F11" s="7"/>
      <c r="G11" s="7"/>
      <c r="H11" s="9"/>
      <c r="I11" s="9"/>
      <c r="J11" s="9"/>
      <c r="K11" s="9"/>
      <c r="L11" s="9"/>
      <c r="M11" s="7"/>
      <c r="N11" s="7"/>
      <c r="O11" s="7"/>
      <c r="P11" s="7"/>
      <c r="Q11" s="7"/>
      <c r="R11" s="7"/>
      <c r="S11" s="7"/>
      <c r="T11" s="7"/>
      <c r="U11" s="7"/>
    </row>
    <row r="12" spans="1:21" x14ac:dyDescent="0.25">
      <c r="A12" s="9"/>
      <c r="B12" s="1342"/>
      <c r="C12" s="318" t="s">
        <v>157</v>
      </c>
      <c r="D12" s="1344"/>
      <c r="E12" s="1347"/>
      <c r="F12" s="7"/>
      <c r="G12" s="7"/>
      <c r="H12" s="9"/>
      <c r="I12" s="9"/>
      <c r="J12" s="9"/>
      <c r="K12" s="9"/>
      <c r="L12" s="9"/>
      <c r="M12" s="7"/>
      <c r="N12" s="9"/>
      <c r="O12" s="9"/>
      <c r="P12" s="9"/>
      <c r="Q12" s="9"/>
      <c r="R12" s="9"/>
      <c r="S12" s="7"/>
      <c r="T12" s="7"/>
      <c r="U12" s="7"/>
    </row>
    <row r="13" spans="1:21" ht="15.75" thickBot="1" x14ac:dyDescent="0.3">
      <c r="A13" s="9"/>
      <c r="B13" s="1339"/>
      <c r="C13" s="316" t="s">
        <v>151</v>
      </c>
      <c r="D13" s="1344"/>
      <c r="E13" s="1348"/>
      <c r="F13" s="7"/>
      <c r="G13" s="7"/>
      <c r="H13" s="9"/>
      <c r="I13" s="9"/>
      <c r="J13" s="9"/>
      <c r="K13" s="9"/>
      <c r="L13" s="9"/>
      <c r="M13" s="7"/>
      <c r="N13" s="9"/>
      <c r="O13" s="9"/>
      <c r="P13" s="9"/>
      <c r="Q13" s="9"/>
      <c r="R13" s="9"/>
      <c r="S13" s="7"/>
      <c r="T13" s="7"/>
      <c r="U13" s="7"/>
    </row>
    <row r="14" spans="1:21" x14ac:dyDescent="0.25">
      <c r="A14" s="9"/>
      <c r="B14" s="1346" t="s">
        <v>484</v>
      </c>
      <c r="C14" s="317" t="s">
        <v>162</v>
      </c>
      <c r="D14" s="1343">
        <v>2076</v>
      </c>
      <c r="E14" s="1346">
        <f>(D14/$D$20)</f>
        <v>0.54402515723270439</v>
      </c>
      <c r="F14" s="7"/>
      <c r="G14" s="7"/>
      <c r="H14" s="9"/>
      <c r="I14" s="9"/>
      <c r="J14" s="9"/>
      <c r="K14" s="9"/>
      <c r="L14" s="9"/>
      <c r="M14" s="7"/>
      <c r="N14" s="9"/>
      <c r="O14" s="9"/>
      <c r="P14" s="9"/>
      <c r="Q14" s="9"/>
      <c r="R14" s="9"/>
      <c r="S14" s="7"/>
      <c r="T14" s="7"/>
      <c r="U14" s="7"/>
    </row>
    <row r="15" spans="1:21" x14ac:dyDescent="0.25">
      <c r="A15" s="9"/>
      <c r="B15" s="1347"/>
      <c r="C15" s="318" t="s">
        <v>490</v>
      </c>
      <c r="D15" s="1344"/>
      <c r="E15" s="1347"/>
      <c r="F15" s="7"/>
      <c r="G15" s="7"/>
      <c r="H15" s="9"/>
      <c r="I15" s="9"/>
      <c r="J15" s="9"/>
      <c r="K15" s="9"/>
      <c r="L15" s="9"/>
      <c r="M15" s="7"/>
      <c r="N15" s="9"/>
      <c r="O15" s="9"/>
      <c r="P15" s="9"/>
      <c r="Q15" s="9"/>
      <c r="R15" s="9"/>
      <c r="S15" s="7"/>
      <c r="T15" s="7"/>
      <c r="U15" s="7"/>
    </row>
    <row r="16" spans="1:21" x14ac:dyDescent="0.25">
      <c r="A16" s="9"/>
      <c r="B16" s="1347"/>
      <c r="C16" s="318" t="s">
        <v>173</v>
      </c>
      <c r="D16" s="1344"/>
      <c r="E16" s="1347"/>
      <c r="F16" s="311"/>
      <c r="G16" s="311"/>
      <c r="H16" s="9"/>
      <c r="I16" s="9"/>
      <c r="J16" s="9"/>
      <c r="K16" s="9"/>
      <c r="L16" s="9"/>
      <c r="M16" s="7"/>
      <c r="N16" s="9"/>
      <c r="O16" s="9"/>
      <c r="P16" s="9"/>
      <c r="Q16" s="9"/>
      <c r="R16" s="9"/>
      <c r="S16" s="7"/>
      <c r="T16" s="7"/>
      <c r="U16" s="7"/>
    </row>
    <row r="17" spans="1:21" ht="15.75" customHeight="1" x14ac:dyDescent="0.25">
      <c r="A17" s="7"/>
      <c r="B17" s="1347"/>
      <c r="C17" s="318" t="s">
        <v>489</v>
      </c>
      <c r="D17" s="1344"/>
      <c r="E17" s="1347"/>
      <c r="F17" s="7"/>
      <c r="G17" s="7"/>
      <c r="H17" s="9"/>
      <c r="I17" s="9"/>
      <c r="J17" s="9"/>
      <c r="K17" s="9"/>
      <c r="L17" s="9"/>
      <c r="M17" s="7"/>
      <c r="N17" s="9"/>
      <c r="O17" s="9"/>
      <c r="P17" s="9"/>
      <c r="Q17" s="9"/>
      <c r="R17" s="9"/>
      <c r="S17" s="7"/>
      <c r="T17" s="7"/>
      <c r="U17" s="7"/>
    </row>
    <row r="18" spans="1:21" ht="36.75" customHeight="1" x14ac:dyDescent="0.25">
      <c r="A18" s="7"/>
      <c r="B18" s="1347"/>
      <c r="C18" s="318" t="s">
        <v>169</v>
      </c>
      <c r="D18" s="1344"/>
      <c r="E18" s="1347"/>
      <c r="F18" s="7"/>
      <c r="G18" s="7"/>
      <c r="H18" s="9"/>
      <c r="I18" s="9"/>
      <c r="J18" s="9"/>
      <c r="K18" s="9"/>
      <c r="L18" s="9"/>
      <c r="M18" s="7"/>
      <c r="N18" s="9"/>
      <c r="O18" s="9"/>
      <c r="P18" s="9"/>
      <c r="Q18" s="9"/>
      <c r="R18" s="9"/>
      <c r="S18" s="7"/>
      <c r="T18" s="7"/>
      <c r="U18" s="7"/>
    </row>
    <row r="19" spans="1:21" ht="15.75" customHeight="1" thickBot="1" x14ac:dyDescent="0.3">
      <c r="A19" s="9"/>
      <c r="B19" s="1348"/>
      <c r="C19" s="316" t="s">
        <v>491</v>
      </c>
      <c r="D19" s="1349"/>
      <c r="E19" s="1348"/>
      <c r="F19" s="7"/>
      <c r="G19" s="7"/>
      <c r="H19" s="9"/>
      <c r="I19" s="9"/>
      <c r="J19" s="9"/>
      <c r="K19" s="9"/>
      <c r="L19" s="9"/>
      <c r="M19" s="7"/>
      <c r="N19" s="9"/>
      <c r="O19" s="9"/>
      <c r="P19" s="9"/>
      <c r="Q19" s="9"/>
      <c r="R19" s="9"/>
      <c r="S19" s="7"/>
      <c r="T19" s="7"/>
      <c r="U19" s="7"/>
    </row>
    <row r="20" spans="1:21" ht="15.75" thickBot="1" x14ac:dyDescent="0.3">
      <c r="A20" s="9"/>
      <c r="D20" s="321">
        <f>SUM(D11:D19)</f>
        <v>3816</v>
      </c>
      <c r="E20" s="308">
        <f>SUM(E11:E19)</f>
        <v>1</v>
      </c>
      <c r="F20" s="7"/>
      <c r="G20" s="7"/>
      <c r="H20" s="9"/>
      <c r="I20" s="9"/>
      <c r="J20" s="9"/>
      <c r="K20" s="9"/>
      <c r="L20" s="9"/>
      <c r="M20" s="7"/>
      <c r="N20" s="9"/>
      <c r="O20" s="9"/>
      <c r="P20" s="9"/>
      <c r="Q20" s="9"/>
      <c r="R20" s="9"/>
      <c r="S20" s="7"/>
      <c r="T20" s="7"/>
      <c r="U20" s="7"/>
    </row>
    <row r="21" spans="1:21" ht="15.75" customHeight="1" x14ac:dyDescent="0.25">
      <c r="A21" s="9"/>
      <c r="F21" s="7"/>
      <c r="G21" s="7"/>
      <c r="H21" s="9"/>
      <c r="I21" s="9"/>
      <c r="J21" s="9"/>
      <c r="K21" s="9"/>
      <c r="L21" s="9"/>
      <c r="M21" s="7"/>
      <c r="N21" s="9"/>
      <c r="O21" s="9"/>
      <c r="P21" s="9"/>
      <c r="Q21" s="9"/>
      <c r="R21" s="9"/>
      <c r="S21" s="7"/>
      <c r="T21" s="7"/>
      <c r="U21" s="7"/>
    </row>
    <row r="22" spans="1:21" ht="15.75" customHeight="1" x14ac:dyDescent="0.25">
      <c r="A22" s="7"/>
      <c r="F22" s="7"/>
      <c r="G22" s="7"/>
      <c r="H22" s="9"/>
      <c r="I22" s="9"/>
      <c r="J22" s="9"/>
      <c r="K22" s="9"/>
      <c r="L22" s="9"/>
      <c r="M22" s="7"/>
      <c r="N22" s="9"/>
      <c r="O22" s="9"/>
      <c r="P22" s="9"/>
      <c r="Q22" s="9"/>
      <c r="R22" s="9"/>
      <c r="S22" s="7"/>
      <c r="T22" s="7"/>
      <c r="U22" s="7"/>
    </row>
    <row r="23" spans="1:21" ht="15.75" customHeight="1" x14ac:dyDescent="0.25">
      <c r="A23" s="7"/>
      <c r="F23" s="7"/>
      <c r="G23" s="7"/>
      <c r="H23" s="9"/>
      <c r="I23" s="9"/>
      <c r="J23" s="9"/>
      <c r="K23" s="9"/>
      <c r="L23" s="9"/>
      <c r="M23" s="7"/>
      <c r="N23" s="9"/>
      <c r="O23" s="9"/>
      <c r="P23" s="9"/>
      <c r="Q23" s="9"/>
      <c r="R23" s="9"/>
      <c r="S23" s="7"/>
      <c r="T23" s="7"/>
      <c r="U23" s="7"/>
    </row>
    <row r="24" spans="1:21" ht="15.75" customHeight="1" x14ac:dyDescent="0.25">
      <c r="A24" s="7"/>
      <c r="F24" s="7"/>
      <c r="G24" s="7"/>
      <c r="H24" s="9"/>
      <c r="I24" s="9"/>
      <c r="J24" s="9"/>
      <c r="K24" s="9"/>
      <c r="L24" s="9"/>
      <c r="M24" s="7"/>
      <c r="N24" s="9"/>
      <c r="O24" s="9"/>
      <c r="P24" s="9"/>
      <c r="Q24" s="9"/>
      <c r="R24" s="9"/>
      <c r="S24" s="7"/>
      <c r="T24" s="7"/>
      <c r="U24" s="7"/>
    </row>
    <row r="25" spans="1:21" ht="15.75" customHeight="1" x14ac:dyDescent="0.25">
      <c r="A25" s="7"/>
      <c r="F25" s="7"/>
      <c r="G25" s="7"/>
      <c r="H25" s="9"/>
      <c r="I25" s="9"/>
      <c r="J25" s="9"/>
      <c r="K25" s="9"/>
      <c r="L25" s="9"/>
      <c r="M25" s="7"/>
      <c r="N25" s="9"/>
      <c r="O25" s="9"/>
      <c r="P25" s="9"/>
      <c r="Q25" s="9"/>
      <c r="R25" s="9"/>
      <c r="S25" s="7"/>
      <c r="T25" s="7"/>
      <c r="U25" s="7"/>
    </row>
    <row r="26" spans="1:21" ht="15.75" customHeight="1" x14ac:dyDescent="0.25">
      <c r="A26" s="7"/>
      <c r="F26" s="7"/>
      <c r="G26" s="7"/>
      <c r="H26" s="9"/>
      <c r="I26" s="9"/>
      <c r="J26" s="9"/>
      <c r="K26" s="9"/>
      <c r="L26" s="9"/>
      <c r="M26" s="7"/>
      <c r="N26" s="9"/>
      <c r="O26" s="9"/>
      <c r="P26" s="9"/>
      <c r="Q26" s="9"/>
      <c r="R26" s="9"/>
      <c r="S26" s="7"/>
      <c r="T26" s="7"/>
      <c r="U26" s="7"/>
    </row>
    <row r="27" spans="1:21" ht="15.75" customHeight="1" x14ac:dyDescent="0.25">
      <c r="A27" s="7"/>
      <c r="F27" s="7"/>
      <c r="G27" s="7"/>
      <c r="H27" s="9"/>
      <c r="I27" s="9"/>
      <c r="J27" s="9"/>
      <c r="K27" s="9"/>
      <c r="L27" s="9"/>
      <c r="M27" s="7"/>
      <c r="N27" s="9"/>
      <c r="O27" s="9"/>
      <c r="P27" s="9"/>
      <c r="Q27" s="9"/>
      <c r="R27" s="9"/>
      <c r="S27" s="7"/>
      <c r="T27" s="7"/>
      <c r="U27" s="7"/>
    </row>
    <row r="28" spans="1:21" ht="15.75" customHeight="1" x14ac:dyDescent="0.25">
      <c r="A28" s="7"/>
      <c r="F28" s="7"/>
      <c r="G28" s="7"/>
      <c r="H28" s="9"/>
      <c r="I28" s="9"/>
      <c r="J28" s="9"/>
      <c r="K28" s="9"/>
      <c r="L28" s="9"/>
      <c r="M28" s="7"/>
      <c r="N28" s="9"/>
      <c r="O28" s="9"/>
      <c r="P28" s="9"/>
      <c r="Q28" s="9"/>
      <c r="R28" s="9"/>
      <c r="S28" s="7"/>
      <c r="T28" s="7"/>
      <c r="U28" s="7"/>
    </row>
    <row r="29" spans="1:21" ht="15.75" customHeight="1" x14ac:dyDescent="0.25">
      <c r="A29" s="7"/>
      <c r="F29" s="7"/>
      <c r="G29" s="7"/>
      <c r="H29" s="7"/>
      <c r="I29" s="7"/>
      <c r="J29" s="7"/>
      <c r="K29" s="7"/>
      <c r="L29" s="7"/>
      <c r="M29" s="7"/>
      <c r="N29" s="9"/>
      <c r="O29" s="9"/>
      <c r="P29" s="9"/>
      <c r="Q29" s="9"/>
      <c r="R29" s="9"/>
      <c r="S29" s="7"/>
      <c r="T29" s="7"/>
      <c r="U29" s="7"/>
    </row>
    <row r="30" spans="1:21" ht="15.75" customHeight="1" x14ac:dyDescent="0.25">
      <c r="A30" s="7"/>
      <c r="F30" s="7"/>
      <c r="G30" s="7"/>
      <c r="H30" s="7"/>
      <c r="I30" s="7"/>
      <c r="J30" s="7"/>
      <c r="K30" s="7"/>
      <c r="L30" s="7"/>
      <c r="M30" s="7"/>
      <c r="N30" s="9"/>
      <c r="O30" s="9"/>
      <c r="P30" s="9"/>
      <c r="Q30" s="9"/>
      <c r="R30" s="9"/>
      <c r="S30" s="7"/>
      <c r="T30" s="7"/>
      <c r="U30" s="7"/>
    </row>
    <row r="31" spans="1:21" ht="15.75" customHeight="1" x14ac:dyDescent="0.25">
      <c r="A31" s="7"/>
      <c r="F31" s="7"/>
      <c r="G31" s="7"/>
      <c r="H31" s="7"/>
      <c r="I31" s="7"/>
      <c r="J31" s="7"/>
      <c r="K31" s="7"/>
      <c r="L31" s="7"/>
      <c r="M31" s="7"/>
      <c r="N31" s="9"/>
      <c r="O31" s="9"/>
      <c r="P31" s="9"/>
      <c r="Q31" s="9"/>
      <c r="R31" s="9"/>
      <c r="S31" s="7"/>
      <c r="T31" s="7"/>
      <c r="U31" s="7"/>
    </row>
    <row r="32" spans="1:21" ht="15.75" customHeight="1" x14ac:dyDescent="0.25">
      <c r="A32" s="7"/>
      <c r="F32" s="7"/>
      <c r="G32" s="7"/>
      <c r="H32" s="7"/>
      <c r="I32" s="7"/>
      <c r="J32" s="7"/>
      <c r="K32" s="7"/>
      <c r="L32" s="7"/>
      <c r="M32" s="7"/>
      <c r="N32" s="9"/>
      <c r="O32" s="9"/>
      <c r="P32" s="9"/>
      <c r="Q32" s="9"/>
      <c r="R32" s="9"/>
      <c r="S32" s="7"/>
      <c r="T32" s="7"/>
      <c r="U32" s="7"/>
    </row>
    <row r="33" spans="1:21" ht="15.75" customHeight="1" x14ac:dyDescent="0.25">
      <c r="A33" s="7"/>
      <c r="E33" s="9"/>
      <c r="F33" s="7"/>
      <c r="G33" s="7"/>
      <c r="H33" s="7"/>
      <c r="I33" s="7"/>
      <c r="J33" s="7"/>
      <c r="K33" s="7"/>
      <c r="L33" s="7"/>
      <c r="M33" s="7"/>
      <c r="N33" s="9"/>
      <c r="O33" s="9"/>
      <c r="P33" s="9"/>
      <c r="Q33" s="9"/>
      <c r="R33" s="9"/>
      <c r="S33" s="7"/>
      <c r="T33" s="7"/>
      <c r="U33" s="7"/>
    </row>
    <row r="34" spans="1:21" ht="15.75" customHeight="1" x14ac:dyDescent="0.25">
      <c r="A34" s="7"/>
      <c r="E34" s="9"/>
      <c r="F34" s="7"/>
      <c r="G34" s="7"/>
      <c r="H34" s="7"/>
      <c r="I34" s="7"/>
      <c r="J34" s="7"/>
      <c r="K34" s="7"/>
      <c r="L34" s="7"/>
      <c r="M34" s="7"/>
      <c r="N34" s="9"/>
      <c r="O34" s="9"/>
      <c r="P34" s="9"/>
      <c r="Q34" s="9"/>
      <c r="R34" s="9"/>
      <c r="S34" s="7"/>
      <c r="T34" s="7"/>
      <c r="U34" s="7"/>
    </row>
    <row r="35" spans="1:21" ht="15.75" customHeight="1" x14ac:dyDescent="0.25">
      <c r="A35" s="7"/>
      <c r="B35" s="7"/>
      <c r="C35" s="9"/>
      <c r="D35" s="9"/>
      <c r="E35" s="9"/>
      <c r="F35" s="7"/>
      <c r="G35" s="7"/>
      <c r="H35" s="7"/>
      <c r="I35" s="7"/>
      <c r="J35" s="7"/>
      <c r="K35" s="7"/>
      <c r="L35" s="7"/>
      <c r="M35" s="7"/>
      <c r="N35" s="9"/>
      <c r="O35" s="9"/>
      <c r="P35" s="9"/>
      <c r="Q35" s="9"/>
      <c r="R35" s="9"/>
      <c r="S35" s="7"/>
      <c r="T35" s="7"/>
      <c r="U35" s="7"/>
    </row>
    <row r="36" spans="1:21" ht="15.75" customHeight="1" x14ac:dyDescent="0.25">
      <c r="A36" s="7"/>
      <c r="B36" s="7"/>
      <c r="C36" s="9"/>
      <c r="D36" s="9"/>
      <c r="E36" s="9"/>
      <c r="F36" s="7"/>
      <c r="G36" s="7"/>
      <c r="H36" s="7"/>
      <c r="I36" s="7"/>
      <c r="J36" s="7"/>
      <c r="K36" s="7"/>
      <c r="L36" s="7"/>
      <c r="M36" s="7"/>
      <c r="N36" s="9"/>
      <c r="O36" s="9"/>
      <c r="P36" s="9"/>
      <c r="Q36" s="9"/>
      <c r="R36" s="9"/>
      <c r="S36" s="7"/>
      <c r="T36" s="7"/>
      <c r="U36" s="7"/>
    </row>
    <row r="37" spans="1:21" ht="15.75" customHeight="1" x14ac:dyDescent="0.25">
      <c r="A37" s="7"/>
      <c r="B37" s="311"/>
      <c r="C37" s="311"/>
      <c r="D37" s="311"/>
      <c r="E37" s="9"/>
      <c r="F37" s="7"/>
      <c r="G37" s="7"/>
      <c r="H37" s="7"/>
      <c r="I37" s="7"/>
      <c r="J37" s="7"/>
      <c r="K37" s="7"/>
      <c r="L37" s="7"/>
      <c r="M37" s="7"/>
      <c r="N37" s="9"/>
      <c r="O37" s="9"/>
      <c r="P37" s="9"/>
      <c r="Q37" s="9"/>
      <c r="R37" s="9"/>
      <c r="S37" s="7"/>
      <c r="T37" s="7"/>
      <c r="U37" s="7"/>
    </row>
    <row r="38" spans="1:21" ht="15.75" customHeight="1" x14ac:dyDescent="0.25">
      <c r="A38" s="7"/>
      <c r="B38" s="311"/>
      <c r="C38" s="311"/>
      <c r="D38" s="311"/>
      <c r="E38" s="9"/>
      <c r="F38" s="7"/>
      <c r="G38" s="7"/>
      <c r="H38" s="7"/>
      <c r="I38" s="7"/>
      <c r="J38" s="7"/>
      <c r="K38" s="7"/>
      <c r="L38" s="7"/>
      <c r="M38" s="7"/>
      <c r="N38" s="9"/>
      <c r="O38" s="9"/>
      <c r="P38" s="9"/>
      <c r="Q38" s="9"/>
      <c r="R38" s="9"/>
      <c r="S38" s="7"/>
      <c r="T38" s="7"/>
      <c r="U38" s="7"/>
    </row>
    <row r="39" spans="1:21" ht="15.75" customHeight="1" x14ac:dyDescent="0.2">
      <c r="A39" s="7"/>
      <c r="B39" s="311"/>
      <c r="C39" s="311"/>
      <c r="D39" s="311"/>
      <c r="E39" s="7"/>
      <c r="F39" s="7"/>
      <c r="G39" s="7"/>
      <c r="H39" s="7"/>
      <c r="I39" s="7"/>
      <c r="J39" s="7"/>
      <c r="K39" s="7"/>
      <c r="L39" s="7"/>
      <c r="M39" s="7"/>
      <c r="N39" s="7"/>
      <c r="O39" s="7"/>
      <c r="P39" s="7"/>
      <c r="Q39" s="7"/>
      <c r="R39" s="7"/>
      <c r="S39" s="7"/>
      <c r="T39" s="7"/>
      <c r="U39" s="7"/>
    </row>
    <row r="40" spans="1:21" ht="15.75" customHeight="1" x14ac:dyDescent="0.2">
      <c r="A40" s="7"/>
      <c r="B40" s="311"/>
      <c r="C40" s="311"/>
      <c r="D40" s="311"/>
      <c r="E40" s="7"/>
      <c r="F40" s="7"/>
      <c r="G40" s="7"/>
      <c r="H40" s="7"/>
      <c r="I40" s="7"/>
      <c r="J40" s="7"/>
      <c r="K40" s="7"/>
      <c r="L40" s="7"/>
      <c r="M40" s="7"/>
      <c r="N40" s="7"/>
      <c r="O40" s="7"/>
      <c r="P40" s="7"/>
      <c r="Q40" s="7"/>
      <c r="R40" s="7"/>
      <c r="S40" s="7"/>
      <c r="T40" s="7"/>
      <c r="U40" s="7"/>
    </row>
    <row r="41" spans="1:21" ht="15.75" customHeight="1" x14ac:dyDescent="0.2">
      <c r="A41" s="7"/>
      <c r="B41" s="7"/>
      <c r="C41" s="7"/>
      <c r="D41" s="7"/>
      <c r="E41" s="7"/>
      <c r="F41" s="7"/>
      <c r="G41" s="7"/>
      <c r="H41" s="7"/>
      <c r="I41" s="7"/>
      <c r="J41" s="7"/>
      <c r="K41" s="7"/>
      <c r="L41" s="7"/>
      <c r="M41" s="7"/>
      <c r="N41" s="7"/>
      <c r="O41" s="7"/>
      <c r="P41" s="7"/>
      <c r="Q41" s="7"/>
      <c r="R41" s="7"/>
      <c r="S41" s="7"/>
      <c r="T41" s="7"/>
      <c r="U41" s="7"/>
    </row>
    <row r="42" spans="1:21" ht="15.75" customHeight="1" x14ac:dyDescent="0.2">
      <c r="A42" s="7"/>
      <c r="B42" s="7"/>
      <c r="C42" s="7"/>
      <c r="D42" s="7"/>
      <c r="E42" s="7"/>
      <c r="F42" s="7"/>
      <c r="G42" s="7"/>
      <c r="H42" s="7"/>
      <c r="I42" s="7"/>
      <c r="J42" s="7"/>
      <c r="K42" s="7"/>
      <c r="L42" s="7"/>
      <c r="M42" s="7"/>
      <c r="N42" s="7"/>
      <c r="O42" s="7"/>
      <c r="P42" s="7"/>
      <c r="Q42" s="7"/>
      <c r="R42" s="7"/>
      <c r="S42" s="7"/>
      <c r="T42" s="7"/>
      <c r="U42" s="7"/>
    </row>
    <row r="43" spans="1:21" ht="15.75" customHeight="1" x14ac:dyDescent="0.2">
      <c r="A43" s="7"/>
      <c r="B43" s="96"/>
      <c r="C43" s="7"/>
      <c r="D43" s="7"/>
      <c r="E43" s="7"/>
      <c r="F43" s="7"/>
      <c r="G43" s="7"/>
      <c r="H43" s="7"/>
      <c r="I43" s="7"/>
      <c r="J43" s="7"/>
      <c r="K43" s="7"/>
      <c r="L43" s="7"/>
      <c r="M43" s="7"/>
      <c r="N43" s="7"/>
      <c r="O43" s="7"/>
      <c r="P43" s="7"/>
      <c r="Q43" s="7"/>
      <c r="R43" s="7"/>
      <c r="S43" s="7"/>
      <c r="T43" s="7"/>
      <c r="U43" s="7"/>
    </row>
    <row r="44" spans="1:21" ht="15.75" customHeight="1" x14ac:dyDescent="0.25">
      <c r="A44" s="7"/>
      <c r="B44" s="7"/>
      <c r="C44" s="9"/>
      <c r="D44" s="9"/>
      <c r="E44" s="9"/>
      <c r="F44" s="7"/>
      <c r="G44" s="7"/>
      <c r="H44" s="7"/>
      <c r="I44" s="7"/>
      <c r="J44" s="7"/>
      <c r="K44" s="7"/>
      <c r="L44" s="7"/>
      <c r="M44" s="7"/>
      <c r="N44" s="7"/>
      <c r="O44" s="7"/>
      <c r="P44" s="7"/>
      <c r="Q44" s="7"/>
      <c r="R44" s="7"/>
      <c r="S44" s="7"/>
      <c r="T44" s="7"/>
      <c r="U44" s="7"/>
    </row>
    <row r="45" spans="1:21" ht="15.75" customHeight="1" x14ac:dyDescent="0.25">
      <c r="A45" s="7"/>
      <c r="B45" s="7"/>
      <c r="C45" s="9"/>
      <c r="D45" s="9"/>
      <c r="E45" s="9"/>
      <c r="F45" s="7"/>
      <c r="G45" s="7"/>
      <c r="H45" s="7"/>
      <c r="I45" s="7"/>
      <c r="J45" s="7"/>
      <c r="K45" s="7"/>
      <c r="L45" s="7"/>
      <c r="M45" s="7"/>
      <c r="N45" s="7"/>
      <c r="O45" s="7"/>
      <c r="P45" s="7"/>
      <c r="Q45" s="7"/>
      <c r="R45" s="7"/>
      <c r="S45" s="7"/>
      <c r="T45" s="7"/>
      <c r="U45" s="7"/>
    </row>
    <row r="46" spans="1:21" ht="15.75" customHeight="1" x14ac:dyDescent="0.25">
      <c r="A46" s="7"/>
      <c r="B46" s="7"/>
      <c r="C46" s="9"/>
      <c r="D46" s="9"/>
      <c r="E46" s="9"/>
      <c r="F46" s="7"/>
      <c r="G46" s="7"/>
      <c r="H46" s="7"/>
      <c r="I46" s="7"/>
      <c r="J46" s="7"/>
      <c r="K46" s="7"/>
      <c r="L46" s="7"/>
      <c r="M46" s="7"/>
      <c r="N46" s="7"/>
      <c r="O46" s="7"/>
      <c r="P46" s="7"/>
      <c r="Q46" s="7"/>
      <c r="R46" s="7"/>
      <c r="S46" s="7"/>
      <c r="T46" s="7"/>
      <c r="U46" s="7"/>
    </row>
    <row r="47" spans="1:21" ht="15.75" customHeight="1" x14ac:dyDescent="0.25">
      <c r="A47" s="7"/>
      <c r="B47" s="7"/>
      <c r="C47" s="9"/>
      <c r="D47" s="9"/>
      <c r="E47" s="9"/>
      <c r="F47" s="7"/>
      <c r="G47" s="7"/>
      <c r="H47" s="7"/>
      <c r="I47" s="7"/>
      <c r="J47" s="7"/>
      <c r="K47" s="7"/>
      <c r="L47" s="7"/>
      <c r="M47" s="7"/>
      <c r="N47" s="7"/>
      <c r="O47" s="7"/>
      <c r="P47" s="7"/>
      <c r="Q47" s="7"/>
      <c r="R47" s="7"/>
      <c r="S47" s="7"/>
      <c r="T47" s="7"/>
      <c r="U47" s="7"/>
    </row>
    <row r="48" spans="1:21" ht="15.75" customHeight="1" x14ac:dyDescent="0.2">
      <c r="A48" s="7"/>
      <c r="B48" s="7"/>
      <c r="C48" s="7"/>
      <c r="D48" s="7"/>
      <c r="E48" s="7"/>
      <c r="F48" s="7"/>
      <c r="G48" s="7"/>
      <c r="H48" s="7"/>
      <c r="I48" s="7"/>
      <c r="J48" s="7"/>
      <c r="K48" s="7"/>
      <c r="L48" s="7"/>
      <c r="M48" s="7"/>
      <c r="N48" s="7"/>
      <c r="O48" s="7"/>
      <c r="P48" s="7"/>
      <c r="Q48" s="7"/>
      <c r="R48" s="7"/>
      <c r="S48" s="7"/>
      <c r="T48" s="7"/>
      <c r="U48" s="7"/>
    </row>
    <row r="49" spans="1:21" ht="15.75" customHeight="1" x14ac:dyDescent="0.2">
      <c r="A49" s="7"/>
      <c r="B49" s="7"/>
      <c r="C49" s="7"/>
      <c r="D49" s="7"/>
      <c r="E49" s="7"/>
      <c r="F49" s="7"/>
      <c r="G49" s="7"/>
      <c r="H49" s="7"/>
      <c r="I49" s="7"/>
      <c r="J49" s="7"/>
      <c r="K49" s="7"/>
      <c r="L49" s="7"/>
      <c r="M49" s="7"/>
      <c r="N49" s="7"/>
      <c r="O49" s="7"/>
      <c r="P49" s="7"/>
      <c r="Q49" s="7"/>
      <c r="R49" s="7"/>
      <c r="S49" s="7"/>
      <c r="T49" s="7"/>
      <c r="U49" s="7"/>
    </row>
    <row r="50" spans="1:21" ht="15.75" customHeight="1" x14ac:dyDescent="0.2">
      <c r="A50" s="7"/>
      <c r="B50" s="7"/>
      <c r="C50" s="7"/>
      <c r="D50" s="7"/>
      <c r="E50" s="7"/>
      <c r="F50" s="7"/>
      <c r="G50" s="7"/>
      <c r="H50" s="7"/>
      <c r="I50" s="7"/>
      <c r="J50" s="7"/>
      <c r="K50" s="7"/>
      <c r="L50" s="7"/>
      <c r="M50" s="7"/>
      <c r="N50" s="7"/>
      <c r="O50" s="7"/>
      <c r="P50" s="7"/>
      <c r="Q50" s="7"/>
      <c r="R50" s="7"/>
      <c r="S50" s="7"/>
      <c r="T50" s="7"/>
      <c r="U50" s="7"/>
    </row>
    <row r="51" spans="1:21" ht="15.75" customHeight="1" x14ac:dyDescent="0.2">
      <c r="A51" s="7"/>
      <c r="B51" s="7"/>
      <c r="C51" s="7"/>
      <c r="D51" s="7"/>
      <c r="E51" s="7"/>
      <c r="F51" s="7"/>
      <c r="G51" s="7"/>
      <c r="H51" s="7"/>
      <c r="I51" s="7"/>
      <c r="J51" s="7"/>
      <c r="K51" s="7"/>
      <c r="L51" s="7"/>
      <c r="M51" s="7"/>
      <c r="N51" s="7"/>
      <c r="O51" s="7"/>
      <c r="P51" s="7"/>
      <c r="Q51" s="7"/>
      <c r="R51" s="7"/>
      <c r="S51" s="7"/>
      <c r="T51" s="7"/>
      <c r="U51" s="7"/>
    </row>
    <row r="52" spans="1:21" ht="15.75" customHeight="1" x14ac:dyDescent="0.2">
      <c r="A52" s="7"/>
      <c r="B52" s="7"/>
      <c r="C52" s="7"/>
      <c r="D52" s="7"/>
      <c r="E52" s="7"/>
      <c r="F52" s="7"/>
      <c r="G52" s="7"/>
      <c r="H52" s="7"/>
      <c r="I52" s="7"/>
      <c r="J52" s="7"/>
      <c r="K52" s="7"/>
      <c r="L52" s="7"/>
      <c r="M52" s="7"/>
      <c r="N52" s="7"/>
      <c r="O52" s="7"/>
      <c r="P52" s="7"/>
      <c r="Q52" s="7"/>
      <c r="R52" s="7"/>
      <c r="S52" s="7"/>
      <c r="T52" s="7"/>
      <c r="U52" s="7"/>
    </row>
    <row r="53" spans="1:21" ht="15.75" customHeight="1" x14ac:dyDescent="0.2">
      <c r="A53" s="7"/>
      <c r="B53" s="7"/>
      <c r="C53" s="7"/>
      <c r="D53" s="7"/>
      <c r="E53" s="7"/>
      <c r="F53" s="7"/>
      <c r="G53" s="7"/>
      <c r="H53" s="7"/>
      <c r="I53" s="7"/>
      <c r="J53" s="7"/>
      <c r="K53" s="7"/>
      <c r="L53" s="7"/>
      <c r="M53" s="7"/>
      <c r="N53" s="7"/>
      <c r="O53" s="7"/>
      <c r="P53" s="7"/>
      <c r="Q53" s="7"/>
      <c r="R53" s="7"/>
      <c r="S53" s="7"/>
      <c r="T53" s="7"/>
      <c r="U53" s="7"/>
    </row>
    <row r="54" spans="1:21" ht="15.75" customHeight="1" x14ac:dyDescent="0.2">
      <c r="A54" s="7"/>
      <c r="B54" s="7"/>
      <c r="C54" s="7"/>
      <c r="D54" s="7"/>
      <c r="E54" s="7"/>
      <c r="F54" s="7"/>
      <c r="G54" s="7"/>
      <c r="H54" s="7"/>
      <c r="I54" s="7"/>
      <c r="J54" s="7"/>
      <c r="K54" s="7"/>
      <c r="L54" s="7"/>
      <c r="M54" s="7"/>
      <c r="N54" s="7"/>
      <c r="O54" s="7"/>
      <c r="P54" s="7"/>
      <c r="Q54" s="7"/>
      <c r="R54" s="7"/>
      <c r="S54" s="7"/>
      <c r="T54" s="7"/>
      <c r="U54" s="7"/>
    </row>
    <row r="55" spans="1:21" ht="15.75" customHeight="1" x14ac:dyDescent="0.2">
      <c r="A55" s="7"/>
      <c r="B55" s="7"/>
      <c r="C55" s="7"/>
      <c r="D55" s="7"/>
      <c r="E55" s="7"/>
      <c r="F55" s="7"/>
      <c r="G55" s="7"/>
      <c r="H55" s="7"/>
      <c r="I55" s="7"/>
      <c r="J55" s="7"/>
      <c r="K55" s="7"/>
      <c r="L55" s="7"/>
      <c r="M55" s="7"/>
      <c r="N55" s="7"/>
      <c r="O55" s="7"/>
      <c r="P55" s="7"/>
      <c r="Q55" s="7"/>
      <c r="R55" s="7"/>
      <c r="S55" s="7"/>
      <c r="T55" s="7"/>
      <c r="U55" s="7"/>
    </row>
    <row r="56" spans="1:21" ht="15.75" customHeight="1" x14ac:dyDescent="0.2">
      <c r="A56" s="7"/>
      <c r="B56" s="7"/>
      <c r="C56" s="7"/>
      <c r="D56" s="7"/>
      <c r="E56" s="7"/>
      <c r="F56" s="7"/>
      <c r="G56" s="7"/>
      <c r="H56" s="7"/>
      <c r="I56" s="7"/>
      <c r="J56" s="7"/>
      <c r="K56" s="7"/>
      <c r="L56" s="7"/>
      <c r="M56" s="7"/>
      <c r="N56" s="7"/>
      <c r="O56" s="7"/>
      <c r="P56" s="7"/>
      <c r="Q56" s="7"/>
      <c r="R56" s="7"/>
      <c r="S56" s="7"/>
      <c r="T56" s="7"/>
      <c r="U56" s="7"/>
    </row>
    <row r="57" spans="1:21" ht="15.75" customHeight="1" x14ac:dyDescent="0.2">
      <c r="A57" s="7"/>
      <c r="B57" s="7"/>
      <c r="C57" s="7"/>
      <c r="D57" s="7"/>
      <c r="E57" s="7"/>
      <c r="F57" s="7"/>
      <c r="G57" s="7"/>
      <c r="H57" s="7"/>
      <c r="I57" s="7"/>
      <c r="J57" s="7"/>
      <c r="K57" s="7"/>
      <c r="L57" s="7"/>
      <c r="M57" s="7"/>
      <c r="N57" s="7"/>
      <c r="O57" s="7"/>
      <c r="P57" s="7"/>
      <c r="Q57" s="7"/>
      <c r="R57" s="7"/>
      <c r="S57" s="7"/>
      <c r="T57" s="7"/>
      <c r="U57" s="7"/>
    </row>
    <row r="58" spans="1:21" ht="15.75" customHeight="1" x14ac:dyDescent="0.2">
      <c r="A58" s="7"/>
      <c r="B58" s="7"/>
      <c r="C58" s="7"/>
      <c r="D58" s="7"/>
      <c r="E58" s="7"/>
      <c r="F58" s="7"/>
      <c r="G58" s="7"/>
      <c r="H58" s="7"/>
      <c r="I58" s="7"/>
      <c r="J58" s="7"/>
      <c r="K58" s="7"/>
      <c r="L58" s="7"/>
      <c r="M58" s="7"/>
      <c r="N58" s="7"/>
      <c r="O58" s="7"/>
      <c r="P58" s="7"/>
      <c r="Q58" s="7"/>
      <c r="R58" s="7"/>
      <c r="S58" s="7"/>
      <c r="T58" s="7"/>
      <c r="U58" s="7"/>
    </row>
    <row r="59" spans="1:21" ht="15.75" customHeight="1" x14ac:dyDescent="0.2">
      <c r="A59" s="7"/>
      <c r="B59" s="7"/>
      <c r="C59" s="7"/>
      <c r="D59" s="7"/>
      <c r="E59" s="7"/>
      <c r="F59" s="7"/>
      <c r="G59" s="7"/>
      <c r="H59" s="7"/>
      <c r="I59" s="7"/>
      <c r="J59" s="7"/>
      <c r="K59" s="7"/>
      <c r="L59" s="7"/>
      <c r="M59" s="7"/>
      <c r="N59" s="7"/>
      <c r="O59" s="7"/>
      <c r="P59" s="7"/>
      <c r="Q59" s="7"/>
      <c r="R59" s="7"/>
      <c r="S59" s="7"/>
      <c r="T59" s="7"/>
      <c r="U59" s="7"/>
    </row>
    <row r="60" spans="1:21" ht="15.75" customHeight="1" x14ac:dyDescent="0.2">
      <c r="A60" s="1345"/>
      <c r="B60" s="1336"/>
      <c r="C60" s="1336"/>
      <c r="D60" s="1336"/>
      <c r="E60" s="1336"/>
      <c r="F60" s="7"/>
      <c r="G60" s="7"/>
      <c r="H60" s="7"/>
      <c r="I60" s="7"/>
      <c r="J60" s="7"/>
      <c r="K60" s="7"/>
      <c r="L60" s="7"/>
      <c r="M60" s="7"/>
      <c r="N60" s="7"/>
      <c r="O60" s="7"/>
      <c r="P60" s="7"/>
      <c r="Q60" s="7"/>
      <c r="R60" s="7"/>
      <c r="S60" s="7"/>
      <c r="T60" s="7"/>
      <c r="U60" s="7"/>
    </row>
    <row r="61" spans="1:21" ht="15.75" customHeight="1" x14ac:dyDescent="0.2">
      <c r="A61" s="96"/>
      <c r="B61" s="71"/>
      <c r="C61" s="71"/>
      <c r="D61" s="71"/>
      <c r="E61" s="7"/>
      <c r="F61" s="71"/>
      <c r="G61" s="7"/>
      <c r="H61" s="7"/>
      <c r="I61" s="7"/>
      <c r="J61" s="7"/>
      <c r="K61" s="7"/>
      <c r="L61" s="7"/>
      <c r="M61" s="7"/>
      <c r="N61" s="7"/>
      <c r="O61" s="7"/>
      <c r="P61" s="7"/>
      <c r="Q61" s="7"/>
      <c r="R61" s="7"/>
      <c r="S61" s="7"/>
      <c r="T61" s="7"/>
      <c r="U61" s="7"/>
    </row>
    <row r="62" spans="1:21" ht="15.75" customHeight="1" x14ac:dyDescent="0.2">
      <c r="A62" s="71"/>
      <c r="B62" s="97"/>
      <c r="C62" s="97"/>
      <c r="D62" s="97"/>
      <c r="E62" s="71"/>
      <c r="F62" s="7"/>
      <c r="G62" s="7"/>
      <c r="H62" s="7"/>
      <c r="I62" s="7"/>
      <c r="J62" s="7"/>
      <c r="K62" s="7"/>
      <c r="L62" s="7"/>
      <c r="M62" s="7"/>
      <c r="N62" s="7"/>
      <c r="O62" s="7"/>
      <c r="P62" s="7"/>
      <c r="Q62" s="7"/>
      <c r="R62" s="7"/>
      <c r="S62" s="7"/>
      <c r="T62" s="7"/>
      <c r="U62" s="7"/>
    </row>
    <row r="63" spans="1:21" ht="15.75" customHeight="1" x14ac:dyDescent="0.2">
      <c r="A63" s="96"/>
      <c r="B63" s="71"/>
      <c r="C63" s="71"/>
      <c r="D63" s="71"/>
      <c r="E63" s="71"/>
      <c r="F63" s="7"/>
      <c r="G63" s="7"/>
      <c r="H63" s="7"/>
      <c r="I63" s="7"/>
      <c r="J63" s="7"/>
      <c r="K63" s="7"/>
      <c r="L63" s="7"/>
      <c r="M63" s="7"/>
      <c r="N63" s="7"/>
      <c r="O63" s="7"/>
      <c r="P63" s="7"/>
      <c r="Q63" s="7"/>
      <c r="R63" s="7"/>
      <c r="S63" s="7"/>
      <c r="T63" s="7"/>
      <c r="U63" s="7"/>
    </row>
    <row r="64" spans="1:21" ht="15.75" customHeight="1" x14ac:dyDescent="0.2">
      <c r="A64" s="71"/>
      <c r="B64" s="97"/>
      <c r="C64" s="97"/>
      <c r="D64" s="97"/>
      <c r="E64" s="71"/>
      <c r="F64" s="7"/>
      <c r="G64" s="7"/>
      <c r="H64" s="7"/>
      <c r="I64" s="7"/>
      <c r="J64" s="7"/>
      <c r="K64" s="7"/>
      <c r="L64" s="7"/>
      <c r="M64" s="7"/>
      <c r="N64" s="7"/>
      <c r="O64" s="7"/>
      <c r="P64" s="7"/>
      <c r="Q64" s="7"/>
      <c r="R64" s="7"/>
      <c r="S64" s="7"/>
      <c r="T64" s="7"/>
      <c r="U64" s="7"/>
    </row>
    <row r="65" spans="1:21" ht="15.75" customHeight="1" x14ac:dyDescent="0.2">
      <c r="A65" s="96"/>
      <c r="B65" s="71"/>
      <c r="C65" s="71"/>
      <c r="D65" s="98"/>
      <c r="E65" s="71"/>
      <c r="F65" s="7"/>
      <c r="G65" s="7"/>
      <c r="H65" s="7"/>
      <c r="I65" s="7"/>
      <c r="J65" s="7"/>
      <c r="K65" s="7"/>
      <c r="L65" s="7"/>
      <c r="M65" s="7"/>
      <c r="N65" s="7"/>
      <c r="O65" s="7"/>
      <c r="P65" s="7"/>
      <c r="Q65" s="7"/>
      <c r="R65" s="7"/>
      <c r="S65" s="7"/>
      <c r="T65" s="7"/>
      <c r="U65" s="7"/>
    </row>
    <row r="66" spans="1:21" ht="15.75" customHeight="1" x14ac:dyDescent="0.2">
      <c r="A66" s="71"/>
      <c r="B66" s="71"/>
      <c r="C66" s="71"/>
      <c r="D66" s="71"/>
      <c r="E66" s="71"/>
      <c r="F66" s="7"/>
      <c r="G66" s="7"/>
      <c r="H66" s="7"/>
      <c r="I66" s="7"/>
      <c r="J66" s="7"/>
      <c r="K66" s="7"/>
      <c r="L66" s="7"/>
      <c r="M66" s="7"/>
      <c r="N66" s="7"/>
      <c r="O66" s="7"/>
      <c r="P66" s="7"/>
      <c r="Q66" s="7"/>
      <c r="R66" s="7"/>
      <c r="S66" s="7"/>
      <c r="T66" s="7"/>
      <c r="U66" s="7"/>
    </row>
    <row r="67" spans="1:21" ht="15.75" customHeight="1" x14ac:dyDescent="0.2">
      <c r="A67" s="7"/>
      <c r="B67" s="7"/>
      <c r="C67" s="7"/>
      <c r="D67" s="7"/>
      <c r="E67" s="7"/>
      <c r="F67" s="7"/>
      <c r="G67" s="7"/>
      <c r="H67" s="7"/>
      <c r="I67" s="7"/>
      <c r="J67" s="7"/>
      <c r="K67" s="7"/>
      <c r="L67" s="7"/>
      <c r="M67" s="7"/>
      <c r="N67" s="7"/>
      <c r="O67" s="7"/>
      <c r="P67" s="7"/>
      <c r="Q67" s="7"/>
      <c r="R67" s="7"/>
      <c r="S67" s="7"/>
      <c r="T67" s="7"/>
      <c r="U67" s="7"/>
    </row>
    <row r="68" spans="1:21" ht="15.75" customHeight="1" x14ac:dyDescent="0.2">
      <c r="A68" s="7"/>
      <c r="B68" s="7"/>
      <c r="C68" s="7"/>
      <c r="D68" s="7"/>
      <c r="E68" s="7"/>
      <c r="F68" s="7"/>
      <c r="G68" s="7"/>
      <c r="H68" s="7"/>
      <c r="I68" s="7"/>
      <c r="J68" s="7"/>
      <c r="K68" s="7"/>
      <c r="L68" s="7"/>
      <c r="M68" s="7"/>
      <c r="N68" s="7"/>
      <c r="O68" s="7"/>
      <c r="P68" s="7"/>
      <c r="Q68" s="7"/>
      <c r="R68" s="7"/>
      <c r="S68" s="7"/>
      <c r="T68" s="7"/>
      <c r="U68" s="7"/>
    </row>
    <row r="69" spans="1:21" ht="15.75" customHeight="1" x14ac:dyDescent="0.2">
      <c r="A69" s="7"/>
      <c r="B69" s="7"/>
      <c r="C69" s="7"/>
      <c r="D69" s="7"/>
      <c r="E69" s="7"/>
      <c r="F69" s="7"/>
      <c r="G69" s="7"/>
      <c r="H69" s="7"/>
      <c r="I69" s="7"/>
      <c r="J69" s="7"/>
      <c r="K69" s="7"/>
      <c r="L69" s="7"/>
      <c r="M69" s="7"/>
      <c r="N69" s="7"/>
      <c r="O69" s="7"/>
      <c r="P69" s="7"/>
      <c r="Q69" s="7"/>
      <c r="R69" s="7"/>
      <c r="S69" s="7"/>
      <c r="T69" s="7"/>
      <c r="U69" s="7"/>
    </row>
    <row r="70" spans="1:21" ht="15.75" customHeight="1" x14ac:dyDescent="0.2">
      <c r="A70" s="96"/>
      <c r="B70" s="96"/>
      <c r="C70" s="96"/>
      <c r="D70" s="96"/>
      <c r="E70" s="7"/>
      <c r="F70" s="7"/>
      <c r="G70" s="7"/>
      <c r="H70" s="7"/>
      <c r="I70" s="7"/>
      <c r="J70" s="7"/>
      <c r="K70" s="7"/>
      <c r="L70" s="7"/>
      <c r="M70" s="7"/>
      <c r="N70" s="7"/>
      <c r="O70" s="7"/>
      <c r="P70" s="7"/>
      <c r="Q70" s="7"/>
      <c r="R70" s="7"/>
      <c r="S70" s="7"/>
      <c r="T70" s="7"/>
      <c r="U70" s="7"/>
    </row>
    <row r="71" spans="1:21" ht="15.75" customHeight="1" x14ac:dyDescent="0.2">
      <c r="A71" s="1335"/>
      <c r="B71" s="97"/>
      <c r="C71" s="97"/>
      <c r="D71" s="71"/>
      <c r="E71" s="7"/>
      <c r="F71" s="7"/>
      <c r="G71" s="7"/>
      <c r="H71" s="7"/>
      <c r="I71" s="7"/>
      <c r="J71" s="7"/>
      <c r="K71" s="7"/>
      <c r="L71" s="7"/>
      <c r="M71" s="7"/>
      <c r="N71" s="7"/>
      <c r="O71" s="7"/>
      <c r="P71" s="7"/>
      <c r="Q71" s="7"/>
      <c r="R71" s="7"/>
      <c r="S71" s="7"/>
      <c r="T71" s="7"/>
      <c r="U71" s="7"/>
    </row>
    <row r="72" spans="1:21" ht="15.75" customHeight="1" x14ac:dyDescent="0.2">
      <c r="A72" s="1336"/>
      <c r="B72" s="97"/>
      <c r="C72" s="97"/>
      <c r="D72" s="71"/>
      <c r="E72" s="7"/>
      <c r="F72" s="7"/>
      <c r="G72" s="7"/>
      <c r="H72" s="7"/>
      <c r="I72" s="7"/>
      <c r="J72" s="7"/>
      <c r="K72" s="7"/>
      <c r="L72" s="7"/>
      <c r="M72" s="7"/>
      <c r="N72" s="7"/>
      <c r="O72" s="7"/>
      <c r="P72" s="7"/>
      <c r="Q72" s="7"/>
      <c r="R72" s="7"/>
      <c r="S72" s="7"/>
      <c r="T72" s="7"/>
      <c r="U72" s="7"/>
    </row>
    <row r="73" spans="1:21" ht="15.75" customHeight="1" x14ac:dyDescent="0.2">
      <c r="A73" s="1336"/>
      <c r="B73" s="97"/>
      <c r="C73" s="97"/>
      <c r="D73" s="71"/>
      <c r="E73" s="7"/>
      <c r="F73" s="7"/>
      <c r="G73" s="7"/>
      <c r="H73" s="7"/>
      <c r="I73" s="7"/>
      <c r="J73" s="7"/>
      <c r="K73" s="7"/>
      <c r="L73" s="7"/>
      <c r="M73" s="7"/>
      <c r="N73" s="7"/>
      <c r="O73" s="7"/>
      <c r="P73" s="7"/>
      <c r="Q73" s="7"/>
      <c r="R73" s="7"/>
      <c r="S73" s="7"/>
      <c r="T73" s="7"/>
      <c r="U73" s="7"/>
    </row>
    <row r="74" spans="1:21" ht="15.75" customHeight="1" x14ac:dyDescent="0.2">
      <c r="A74" s="1335"/>
      <c r="B74" s="97"/>
      <c r="C74" s="97"/>
      <c r="D74" s="71"/>
      <c r="E74" s="7"/>
      <c r="F74" s="7"/>
      <c r="G74" s="7"/>
      <c r="H74" s="7"/>
      <c r="I74" s="7"/>
      <c r="J74" s="7"/>
      <c r="K74" s="7"/>
      <c r="L74" s="7"/>
      <c r="M74" s="7"/>
      <c r="N74" s="7"/>
      <c r="O74" s="7"/>
      <c r="P74" s="7"/>
      <c r="Q74" s="7"/>
      <c r="R74" s="7"/>
      <c r="S74" s="7"/>
      <c r="T74" s="7"/>
      <c r="U74" s="7"/>
    </row>
    <row r="75" spans="1:21" ht="15.75" customHeight="1" x14ac:dyDescent="0.2">
      <c r="A75" s="1336"/>
      <c r="B75" s="71"/>
      <c r="C75" s="71"/>
      <c r="D75" s="71"/>
      <c r="E75" s="7"/>
      <c r="F75" s="7"/>
      <c r="G75" s="7"/>
      <c r="H75" s="7"/>
      <c r="I75" s="7"/>
      <c r="J75" s="7"/>
      <c r="K75" s="7"/>
      <c r="L75" s="7"/>
      <c r="M75" s="7"/>
      <c r="N75" s="7"/>
      <c r="O75" s="7"/>
      <c r="P75" s="7"/>
      <c r="Q75" s="7"/>
      <c r="R75" s="7"/>
      <c r="S75" s="7"/>
      <c r="T75" s="7"/>
      <c r="U75" s="7"/>
    </row>
    <row r="76" spans="1:21" ht="15.75" customHeight="1" x14ac:dyDescent="0.2">
      <c r="A76" s="7"/>
      <c r="B76" s="7"/>
      <c r="C76" s="7"/>
      <c r="D76" s="7"/>
      <c r="E76" s="7"/>
      <c r="F76" s="7"/>
      <c r="G76" s="7"/>
      <c r="H76" s="7"/>
      <c r="I76" s="7"/>
      <c r="J76" s="7"/>
      <c r="K76" s="7"/>
      <c r="L76" s="7"/>
      <c r="M76" s="7"/>
      <c r="N76" s="7"/>
      <c r="O76" s="7"/>
      <c r="P76" s="7"/>
      <c r="Q76" s="7"/>
      <c r="R76" s="7"/>
      <c r="S76" s="7"/>
      <c r="T76" s="7"/>
      <c r="U76" s="7"/>
    </row>
    <row r="77" spans="1:21" ht="15.75" customHeight="1" x14ac:dyDescent="0.2">
      <c r="A77" s="7"/>
      <c r="B77" s="7"/>
      <c r="C77" s="7"/>
      <c r="D77" s="7"/>
      <c r="E77" s="7"/>
      <c r="F77" s="7"/>
      <c r="G77" s="7"/>
      <c r="H77" s="7"/>
      <c r="I77" s="7"/>
      <c r="J77" s="7"/>
      <c r="K77" s="7"/>
      <c r="L77" s="7"/>
      <c r="M77" s="7"/>
      <c r="N77" s="7"/>
      <c r="O77" s="7"/>
      <c r="P77" s="7"/>
      <c r="Q77" s="7"/>
      <c r="R77" s="7"/>
      <c r="S77" s="7"/>
      <c r="T77" s="7"/>
      <c r="U77" s="7"/>
    </row>
    <row r="78" spans="1:21" ht="15.75" customHeight="1" x14ac:dyDescent="0.2">
      <c r="A78" s="7"/>
      <c r="B78" s="7"/>
      <c r="C78" s="7"/>
      <c r="D78" s="7"/>
      <c r="E78" s="7"/>
      <c r="F78" s="7"/>
      <c r="G78" s="7"/>
      <c r="H78" s="7"/>
      <c r="I78" s="7"/>
      <c r="J78" s="7"/>
      <c r="K78" s="7"/>
      <c r="L78" s="7"/>
      <c r="M78" s="7"/>
      <c r="N78" s="7"/>
      <c r="O78" s="7"/>
      <c r="P78" s="7"/>
      <c r="Q78" s="7"/>
      <c r="R78" s="7"/>
      <c r="S78" s="7"/>
      <c r="T78" s="7"/>
      <c r="U78" s="7"/>
    </row>
    <row r="79" spans="1:21" ht="15.75" customHeight="1" x14ac:dyDescent="0.2">
      <c r="A79" s="7"/>
      <c r="B79" s="7"/>
      <c r="C79" s="7"/>
      <c r="D79" s="7"/>
      <c r="E79" s="7"/>
      <c r="F79" s="7"/>
      <c r="G79" s="7"/>
      <c r="H79" s="7"/>
      <c r="I79" s="7"/>
      <c r="J79" s="7"/>
      <c r="K79" s="7"/>
      <c r="L79" s="7"/>
      <c r="M79" s="7"/>
      <c r="N79" s="7"/>
      <c r="O79" s="7"/>
      <c r="P79" s="7"/>
      <c r="Q79" s="7"/>
      <c r="R79" s="7"/>
      <c r="S79" s="7"/>
      <c r="T79" s="7"/>
      <c r="U79" s="7"/>
    </row>
    <row r="80" spans="1:21" ht="15.75" customHeight="1" x14ac:dyDescent="0.2">
      <c r="A80" s="7"/>
      <c r="B80" s="7"/>
      <c r="C80" s="7"/>
      <c r="D80" s="7"/>
      <c r="E80" s="7"/>
      <c r="F80" s="7"/>
      <c r="G80" s="7"/>
      <c r="H80" s="7"/>
      <c r="I80" s="7"/>
      <c r="J80" s="7"/>
      <c r="K80" s="7"/>
      <c r="L80" s="7"/>
      <c r="M80" s="7"/>
      <c r="N80" s="7"/>
      <c r="O80" s="7"/>
      <c r="P80" s="7"/>
      <c r="Q80" s="7"/>
      <c r="R80" s="7"/>
      <c r="S80" s="7"/>
      <c r="T80" s="7"/>
      <c r="U80" s="7"/>
    </row>
    <row r="81" spans="1:21" ht="15.75" customHeight="1" x14ac:dyDescent="0.2">
      <c r="A81" s="7"/>
      <c r="B81" s="7"/>
      <c r="C81" s="7"/>
      <c r="D81" s="7"/>
      <c r="E81" s="7"/>
      <c r="F81" s="7"/>
      <c r="G81" s="7"/>
      <c r="H81" s="7"/>
      <c r="I81" s="7"/>
      <c r="J81" s="7"/>
      <c r="K81" s="7"/>
      <c r="L81" s="7"/>
      <c r="M81" s="7"/>
      <c r="N81" s="7"/>
      <c r="O81" s="7"/>
      <c r="P81" s="7"/>
      <c r="Q81" s="7"/>
      <c r="R81" s="7"/>
      <c r="S81" s="7"/>
      <c r="T81" s="7"/>
      <c r="U81" s="7"/>
    </row>
    <row r="82" spans="1:21" ht="15.75" customHeight="1" x14ac:dyDescent="0.2">
      <c r="A82" s="7"/>
      <c r="B82" s="7"/>
      <c r="C82" s="7"/>
      <c r="D82" s="7"/>
      <c r="E82" s="7"/>
      <c r="F82" s="7"/>
      <c r="G82" s="7"/>
      <c r="H82" s="7"/>
      <c r="I82" s="7"/>
      <c r="J82" s="7"/>
      <c r="K82" s="7"/>
      <c r="L82" s="7"/>
      <c r="M82" s="7"/>
      <c r="N82" s="7"/>
      <c r="O82" s="7"/>
      <c r="P82" s="7"/>
      <c r="Q82" s="7"/>
      <c r="R82" s="7"/>
      <c r="S82" s="7"/>
      <c r="T82" s="7"/>
      <c r="U82" s="7"/>
    </row>
    <row r="83" spans="1:21" ht="15.75" customHeight="1" x14ac:dyDescent="0.2">
      <c r="A83" s="7"/>
      <c r="B83" s="7"/>
      <c r="C83" s="7"/>
      <c r="D83" s="7"/>
      <c r="E83" s="7"/>
      <c r="F83" s="7"/>
      <c r="G83" s="7"/>
      <c r="H83" s="7"/>
      <c r="I83" s="7"/>
      <c r="J83" s="7"/>
      <c r="K83" s="7"/>
      <c r="L83" s="7"/>
      <c r="M83" s="7"/>
      <c r="N83" s="7"/>
      <c r="O83" s="7"/>
      <c r="P83" s="7"/>
      <c r="Q83" s="7"/>
      <c r="R83" s="7"/>
      <c r="S83" s="7"/>
      <c r="T83" s="7"/>
      <c r="U83" s="7"/>
    </row>
    <row r="84" spans="1:21" ht="15.75" customHeight="1" x14ac:dyDescent="0.2">
      <c r="A84" s="7"/>
      <c r="B84" s="7"/>
      <c r="C84" s="7"/>
      <c r="D84" s="7"/>
      <c r="E84" s="7"/>
      <c r="F84" s="7"/>
      <c r="G84" s="7"/>
      <c r="H84" s="7"/>
      <c r="I84" s="7"/>
      <c r="J84" s="7"/>
      <c r="K84" s="7"/>
      <c r="L84" s="7"/>
      <c r="M84" s="7"/>
      <c r="N84" s="7"/>
      <c r="O84" s="7"/>
      <c r="P84" s="7"/>
      <c r="Q84" s="7"/>
      <c r="R84" s="7"/>
      <c r="S84" s="7"/>
      <c r="T84" s="7"/>
      <c r="U84" s="7"/>
    </row>
    <row r="85" spans="1:21" ht="15.75" customHeight="1" x14ac:dyDescent="0.2">
      <c r="A85" s="7"/>
      <c r="B85" s="7"/>
      <c r="C85" s="7"/>
      <c r="D85" s="7"/>
      <c r="E85" s="7"/>
      <c r="F85" s="7"/>
      <c r="G85" s="7"/>
      <c r="H85" s="7"/>
      <c r="I85" s="7"/>
      <c r="J85" s="7"/>
      <c r="K85" s="7"/>
      <c r="L85" s="7"/>
      <c r="M85" s="7"/>
      <c r="N85" s="7"/>
      <c r="O85" s="7"/>
      <c r="P85" s="7"/>
      <c r="Q85" s="7"/>
      <c r="R85" s="7"/>
      <c r="S85" s="7"/>
      <c r="T85" s="7"/>
      <c r="U85" s="7"/>
    </row>
    <row r="86" spans="1:21" ht="15.75" customHeight="1" x14ac:dyDescent="0.2">
      <c r="A86" s="7"/>
      <c r="B86" s="7"/>
      <c r="C86" s="7"/>
      <c r="D86" s="7"/>
      <c r="E86" s="7"/>
      <c r="F86" s="7"/>
      <c r="G86" s="7"/>
      <c r="H86" s="7"/>
      <c r="I86" s="7"/>
      <c r="J86" s="7"/>
      <c r="K86" s="7"/>
      <c r="L86" s="7"/>
      <c r="M86" s="7"/>
      <c r="N86" s="7"/>
      <c r="O86" s="7"/>
      <c r="P86" s="7"/>
      <c r="Q86" s="7"/>
      <c r="R86" s="7"/>
      <c r="S86" s="7"/>
      <c r="T86" s="7"/>
      <c r="U86" s="7"/>
    </row>
    <row r="87" spans="1:21" ht="15.75" customHeight="1" x14ac:dyDescent="0.2">
      <c r="A87" s="7"/>
      <c r="B87" s="7"/>
      <c r="C87" s="7"/>
      <c r="D87" s="7"/>
      <c r="E87" s="7"/>
      <c r="F87" s="7"/>
      <c r="G87" s="7"/>
      <c r="H87" s="7"/>
      <c r="I87" s="7"/>
      <c r="J87" s="7"/>
      <c r="K87" s="7"/>
      <c r="L87" s="7"/>
      <c r="M87" s="7"/>
      <c r="N87" s="7"/>
      <c r="O87" s="7"/>
      <c r="P87" s="7"/>
      <c r="Q87" s="7"/>
      <c r="R87" s="7"/>
      <c r="S87" s="7"/>
      <c r="T87" s="7"/>
      <c r="U87" s="7"/>
    </row>
    <row r="88" spans="1:21" ht="15.75" customHeight="1" x14ac:dyDescent="0.2">
      <c r="A88" s="7"/>
      <c r="B88" s="7"/>
      <c r="C88" s="7"/>
      <c r="D88" s="7"/>
      <c r="E88" s="7"/>
      <c r="F88" s="7"/>
      <c r="G88" s="7"/>
      <c r="H88" s="7"/>
      <c r="I88" s="7"/>
      <c r="J88" s="7"/>
      <c r="K88" s="7"/>
      <c r="L88" s="7"/>
      <c r="M88" s="7"/>
      <c r="N88" s="7"/>
      <c r="O88" s="7"/>
      <c r="P88" s="7"/>
      <c r="Q88" s="7"/>
      <c r="R88" s="7"/>
      <c r="S88" s="7"/>
      <c r="T88" s="7"/>
      <c r="U88" s="7"/>
    </row>
    <row r="89" spans="1:21" ht="15.75" customHeight="1" x14ac:dyDescent="0.2">
      <c r="A89" s="7"/>
      <c r="B89" s="7"/>
      <c r="C89" s="7"/>
      <c r="D89" s="7"/>
      <c r="E89" s="7"/>
      <c r="F89" s="7"/>
      <c r="G89" s="7"/>
      <c r="H89" s="7"/>
      <c r="I89" s="7"/>
      <c r="J89" s="7"/>
      <c r="K89" s="7"/>
      <c r="L89" s="7"/>
      <c r="M89" s="7"/>
      <c r="N89" s="7"/>
      <c r="O89" s="7"/>
      <c r="P89" s="7"/>
      <c r="Q89" s="7"/>
      <c r="R89" s="7"/>
      <c r="S89" s="7"/>
      <c r="T89" s="7"/>
      <c r="U89" s="7"/>
    </row>
    <row r="90" spans="1:21" ht="15.75" customHeight="1" x14ac:dyDescent="0.2">
      <c r="A90" s="7"/>
      <c r="B90" s="7"/>
      <c r="C90" s="7"/>
      <c r="D90" s="7"/>
      <c r="E90" s="7"/>
      <c r="F90" s="7"/>
      <c r="G90" s="7"/>
      <c r="H90" s="7"/>
      <c r="I90" s="7"/>
      <c r="J90" s="7"/>
      <c r="K90" s="7"/>
      <c r="L90" s="7"/>
      <c r="M90" s="7"/>
      <c r="N90" s="7"/>
      <c r="O90" s="7"/>
      <c r="P90" s="7"/>
      <c r="Q90" s="7"/>
      <c r="R90" s="7"/>
      <c r="S90" s="7"/>
      <c r="T90" s="7"/>
      <c r="U90" s="7"/>
    </row>
    <row r="91" spans="1:21" ht="15.75" customHeight="1" x14ac:dyDescent="0.2">
      <c r="A91" s="7"/>
      <c r="B91" s="7"/>
      <c r="C91" s="7"/>
      <c r="D91" s="7"/>
      <c r="E91" s="7"/>
      <c r="F91" s="7"/>
      <c r="G91" s="7"/>
      <c r="H91" s="7"/>
      <c r="I91" s="7"/>
      <c r="J91" s="7"/>
      <c r="K91" s="7"/>
      <c r="L91" s="7"/>
      <c r="M91" s="7"/>
      <c r="N91" s="7"/>
      <c r="O91" s="7"/>
      <c r="P91" s="7"/>
      <c r="Q91" s="7"/>
      <c r="R91" s="7"/>
      <c r="S91" s="7"/>
      <c r="T91" s="7"/>
      <c r="U91" s="7"/>
    </row>
    <row r="92" spans="1:21" ht="15.75" customHeight="1" x14ac:dyDescent="0.2">
      <c r="A92" s="7"/>
      <c r="B92" s="7"/>
      <c r="C92" s="7"/>
      <c r="D92" s="7"/>
      <c r="E92" s="7"/>
      <c r="F92" s="7"/>
      <c r="G92" s="7"/>
      <c r="H92" s="7"/>
      <c r="I92" s="7"/>
      <c r="J92" s="7"/>
      <c r="K92" s="7"/>
      <c r="L92" s="7"/>
      <c r="M92" s="7"/>
      <c r="N92" s="7"/>
      <c r="O92" s="7"/>
      <c r="P92" s="7"/>
      <c r="Q92" s="7"/>
      <c r="R92" s="7"/>
      <c r="S92" s="7"/>
      <c r="T92" s="7"/>
      <c r="U92" s="7"/>
    </row>
    <row r="93" spans="1:21" ht="15.75" customHeight="1" x14ac:dyDescent="0.2">
      <c r="A93" s="7"/>
      <c r="B93" s="7"/>
      <c r="C93" s="7"/>
      <c r="D93" s="7"/>
      <c r="E93" s="7"/>
      <c r="F93" s="7"/>
      <c r="G93" s="7"/>
      <c r="H93" s="7"/>
      <c r="I93" s="7"/>
      <c r="J93" s="7"/>
      <c r="K93" s="7"/>
      <c r="L93" s="7"/>
      <c r="M93" s="7"/>
      <c r="N93" s="7"/>
      <c r="O93" s="7"/>
      <c r="P93" s="7"/>
      <c r="Q93" s="7"/>
      <c r="R93" s="7"/>
      <c r="S93" s="7"/>
      <c r="T93" s="7"/>
      <c r="U93" s="7"/>
    </row>
    <row r="94" spans="1:21" ht="15.75" customHeight="1" x14ac:dyDescent="0.2">
      <c r="A94" s="7"/>
      <c r="B94" s="7"/>
      <c r="C94" s="7"/>
      <c r="D94" s="7"/>
      <c r="E94" s="7"/>
      <c r="F94" s="7"/>
      <c r="G94" s="7"/>
      <c r="H94" s="7"/>
      <c r="I94" s="7"/>
      <c r="J94" s="7"/>
      <c r="K94" s="7"/>
      <c r="L94" s="7"/>
      <c r="M94" s="7"/>
      <c r="N94" s="7"/>
      <c r="O94" s="7"/>
      <c r="P94" s="7"/>
      <c r="Q94" s="7"/>
      <c r="R94" s="7"/>
      <c r="S94" s="7"/>
      <c r="T94" s="7"/>
      <c r="U94" s="7"/>
    </row>
    <row r="95" spans="1:21" ht="15.75" customHeight="1" x14ac:dyDescent="0.2">
      <c r="A95" s="7"/>
      <c r="B95" s="7"/>
      <c r="C95" s="7"/>
      <c r="D95" s="7"/>
      <c r="E95" s="7"/>
      <c r="F95" s="7"/>
      <c r="G95" s="7"/>
      <c r="H95" s="7"/>
      <c r="I95" s="7"/>
      <c r="J95" s="7"/>
      <c r="K95" s="7"/>
      <c r="L95" s="7"/>
      <c r="M95" s="7"/>
      <c r="N95" s="7"/>
      <c r="O95" s="7"/>
      <c r="P95" s="7"/>
      <c r="Q95" s="7"/>
      <c r="R95" s="7"/>
      <c r="S95" s="7"/>
      <c r="T95" s="7"/>
      <c r="U95" s="7"/>
    </row>
    <row r="96" spans="1:21" ht="15.75" customHeight="1" x14ac:dyDescent="0.2">
      <c r="A96" s="7"/>
      <c r="B96" s="7"/>
      <c r="C96" s="7"/>
      <c r="D96" s="7"/>
      <c r="E96" s="7"/>
      <c r="F96" s="7"/>
      <c r="G96" s="7"/>
      <c r="H96" s="7"/>
      <c r="I96" s="7"/>
      <c r="J96" s="7"/>
      <c r="K96" s="7"/>
      <c r="L96" s="7"/>
      <c r="M96" s="7"/>
      <c r="N96" s="7"/>
      <c r="O96" s="7"/>
      <c r="P96" s="7"/>
      <c r="Q96" s="7"/>
      <c r="R96" s="7"/>
      <c r="S96" s="7"/>
      <c r="T96" s="7"/>
      <c r="U96" s="7"/>
    </row>
    <row r="97" spans="1:21" ht="15.75" customHeight="1" x14ac:dyDescent="0.2">
      <c r="A97" s="7"/>
      <c r="B97" s="7"/>
      <c r="C97" s="7"/>
      <c r="D97" s="7"/>
      <c r="E97" s="7"/>
      <c r="F97" s="7"/>
      <c r="G97" s="7"/>
      <c r="H97" s="7"/>
      <c r="I97" s="7"/>
      <c r="J97" s="7"/>
      <c r="K97" s="7"/>
      <c r="L97" s="7"/>
      <c r="M97" s="7"/>
      <c r="N97" s="7"/>
      <c r="O97" s="7"/>
      <c r="P97" s="7"/>
      <c r="Q97" s="7"/>
      <c r="R97" s="7"/>
      <c r="S97" s="7"/>
      <c r="T97" s="7"/>
      <c r="U97" s="7"/>
    </row>
    <row r="98" spans="1:21" ht="15.75" customHeight="1" x14ac:dyDescent="0.2">
      <c r="A98" s="7"/>
      <c r="B98" s="7"/>
      <c r="C98" s="7"/>
      <c r="D98" s="7"/>
      <c r="E98" s="7"/>
      <c r="F98" s="7"/>
      <c r="G98" s="7"/>
      <c r="H98" s="7"/>
      <c r="I98" s="7"/>
      <c r="J98" s="7"/>
      <c r="K98" s="7"/>
      <c r="L98" s="7"/>
      <c r="M98" s="7"/>
      <c r="N98" s="7"/>
      <c r="O98" s="7"/>
      <c r="P98" s="7"/>
      <c r="Q98" s="7"/>
      <c r="R98" s="7"/>
      <c r="S98" s="7"/>
      <c r="T98" s="7"/>
      <c r="U98" s="7"/>
    </row>
    <row r="99" spans="1:21" ht="15.75" customHeight="1" x14ac:dyDescent="0.2">
      <c r="A99" s="7"/>
      <c r="B99" s="7"/>
      <c r="C99" s="7"/>
      <c r="D99" s="7"/>
      <c r="E99" s="7"/>
      <c r="F99" s="7"/>
      <c r="G99" s="7"/>
      <c r="H99" s="7"/>
      <c r="I99" s="7"/>
      <c r="J99" s="7"/>
      <c r="K99" s="7"/>
      <c r="L99" s="7"/>
      <c r="M99" s="7"/>
      <c r="N99" s="7"/>
      <c r="O99" s="7"/>
      <c r="P99" s="7"/>
      <c r="Q99" s="7"/>
      <c r="R99" s="7"/>
      <c r="S99" s="7"/>
      <c r="T99" s="7"/>
      <c r="U99" s="7"/>
    </row>
    <row r="100" spans="1:21" ht="15.75" customHeight="1" x14ac:dyDescent="0.2">
      <c r="A100" s="7"/>
      <c r="B100" s="7"/>
      <c r="C100" s="7"/>
      <c r="D100" s="7"/>
      <c r="E100" s="7"/>
      <c r="F100" s="7"/>
      <c r="G100" s="7"/>
      <c r="H100" s="7"/>
      <c r="I100" s="7"/>
      <c r="J100" s="7"/>
      <c r="K100" s="7"/>
      <c r="L100" s="7"/>
      <c r="M100" s="7"/>
      <c r="N100" s="7"/>
      <c r="O100" s="7"/>
      <c r="P100" s="7"/>
      <c r="Q100" s="7"/>
      <c r="R100" s="7"/>
      <c r="S100" s="7"/>
      <c r="T100" s="7"/>
      <c r="U100" s="7"/>
    </row>
    <row r="101" spans="1:21" ht="15.75" customHeight="1" x14ac:dyDescent="0.2">
      <c r="A101" s="7"/>
      <c r="B101" s="7"/>
      <c r="C101" s="7"/>
      <c r="D101" s="7"/>
      <c r="E101" s="7"/>
      <c r="F101" s="7"/>
      <c r="G101" s="7"/>
      <c r="H101" s="7"/>
      <c r="I101" s="7"/>
      <c r="J101" s="7"/>
      <c r="K101" s="7"/>
      <c r="L101" s="7"/>
      <c r="M101" s="7"/>
      <c r="N101" s="7"/>
      <c r="O101" s="7"/>
      <c r="P101" s="7"/>
      <c r="Q101" s="7"/>
      <c r="R101" s="7"/>
      <c r="S101" s="7"/>
      <c r="T101" s="7"/>
      <c r="U101" s="7"/>
    </row>
    <row r="102" spans="1:21" ht="15.75" customHeight="1" x14ac:dyDescent="0.2">
      <c r="A102" s="7"/>
      <c r="B102" s="7"/>
      <c r="C102" s="7"/>
      <c r="D102" s="7"/>
      <c r="E102" s="7"/>
      <c r="F102" s="7"/>
      <c r="G102" s="7"/>
      <c r="H102" s="7"/>
      <c r="I102" s="7"/>
      <c r="J102" s="7"/>
      <c r="K102" s="7"/>
      <c r="L102" s="7"/>
      <c r="M102" s="7"/>
      <c r="N102" s="7"/>
      <c r="O102" s="7"/>
      <c r="P102" s="7"/>
      <c r="Q102" s="7"/>
      <c r="R102" s="7"/>
      <c r="S102" s="7"/>
      <c r="T102" s="7"/>
      <c r="U102" s="7"/>
    </row>
    <row r="103" spans="1:21" ht="15.75" customHeight="1" x14ac:dyDescent="0.2">
      <c r="A103" s="7"/>
      <c r="B103" s="7"/>
      <c r="C103" s="7"/>
      <c r="D103" s="7"/>
      <c r="E103" s="7"/>
      <c r="F103" s="7"/>
      <c r="G103" s="7"/>
      <c r="H103" s="7"/>
      <c r="I103" s="7"/>
      <c r="J103" s="7"/>
      <c r="K103" s="7"/>
      <c r="L103" s="7"/>
      <c r="M103" s="7"/>
      <c r="N103" s="7"/>
      <c r="O103" s="7"/>
      <c r="P103" s="7"/>
      <c r="Q103" s="7"/>
      <c r="R103" s="7"/>
      <c r="S103" s="7"/>
      <c r="T103" s="7"/>
      <c r="U103" s="7"/>
    </row>
    <row r="104" spans="1:21" ht="15.75" customHeight="1" x14ac:dyDescent="0.2">
      <c r="A104" s="7"/>
      <c r="B104" s="7"/>
      <c r="C104" s="7"/>
      <c r="D104" s="7"/>
      <c r="E104" s="7"/>
      <c r="F104" s="7"/>
      <c r="G104" s="7"/>
      <c r="H104" s="7"/>
      <c r="I104" s="7"/>
      <c r="J104" s="7"/>
      <c r="K104" s="7"/>
      <c r="L104" s="7"/>
      <c r="M104" s="7"/>
      <c r="N104" s="7"/>
      <c r="O104" s="7"/>
      <c r="P104" s="7"/>
      <c r="Q104" s="7"/>
      <c r="R104" s="7"/>
      <c r="S104" s="7"/>
      <c r="T104" s="7"/>
      <c r="U104" s="7"/>
    </row>
    <row r="105" spans="1:21" ht="15.75" customHeight="1" x14ac:dyDescent="0.2">
      <c r="A105" s="7"/>
      <c r="B105" s="7"/>
      <c r="C105" s="7"/>
      <c r="D105" s="7"/>
      <c r="E105" s="7"/>
      <c r="F105" s="7"/>
      <c r="G105" s="7"/>
      <c r="H105" s="7"/>
      <c r="I105" s="7"/>
      <c r="J105" s="7"/>
      <c r="K105" s="7"/>
      <c r="L105" s="7"/>
      <c r="M105" s="7"/>
      <c r="N105" s="7"/>
      <c r="O105" s="7"/>
      <c r="P105" s="7"/>
      <c r="Q105" s="7"/>
      <c r="R105" s="7"/>
      <c r="S105" s="7"/>
      <c r="T105" s="7"/>
      <c r="U105" s="7"/>
    </row>
    <row r="106" spans="1:21" ht="15.75" customHeight="1" x14ac:dyDescent="0.2">
      <c r="A106" s="7"/>
      <c r="B106" s="7"/>
      <c r="C106" s="7"/>
      <c r="D106" s="7"/>
      <c r="E106" s="7"/>
      <c r="F106" s="7"/>
      <c r="G106" s="7"/>
      <c r="H106" s="7"/>
      <c r="I106" s="7"/>
      <c r="J106" s="7"/>
      <c r="K106" s="7"/>
      <c r="L106" s="7"/>
      <c r="M106" s="7"/>
      <c r="N106" s="7"/>
      <c r="O106" s="7"/>
      <c r="P106" s="7"/>
      <c r="Q106" s="7"/>
      <c r="R106" s="7"/>
      <c r="S106" s="7"/>
      <c r="T106" s="7"/>
      <c r="U106" s="7"/>
    </row>
    <row r="107" spans="1:21" ht="15.75" customHeight="1" x14ac:dyDescent="0.2">
      <c r="A107" s="7"/>
      <c r="B107" s="7"/>
      <c r="C107" s="7"/>
      <c r="D107" s="7"/>
      <c r="E107" s="7"/>
      <c r="F107" s="7"/>
      <c r="G107" s="7"/>
      <c r="H107" s="7"/>
      <c r="I107" s="7"/>
      <c r="J107" s="7"/>
      <c r="K107" s="7"/>
      <c r="L107" s="7"/>
      <c r="M107" s="7"/>
      <c r="N107" s="7"/>
      <c r="O107" s="7"/>
      <c r="P107" s="7"/>
      <c r="Q107" s="7"/>
      <c r="R107" s="7"/>
      <c r="S107" s="7"/>
      <c r="T107" s="7"/>
      <c r="U107" s="7"/>
    </row>
    <row r="108" spans="1:21" ht="15.75" customHeight="1" x14ac:dyDescent="0.2">
      <c r="A108" s="7"/>
      <c r="B108" s="7"/>
      <c r="C108" s="7"/>
      <c r="D108" s="7"/>
      <c r="E108" s="7"/>
      <c r="F108" s="7"/>
      <c r="G108" s="7"/>
      <c r="H108" s="7"/>
      <c r="I108" s="7"/>
      <c r="J108" s="7"/>
      <c r="K108" s="7"/>
      <c r="L108" s="7"/>
      <c r="M108" s="7"/>
      <c r="N108" s="7"/>
      <c r="O108" s="7"/>
      <c r="P108" s="7"/>
      <c r="Q108" s="7"/>
      <c r="R108" s="7"/>
      <c r="S108" s="7"/>
      <c r="T108" s="7"/>
      <c r="U108" s="7"/>
    </row>
    <row r="109" spans="1:21" ht="15.75" customHeight="1" x14ac:dyDescent="0.2">
      <c r="A109" s="7"/>
      <c r="B109" s="7"/>
      <c r="C109" s="7"/>
      <c r="D109" s="7"/>
      <c r="E109" s="7"/>
      <c r="F109" s="7"/>
      <c r="G109" s="7"/>
      <c r="H109" s="7"/>
      <c r="I109" s="7"/>
      <c r="J109" s="7"/>
      <c r="K109" s="7"/>
      <c r="L109" s="7"/>
      <c r="M109" s="7"/>
      <c r="N109" s="7"/>
      <c r="O109" s="7"/>
      <c r="P109" s="7"/>
      <c r="Q109" s="7"/>
      <c r="R109" s="7"/>
      <c r="S109" s="7"/>
      <c r="T109" s="7"/>
      <c r="U109" s="7"/>
    </row>
    <row r="110" spans="1:21" ht="15.75" customHeight="1" x14ac:dyDescent="0.2">
      <c r="A110" s="7"/>
      <c r="B110" s="7"/>
      <c r="C110" s="7"/>
      <c r="D110" s="7"/>
      <c r="E110" s="7"/>
      <c r="F110" s="7"/>
      <c r="G110" s="7"/>
      <c r="H110" s="7"/>
      <c r="I110" s="7"/>
      <c r="J110" s="7"/>
      <c r="K110" s="7"/>
      <c r="L110" s="7"/>
      <c r="M110" s="7"/>
      <c r="N110" s="7"/>
      <c r="O110" s="7"/>
      <c r="P110" s="7"/>
      <c r="Q110" s="7"/>
      <c r="R110" s="7"/>
      <c r="S110" s="7"/>
      <c r="T110" s="7"/>
      <c r="U110" s="7"/>
    </row>
    <row r="111" spans="1:21" ht="15.75" customHeight="1" x14ac:dyDescent="0.2">
      <c r="A111" s="7"/>
      <c r="B111" s="7"/>
      <c r="C111" s="7"/>
      <c r="D111" s="7"/>
      <c r="E111" s="7"/>
      <c r="F111" s="7"/>
      <c r="G111" s="7"/>
      <c r="H111" s="7"/>
      <c r="I111" s="7"/>
      <c r="J111" s="7"/>
      <c r="K111" s="7"/>
      <c r="L111" s="7"/>
      <c r="M111" s="7"/>
      <c r="N111" s="7"/>
      <c r="O111" s="7"/>
      <c r="P111" s="7"/>
      <c r="Q111" s="7"/>
      <c r="R111" s="7"/>
      <c r="S111" s="7"/>
      <c r="T111" s="7"/>
      <c r="U111" s="7"/>
    </row>
    <row r="112" spans="1:21" ht="15.75" customHeight="1" x14ac:dyDescent="0.2">
      <c r="A112" s="7"/>
      <c r="B112" s="7"/>
      <c r="C112" s="7"/>
      <c r="D112" s="7"/>
      <c r="E112" s="7"/>
      <c r="F112" s="7"/>
      <c r="G112" s="7"/>
      <c r="H112" s="7"/>
      <c r="I112" s="7"/>
      <c r="J112" s="7"/>
      <c r="K112" s="7"/>
      <c r="L112" s="7"/>
      <c r="M112" s="7"/>
      <c r="N112" s="7"/>
      <c r="O112" s="7"/>
      <c r="P112" s="7"/>
      <c r="Q112" s="7"/>
      <c r="R112" s="7"/>
      <c r="S112" s="7"/>
      <c r="T112" s="7"/>
      <c r="U112" s="7"/>
    </row>
    <row r="113" spans="1:21" ht="15.75" customHeight="1" x14ac:dyDescent="0.2">
      <c r="A113" s="7"/>
      <c r="B113" s="7"/>
      <c r="C113" s="7"/>
      <c r="D113" s="7"/>
      <c r="E113" s="7"/>
      <c r="F113" s="7"/>
      <c r="G113" s="7"/>
      <c r="H113" s="7"/>
      <c r="I113" s="7"/>
      <c r="J113" s="7"/>
      <c r="K113" s="7"/>
      <c r="L113" s="7"/>
      <c r="M113" s="7"/>
      <c r="N113" s="7"/>
      <c r="O113" s="7"/>
      <c r="P113" s="7"/>
      <c r="Q113" s="7"/>
      <c r="R113" s="7"/>
      <c r="S113" s="7"/>
      <c r="T113" s="7"/>
      <c r="U113" s="7"/>
    </row>
    <row r="114" spans="1:21" ht="15.75" customHeight="1" x14ac:dyDescent="0.2">
      <c r="A114" s="7"/>
      <c r="B114" s="7"/>
      <c r="C114" s="7"/>
      <c r="D114" s="7"/>
      <c r="E114" s="7"/>
      <c r="F114" s="7"/>
      <c r="G114" s="7"/>
      <c r="H114" s="7"/>
      <c r="I114" s="7"/>
      <c r="J114" s="7"/>
      <c r="K114" s="7"/>
      <c r="L114" s="7"/>
      <c r="M114" s="7"/>
      <c r="N114" s="7"/>
      <c r="O114" s="7"/>
      <c r="P114" s="7"/>
      <c r="Q114" s="7"/>
      <c r="R114" s="7"/>
      <c r="S114" s="7"/>
      <c r="T114" s="7"/>
      <c r="U114" s="7"/>
    </row>
    <row r="115" spans="1:21" ht="15.75" customHeight="1" x14ac:dyDescent="0.2">
      <c r="A115" s="7"/>
      <c r="B115" s="7"/>
      <c r="C115" s="7"/>
      <c r="D115" s="7"/>
      <c r="E115" s="7"/>
      <c r="F115" s="7"/>
      <c r="G115" s="7"/>
      <c r="H115" s="7"/>
      <c r="I115" s="7"/>
      <c r="J115" s="7"/>
      <c r="K115" s="7"/>
      <c r="L115" s="7"/>
      <c r="M115" s="7"/>
      <c r="N115" s="7"/>
      <c r="O115" s="7"/>
      <c r="P115" s="7"/>
      <c r="Q115" s="7"/>
      <c r="R115" s="7"/>
      <c r="S115" s="7"/>
      <c r="T115" s="7"/>
      <c r="U115" s="7"/>
    </row>
    <row r="116" spans="1:21" ht="15.75" customHeight="1" x14ac:dyDescent="0.2">
      <c r="A116" s="7"/>
      <c r="B116" s="7"/>
      <c r="C116" s="7"/>
      <c r="D116" s="7"/>
      <c r="E116" s="7"/>
      <c r="F116" s="7"/>
      <c r="G116" s="7"/>
      <c r="H116" s="7"/>
      <c r="I116" s="7"/>
      <c r="J116" s="7"/>
      <c r="K116" s="7"/>
      <c r="L116" s="7"/>
      <c r="M116" s="7"/>
      <c r="N116" s="7"/>
      <c r="O116" s="7"/>
      <c r="P116" s="7"/>
      <c r="Q116" s="7"/>
      <c r="R116" s="7"/>
      <c r="S116" s="7"/>
      <c r="T116" s="7"/>
      <c r="U116" s="7"/>
    </row>
    <row r="117" spans="1:21" ht="15.75" customHeight="1" x14ac:dyDescent="0.2">
      <c r="A117" s="7"/>
      <c r="B117" s="7"/>
      <c r="C117" s="7"/>
      <c r="D117" s="7"/>
      <c r="E117" s="7"/>
      <c r="F117" s="7"/>
      <c r="G117" s="7"/>
      <c r="H117" s="7"/>
      <c r="I117" s="7"/>
      <c r="J117" s="7"/>
      <c r="K117" s="7"/>
      <c r="L117" s="7"/>
      <c r="M117" s="7"/>
      <c r="N117" s="7"/>
      <c r="O117" s="7"/>
      <c r="P117" s="7"/>
      <c r="Q117" s="7"/>
      <c r="R117" s="7"/>
      <c r="S117" s="7"/>
      <c r="T117" s="7"/>
      <c r="U117" s="7"/>
    </row>
    <row r="118" spans="1:21" ht="15.75" customHeight="1" x14ac:dyDescent="0.2">
      <c r="A118" s="7"/>
      <c r="B118" s="7"/>
      <c r="C118" s="7"/>
      <c r="D118" s="7"/>
      <c r="E118" s="7"/>
      <c r="F118" s="7"/>
      <c r="G118" s="7"/>
      <c r="H118" s="7"/>
      <c r="I118" s="7"/>
      <c r="J118" s="7"/>
      <c r="K118" s="7"/>
      <c r="L118" s="7"/>
      <c r="M118" s="7"/>
      <c r="N118" s="7"/>
      <c r="O118" s="7"/>
      <c r="P118" s="7"/>
      <c r="Q118" s="7"/>
      <c r="R118" s="7"/>
      <c r="S118" s="7"/>
      <c r="T118" s="7"/>
      <c r="U118" s="7"/>
    </row>
    <row r="119" spans="1:21" ht="15.75" customHeight="1" x14ac:dyDescent="0.2">
      <c r="A119" s="7"/>
      <c r="B119" s="7"/>
      <c r="C119" s="7"/>
      <c r="D119" s="7"/>
      <c r="E119" s="7"/>
      <c r="F119" s="7"/>
      <c r="G119" s="7"/>
      <c r="H119" s="7"/>
      <c r="I119" s="7"/>
      <c r="J119" s="7"/>
      <c r="K119" s="7"/>
      <c r="L119" s="7"/>
      <c r="M119" s="7"/>
      <c r="N119" s="7"/>
      <c r="O119" s="7"/>
      <c r="P119" s="7"/>
      <c r="Q119" s="7"/>
      <c r="R119" s="7"/>
      <c r="S119" s="7"/>
      <c r="T119" s="7"/>
      <c r="U119" s="7"/>
    </row>
    <row r="120" spans="1:21" ht="15.75" customHeight="1" x14ac:dyDescent="0.2">
      <c r="A120" s="7"/>
      <c r="B120" s="7"/>
      <c r="C120" s="7"/>
      <c r="D120" s="7"/>
      <c r="E120" s="7"/>
      <c r="F120" s="7"/>
      <c r="G120" s="7"/>
      <c r="H120" s="7"/>
      <c r="I120" s="7"/>
      <c r="J120" s="7"/>
      <c r="K120" s="7"/>
      <c r="L120" s="7"/>
      <c r="M120" s="7"/>
      <c r="N120" s="7"/>
      <c r="O120" s="7"/>
      <c r="P120" s="7"/>
      <c r="Q120" s="7"/>
      <c r="R120" s="7"/>
      <c r="S120" s="7"/>
      <c r="T120" s="7"/>
      <c r="U120" s="7"/>
    </row>
    <row r="121" spans="1:21" ht="15.75" customHeight="1" x14ac:dyDescent="0.2">
      <c r="A121" s="7"/>
      <c r="B121" s="7"/>
      <c r="C121" s="7"/>
      <c r="D121" s="7"/>
      <c r="E121" s="7"/>
      <c r="F121" s="7"/>
      <c r="G121" s="7"/>
      <c r="H121" s="7"/>
      <c r="I121" s="7"/>
      <c r="J121" s="7"/>
      <c r="K121" s="7"/>
      <c r="L121" s="7"/>
      <c r="M121" s="7"/>
      <c r="N121" s="7"/>
      <c r="O121" s="7"/>
      <c r="P121" s="7"/>
      <c r="Q121" s="7"/>
      <c r="R121" s="7"/>
      <c r="S121" s="7"/>
      <c r="T121" s="7"/>
      <c r="U121" s="7"/>
    </row>
    <row r="122" spans="1:21" ht="15.75" customHeight="1" x14ac:dyDescent="0.2">
      <c r="A122" s="7"/>
      <c r="B122" s="7"/>
      <c r="C122" s="7"/>
      <c r="D122" s="7"/>
      <c r="E122" s="7"/>
      <c r="F122" s="7"/>
      <c r="G122" s="7"/>
      <c r="H122" s="7"/>
      <c r="I122" s="7"/>
      <c r="J122" s="7"/>
      <c r="K122" s="7"/>
      <c r="L122" s="7"/>
      <c r="M122" s="7"/>
      <c r="N122" s="7"/>
      <c r="O122" s="7"/>
      <c r="P122" s="7"/>
      <c r="Q122" s="7"/>
      <c r="R122" s="7"/>
      <c r="S122" s="7"/>
      <c r="T122" s="7"/>
      <c r="U122" s="7"/>
    </row>
    <row r="123" spans="1:21" ht="15.75" customHeight="1" x14ac:dyDescent="0.2">
      <c r="A123" s="7"/>
      <c r="B123" s="7"/>
      <c r="C123" s="7"/>
      <c r="D123" s="7"/>
      <c r="E123" s="7"/>
      <c r="F123" s="7"/>
      <c r="G123" s="7"/>
      <c r="H123" s="7"/>
      <c r="I123" s="7"/>
      <c r="J123" s="7"/>
      <c r="K123" s="7"/>
      <c r="L123" s="7"/>
      <c r="M123" s="7"/>
      <c r="N123" s="7"/>
      <c r="O123" s="7"/>
      <c r="P123" s="7"/>
      <c r="Q123" s="7"/>
      <c r="R123" s="7"/>
      <c r="S123" s="7"/>
      <c r="T123" s="7"/>
      <c r="U123" s="7"/>
    </row>
    <row r="124" spans="1:21" ht="15.75" customHeight="1" x14ac:dyDescent="0.2">
      <c r="A124" s="7"/>
      <c r="B124" s="7"/>
      <c r="C124" s="7"/>
      <c r="D124" s="7"/>
      <c r="E124" s="7"/>
      <c r="F124" s="7"/>
      <c r="G124" s="7"/>
      <c r="H124" s="7"/>
      <c r="I124" s="7"/>
      <c r="J124" s="7"/>
      <c r="K124" s="7"/>
      <c r="L124" s="7"/>
      <c r="M124" s="7"/>
      <c r="N124" s="7"/>
      <c r="O124" s="7"/>
      <c r="P124" s="7"/>
      <c r="Q124" s="7"/>
      <c r="R124" s="7"/>
      <c r="S124" s="7"/>
      <c r="T124" s="7"/>
      <c r="U124" s="7"/>
    </row>
    <row r="125" spans="1:21" ht="15.75" customHeight="1" x14ac:dyDescent="0.2">
      <c r="A125" s="7"/>
      <c r="B125" s="7"/>
      <c r="C125" s="7"/>
      <c r="D125" s="7"/>
      <c r="E125" s="7"/>
      <c r="F125" s="7"/>
      <c r="G125" s="7"/>
      <c r="H125" s="7"/>
      <c r="I125" s="7"/>
      <c r="J125" s="7"/>
      <c r="K125" s="7"/>
      <c r="L125" s="7"/>
      <c r="M125" s="7"/>
      <c r="N125" s="7"/>
      <c r="O125" s="7"/>
      <c r="P125" s="7"/>
      <c r="Q125" s="7"/>
      <c r="R125" s="7"/>
      <c r="S125" s="7"/>
      <c r="T125" s="7"/>
      <c r="U125" s="7"/>
    </row>
    <row r="126" spans="1:21" ht="15.75" customHeight="1" x14ac:dyDescent="0.2">
      <c r="A126" s="7"/>
      <c r="B126" s="7"/>
      <c r="C126" s="7"/>
      <c r="D126" s="7"/>
      <c r="E126" s="7"/>
      <c r="F126" s="7"/>
      <c r="G126" s="7"/>
      <c r="H126" s="7"/>
      <c r="I126" s="7"/>
      <c r="J126" s="7"/>
      <c r="K126" s="7"/>
      <c r="L126" s="7"/>
      <c r="M126" s="7"/>
      <c r="N126" s="7"/>
      <c r="O126" s="7"/>
      <c r="P126" s="7"/>
      <c r="Q126" s="7"/>
      <c r="R126" s="7"/>
      <c r="S126" s="7"/>
      <c r="T126" s="7"/>
      <c r="U126" s="7"/>
    </row>
    <row r="127" spans="1:21" ht="15.75" customHeight="1" x14ac:dyDescent="0.2">
      <c r="A127" s="7"/>
      <c r="B127" s="7"/>
      <c r="C127" s="7"/>
      <c r="D127" s="7"/>
      <c r="E127" s="7"/>
      <c r="F127" s="7"/>
      <c r="G127" s="7"/>
      <c r="H127" s="7"/>
      <c r="I127" s="7"/>
      <c r="J127" s="7"/>
      <c r="K127" s="7"/>
      <c r="L127" s="7"/>
      <c r="M127" s="7"/>
      <c r="N127" s="7"/>
      <c r="O127" s="7"/>
      <c r="P127" s="7"/>
      <c r="Q127" s="7"/>
      <c r="R127" s="7"/>
      <c r="S127" s="7"/>
      <c r="T127" s="7"/>
      <c r="U127" s="7"/>
    </row>
    <row r="128" spans="1:21" ht="15.75" customHeight="1" x14ac:dyDescent="0.2">
      <c r="A128" s="7"/>
      <c r="B128" s="7"/>
      <c r="C128" s="7"/>
      <c r="D128" s="7"/>
      <c r="E128" s="7"/>
      <c r="F128" s="7"/>
      <c r="G128" s="7"/>
      <c r="H128" s="7"/>
      <c r="I128" s="7"/>
      <c r="J128" s="7"/>
      <c r="K128" s="7"/>
      <c r="L128" s="7"/>
      <c r="M128" s="7"/>
      <c r="N128" s="7"/>
      <c r="O128" s="7"/>
      <c r="P128" s="7"/>
      <c r="Q128" s="7"/>
      <c r="R128" s="7"/>
      <c r="S128" s="7"/>
      <c r="T128" s="7"/>
      <c r="U128" s="7"/>
    </row>
    <row r="129" spans="1:21" ht="15.75" customHeight="1" x14ac:dyDescent="0.2">
      <c r="A129" s="7"/>
      <c r="B129" s="7"/>
      <c r="C129" s="7"/>
      <c r="D129" s="7"/>
      <c r="E129" s="7"/>
      <c r="F129" s="7"/>
      <c r="G129" s="7"/>
      <c r="H129" s="7"/>
      <c r="I129" s="7"/>
      <c r="J129" s="7"/>
      <c r="K129" s="7"/>
      <c r="L129" s="7"/>
      <c r="M129" s="7"/>
      <c r="N129" s="7"/>
      <c r="O129" s="7"/>
      <c r="P129" s="7"/>
      <c r="Q129" s="7"/>
      <c r="R129" s="7"/>
      <c r="S129" s="7"/>
      <c r="T129" s="7"/>
      <c r="U129" s="7"/>
    </row>
    <row r="130" spans="1:21" ht="15.75" customHeight="1" x14ac:dyDescent="0.2">
      <c r="A130" s="7"/>
      <c r="B130" s="7"/>
      <c r="C130" s="7"/>
      <c r="D130" s="7"/>
      <c r="E130" s="7"/>
      <c r="F130" s="7"/>
      <c r="G130" s="7"/>
      <c r="H130" s="7"/>
      <c r="I130" s="7"/>
      <c r="J130" s="7"/>
      <c r="K130" s="7"/>
      <c r="L130" s="7"/>
      <c r="M130" s="7"/>
      <c r="N130" s="7"/>
      <c r="O130" s="7"/>
      <c r="P130" s="7"/>
      <c r="Q130" s="7"/>
      <c r="R130" s="7"/>
      <c r="S130" s="7"/>
      <c r="T130" s="7"/>
      <c r="U130" s="7"/>
    </row>
    <row r="131" spans="1:21" ht="15.75" customHeight="1" x14ac:dyDescent="0.2">
      <c r="A131" s="7"/>
      <c r="B131" s="7"/>
      <c r="C131" s="7"/>
      <c r="D131" s="7"/>
      <c r="E131" s="7"/>
      <c r="F131" s="7"/>
      <c r="G131" s="7"/>
      <c r="H131" s="7"/>
      <c r="I131" s="7"/>
      <c r="J131" s="7"/>
      <c r="K131" s="7"/>
      <c r="L131" s="7"/>
      <c r="M131" s="7"/>
      <c r="N131" s="7"/>
      <c r="O131" s="7"/>
      <c r="P131" s="7"/>
      <c r="Q131" s="7"/>
      <c r="R131" s="7"/>
      <c r="S131" s="7"/>
      <c r="T131" s="7"/>
      <c r="U131" s="7"/>
    </row>
    <row r="132" spans="1:21" ht="15.75" customHeight="1" x14ac:dyDescent="0.2">
      <c r="A132" s="7"/>
      <c r="B132" s="7"/>
      <c r="C132" s="7"/>
      <c r="D132" s="7"/>
      <c r="E132" s="7"/>
      <c r="F132" s="7"/>
      <c r="G132" s="7"/>
      <c r="H132" s="7"/>
      <c r="I132" s="7"/>
      <c r="J132" s="7"/>
      <c r="K132" s="7"/>
      <c r="L132" s="7"/>
      <c r="M132" s="7"/>
      <c r="N132" s="7"/>
      <c r="O132" s="7"/>
      <c r="P132" s="7"/>
      <c r="Q132" s="7"/>
      <c r="R132" s="7"/>
      <c r="S132" s="7"/>
      <c r="T132" s="7"/>
      <c r="U132" s="7"/>
    </row>
    <row r="133" spans="1:21" ht="15.75" customHeight="1" x14ac:dyDescent="0.2">
      <c r="A133" s="7"/>
      <c r="B133" s="7"/>
      <c r="C133" s="7"/>
      <c r="D133" s="7"/>
      <c r="E133" s="7"/>
      <c r="F133" s="7"/>
      <c r="G133" s="7"/>
      <c r="H133" s="7"/>
      <c r="I133" s="7"/>
      <c r="J133" s="7"/>
      <c r="K133" s="7"/>
      <c r="L133" s="7"/>
      <c r="M133" s="7"/>
      <c r="N133" s="7"/>
      <c r="O133" s="7"/>
      <c r="P133" s="7"/>
      <c r="Q133" s="7"/>
      <c r="R133" s="7"/>
      <c r="S133" s="7"/>
      <c r="T133" s="7"/>
      <c r="U133" s="7"/>
    </row>
    <row r="134" spans="1:21" ht="15.75" customHeight="1" x14ac:dyDescent="0.2">
      <c r="A134" s="7"/>
      <c r="B134" s="7"/>
      <c r="C134" s="7"/>
      <c r="D134" s="7"/>
      <c r="E134" s="7"/>
      <c r="F134" s="7"/>
      <c r="G134" s="7"/>
      <c r="H134" s="7"/>
      <c r="I134" s="7"/>
      <c r="J134" s="7"/>
      <c r="K134" s="7"/>
      <c r="L134" s="7"/>
      <c r="M134" s="7"/>
      <c r="N134" s="7"/>
      <c r="O134" s="7"/>
      <c r="P134" s="7"/>
      <c r="Q134" s="7"/>
      <c r="R134" s="7"/>
      <c r="S134" s="7"/>
      <c r="T134" s="7"/>
      <c r="U134" s="7"/>
    </row>
    <row r="135" spans="1:21" ht="15.75" customHeight="1" x14ac:dyDescent="0.2">
      <c r="A135" s="7"/>
      <c r="B135" s="7"/>
      <c r="C135" s="7"/>
      <c r="D135" s="7"/>
      <c r="E135" s="7"/>
      <c r="F135" s="7"/>
      <c r="G135" s="7"/>
      <c r="H135" s="7"/>
      <c r="I135" s="7"/>
      <c r="J135" s="7"/>
      <c r="K135" s="7"/>
      <c r="L135" s="7"/>
      <c r="M135" s="7"/>
      <c r="N135" s="7"/>
      <c r="O135" s="7"/>
      <c r="P135" s="7"/>
      <c r="Q135" s="7"/>
      <c r="R135" s="7"/>
      <c r="S135" s="7"/>
      <c r="T135" s="7"/>
      <c r="U135" s="7"/>
    </row>
    <row r="136" spans="1:21" ht="15.75" customHeight="1" x14ac:dyDescent="0.2">
      <c r="A136" s="7"/>
      <c r="B136" s="7"/>
      <c r="C136" s="7"/>
      <c r="D136" s="7"/>
      <c r="E136" s="7"/>
      <c r="F136" s="7"/>
      <c r="G136" s="7"/>
      <c r="H136" s="7"/>
      <c r="I136" s="7"/>
      <c r="J136" s="7"/>
      <c r="K136" s="7"/>
      <c r="L136" s="7"/>
      <c r="M136" s="7"/>
      <c r="N136" s="7"/>
      <c r="O136" s="7"/>
      <c r="P136" s="7"/>
      <c r="Q136" s="7"/>
      <c r="R136" s="7"/>
      <c r="S136" s="7"/>
      <c r="T136" s="7"/>
      <c r="U136" s="7"/>
    </row>
    <row r="137" spans="1:21" ht="15.75" customHeight="1" x14ac:dyDescent="0.2">
      <c r="A137" s="7"/>
      <c r="B137" s="7"/>
      <c r="C137" s="7"/>
      <c r="D137" s="7"/>
      <c r="E137" s="7"/>
      <c r="F137" s="7"/>
      <c r="G137" s="7"/>
      <c r="H137" s="7"/>
      <c r="I137" s="7"/>
      <c r="J137" s="7"/>
      <c r="K137" s="7"/>
      <c r="L137" s="7"/>
      <c r="M137" s="7"/>
      <c r="N137" s="7"/>
      <c r="O137" s="7"/>
      <c r="P137" s="7"/>
      <c r="Q137" s="7"/>
      <c r="R137" s="7"/>
      <c r="S137" s="7"/>
      <c r="T137" s="7"/>
      <c r="U137" s="7"/>
    </row>
    <row r="138" spans="1:21" ht="15.75" customHeight="1" x14ac:dyDescent="0.2">
      <c r="A138" s="7"/>
      <c r="B138" s="7"/>
      <c r="C138" s="7"/>
      <c r="D138" s="7"/>
      <c r="E138" s="7"/>
      <c r="F138" s="7"/>
      <c r="G138" s="7"/>
      <c r="H138" s="7"/>
      <c r="I138" s="7"/>
      <c r="J138" s="7"/>
      <c r="K138" s="7"/>
      <c r="L138" s="7"/>
      <c r="M138" s="7"/>
      <c r="N138" s="7"/>
      <c r="O138" s="7"/>
      <c r="P138" s="7"/>
      <c r="Q138" s="7"/>
      <c r="R138" s="7"/>
      <c r="S138" s="7"/>
      <c r="T138" s="7"/>
      <c r="U138" s="7"/>
    </row>
    <row r="139" spans="1:21" ht="15.75" customHeight="1" x14ac:dyDescent="0.2">
      <c r="A139" s="7"/>
      <c r="B139" s="7"/>
      <c r="C139" s="7"/>
      <c r="D139" s="7"/>
      <c r="E139" s="7"/>
      <c r="F139" s="7"/>
      <c r="G139" s="7"/>
      <c r="H139" s="7"/>
      <c r="I139" s="7"/>
      <c r="J139" s="7"/>
      <c r="K139" s="7"/>
      <c r="L139" s="7"/>
      <c r="M139" s="7"/>
      <c r="N139" s="7"/>
      <c r="O139" s="7"/>
      <c r="P139" s="7"/>
      <c r="Q139" s="7"/>
      <c r="R139" s="7"/>
      <c r="S139" s="7"/>
      <c r="T139" s="7"/>
      <c r="U139" s="7"/>
    </row>
    <row r="140" spans="1:21" ht="15.75" customHeight="1" x14ac:dyDescent="0.2">
      <c r="A140" s="7"/>
      <c r="B140" s="7"/>
      <c r="C140" s="7"/>
      <c r="D140" s="7"/>
      <c r="E140" s="7"/>
      <c r="F140" s="7"/>
      <c r="G140" s="7"/>
      <c r="H140" s="7"/>
      <c r="I140" s="7"/>
      <c r="J140" s="7"/>
      <c r="K140" s="7"/>
      <c r="L140" s="7"/>
      <c r="M140" s="7"/>
      <c r="N140" s="7"/>
      <c r="O140" s="7"/>
      <c r="P140" s="7"/>
      <c r="Q140" s="7"/>
      <c r="R140" s="7"/>
      <c r="S140" s="7"/>
      <c r="T140" s="7"/>
      <c r="U140" s="7"/>
    </row>
    <row r="141" spans="1:21" ht="15.75" customHeight="1" x14ac:dyDescent="0.2">
      <c r="A141" s="7"/>
      <c r="B141" s="7"/>
      <c r="C141" s="7"/>
      <c r="D141" s="7"/>
      <c r="E141" s="7"/>
      <c r="F141" s="7"/>
      <c r="G141" s="7"/>
      <c r="H141" s="7"/>
      <c r="I141" s="7"/>
      <c r="J141" s="7"/>
      <c r="K141" s="7"/>
      <c r="L141" s="7"/>
      <c r="M141" s="7"/>
      <c r="N141" s="7"/>
      <c r="O141" s="7"/>
      <c r="P141" s="7"/>
      <c r="Q141" s="7"/>
      <c r="R141" s="7"/>
      <c r="S141" s="7"/>
      <c r="T141" s="7"/>
      <c r="U141" s="7"/>
    </row>
    <row r="142" spans="1:21" ht="15.75" customHeight="1" x14ac:dyDescent="0.2">
      <c r="A142" s="7"/>
      <c r="B142" s="7"/>
      <c r="C142" s="7"/>
      <c r="D142" s="7"/>
      <c r="E142" s="7"/>
      <c r="F142" s="7"/>
      <c r="G142" s="7"/>
      <c r="H142" s="7"/>
      <c r="I142" s="7"/>
      <c r="J142" s="7"/>
      <c r="K142" s="7"/>
      <c r="L142" s="7"/>
      <c r="M142" s="7"/>
      <c r="N142" s="7"/>
      <c r="O142" s="7"/>
      <c r="P142" s="7"/>
      <c r="Q142" s="7"/>
      <c r="R142" s="7"/>
      <c r="S142" s="7"/>
      <c r="T142" s="7"/>
      <c r="U142" s="7"/>
    </row>
    <row r="143" spans="1:21" ht="15.75" customHeight="1" x14ac:dyDescent="0.2">
      <c r="A143" s="7"/>
      <c r="B143" s="7"/>
      <c r="C143" s="7"/>
      <c r="D143" s="7"/>
      <c r="E143" s="7"/>
      <c r="F143" s="7"/>
      <c r="G143" s="7"/>
      <c r="H143" s="7"/>
      <c r="I143" s="7"/>
      <c r="J143" s="7"/>
      <c r="K143" s="7"/>
      <c r="L143" s="7"/>
      <c r="M143" s="7"/>
      <c r="N143" s="7"/>
      <c r="O143" s="7"/>
      <c r="P143" s="7"/>
      <c r="Q143" s="7"/>
      <c r="R143" s="7"/>
      <c r="S143" s="7"/>
      <c r="T143" s="7"/>
      <c r="U143" s="7"/>
    </row>
    <row r="144" spans="1:21" ht="15.75" customHeight="1" x14ac:dyDescent="0.2">
      <c r="A144" s="7"/>
      <c r="B144" s="7"/>
      <c r="C144" s="7"/>
      <c r="D144" s="7"/>
      <c r="E144" s="7"/>
      <c r="F144" s="7"/>
      <c r="G144" s="7"/>
      <c r="H144" s="7"/>
      <c r="I144" s="7"/>
      <c r="J144" s="7"/>
      <c r="K144" s="7"/>
      <c r="L144" s="7"/>
      <c r="M144" s="7"/>
      <c r="N144" s="7"/>
      <c r="O144" s="7"/>
      <c r="P144" s="7"/>
      <c r="Q144" s="7"/>
      <c r="R144" s="7"/>
      <c r="S144" s="7"/>
      <c r="T144" s="7"/>
      <c r="U144" s="7"/>
    </row>
    <row r="145" spans="1:21" ht="15.75" customHeight="1" x14ac:dyDescent="0.2">
      <c r="A145" s="7"/>
      <c r="B145" s="7"/>
      <c r="C145" s="7"/>
      <c r="D145" s="7"/>
      <c r="E145" s="7"/>
      <c r="F145" s="7"/>
      <c r="G145" s="7"/>
      <c r="H145" s="7"/>
      <c r="I145" s="7"/>
      <c r="J145" s="7"/>
      <c r="K145" s="7"/>
      <c r="L145" s="7"/>
      <c r="M145" s="7"/>
      <c r="N145" s="7"/>
      <c r="O145" s="7"/>
      <c r="P145" s="7"/>
      <c r="Q145" s="7"/>
      <c r="R145" s="7"/>
      <c r="S145" s="7"/>
      <c r="T145" s="7"/>
      <c r="U145" s="7"/>
    </row>
    <row r="146" spans="1:21" ht="15.75" customHeight="1" x14ac:dyDescent="0.2">
      <c r="A146" s="7"/>
      <c r="B146" s="7"/>
      <c r="C146" s="7"/>
      <c r="D146" s="7"/>
      <c r="E146" s="7"/>
      <c r="F146" s="7"/>
      <c r="G146" s="7"/>
      <c r="H146" s="7"/>
      <c r="I146" s="7"/>
      <c r="J146" s="7"/>
      <c r="K146" s="7"/>
      <c r="L146" s="7"/>
      <c r="M146" s="7"/>
      <c r="N146" s="7"/>
      <c r="O146" s="7"/>
      <c r="P146" s="7"/>
      <c r="Q146" s="7"/>
      <c r="R146" s="7"/>
      <c r="S146" s="7"/>
      <c r="T146" s="7"/>
      <c r="U146" s="7"/>
    </row>
    <row r="147" spans="1:21" ht="15.75" customHeight="1" x14ac:dyDescent="0.2">
      <c r="A147" s="7"/>
      <c r="B147" s="7"/>
      <c r="C147" s="7"/>
      <c r="D147" s="7"/>
      <c r="E147" s="7"/>
      <c r="F147" s="7"/>
      <c r="G147" s="7"/>
      <c r="H147" s="7"/>
      <c r="I147" s="7"/>
      <c r="J147" s="7"/>
      <c r="K147" s="7"/>
      <c r="L147" s="7"/>
      <c r="M147" s="7"/>
      <c r="N147" s="7"/>
      <c r="O147" s="7"/>
      <c r="P147" s="7"/>
      <c r="Q147" s="7"/>
      <c r="R147" s="7"/>
      <c r="S147" s="7"/>
      <c r="T147" s="7"/>
      <c r="U147" s="7"/>
    </row>
    <row r="148" spans="1:21" ht="15.75" customHeight="1" x14ac:dyDescent="0.2">
      <c r="A148" s="7"/>
      <c r="B148" s="7"/>
      <c r="C148" s="7"/>
      <c r="D148" s="7"/>
      <c r="E148" s="7"/>
      <c r="F148" s="7"/>
      <c r="G148" s="7"/>
      <c r="H148" s="7"/>
      <c r="I148" s="7"/>
      <c r="J148" s="7"/>
      <c r="K148" s="7"/>
      <c r="L148" s="7"/>
      <c r="M148" s="7"/>
      <c r="N148" s="7"/>
      <c r="O148" s="7"/>
      <c r="P148" s="7"/>
      <c r="Q148" s="7"/>
      <c r="R148" s="7"/>
      <c r="S148" s="7"/>
      <c r="T148" s="7"/>
      <c r="U148" s="7"/>
    </row>
    <row r="149" spans="1:21" ht="15.75" customHeight="1" x14ac:dyDescent="0.2">
      <c r="A149" s="7"/>
      <c r="B149" s="7"/>
      <c r="C149" s="7"/>
      <c r="D149" s="7"/>
      <c r="E149" s="7"/>
      <c r="F149" s="7"/>
      <c r="G149" s="7"/>
      <c r="H149" s="7"/>
      <c r="I149" s="7"/>
      <c r="J149" s="7"/>
      <c r="K149" s="7"/>
      <c r="L149" s="7"/>
      <c r="M149" s="7"/>
      <c r="N149" s="7"/>
      <c r="O149" s="7"/>
      <c r="P149" s="7"/>
      <c r="Q149" s="7"/>
      <c r="R149" s="7"/>
      <c r="S149" s="7"/>
      <c r="T149" s="7"/>
      <c r="U149" s="7"/>
    </row>
    <row r="150" spans="1:21" ht="15.75" customHeight="1" x14ac:dyDescent="0.2">
      <c r="A150" s="7"/>
      <c r="B150" s="7"/>
      <c r="C150" s="7"/>
      <c r="D150" s="7"/>
      <c r="E150" s="7"/>
      <c r="F150" s="7"/>
      <c r="G150" s="7"/>
      <c r="H150" s="7"/>
      <c r="I150" s="7"/>
      <c r="J150" s="7"/>
      <c r="K150" s="7"/>
      <c r="L150" s="7"/>
      <c r="M150" s="7"/>
      <c r="N150" s="7"/>
      <c r="O150" s="7"/>
      <c r="P150" s="7"/>
      <c r="Q150" s="7"/>
      <c r="R150" s="7"/>
      <c r="S150" s="7"/>
      <c r="T150" s="7"/>
      <c r="U150" s="7"/>
    </row>
    <row r="151" spans="1:21" ht="15.75" customHeight="1" x14ac:dyDescent="0.2">
      <c r="A151" s="7"/>
      <c r="B151" s="7"/>
      <c r="C151" s="7"/>
      <c r="D151" s="7"/>
      <c r="E151" s="7"/>
      <c r="F151" s="7"/>
      <c r="G151" s="7"/>
      <c r="H151" s="7"/>
      <c r="I151" s="7"/>
      <c r="J151" s="7"/>
      <c r="K151" s="7"/>
      <c r="L151" s="7"/>
      <c r="M151" s="7"/>
      <c r="N151" s="7"/>
      <c r="O151" s="7"/>
      <c r="P151" s="7"/>
      <c r="Q151" s="7"/>
      <c r="R151" s="7"/>
      <c r="S151" s="7"/>
      <c r="T151" s="7"/>
      <c r="U151" s="7"/>
    </row>
    <row r="152" spans="1:21" ht="15.75" customHeight="1" x14ac:dyDescent="0.2">
      <c r="A152" s="7"/>
      <c r="B152" s="7"/>
      <c r="C152" s="7"/>
      <c r="D152" s="7"/>
      <c r="E152" s="7"/>
      <c r="F152" s="7"/>
      <c r="G152" s="7"/>
      <c r="H152" s="7"/>
      <c r="I152" s="7"/>
      <c r="J152" s="7"/>
      <c r="K152" s="7"/>
      <c r="L152" s="7"/>
      <c r="M152" s="7"/>
      <c r="N152" s="7"/>
      <c r="O152" s="7"/>
      <c r="P152" s="7"/>
      <c r="Q152" s="7"/>
      <c r="R152" s="7"/>
      <c r="S152" s="7"/>
      <c r="T152" s="7"/>
      <c r="U152" s="7"/>
    </row>
    <row r="153" spans="1:21" ht="15.75" customHeight="1" x14ac:dyDescent="0.2">
      <c r="A153" s="7"/>
      <c r="B153" s="7"/>
      <c r="C153" s="7"/>
      <c r="D153" s="7"/>
      <c r="E153" s="7"/>
      <c r="F153" s="7"/>
      <c r="G153" s="7"/>
      <c r="H153" s="7"/>
      <c r="I153" s="7"/>
      <c r="J153" s="7"/>
      <c r="K153" s="7"/>
      <c r="L153" s="7"/>
      <c r="M153" s="7"/>
      <c r="N153" s="7"/>
      <c r="O153" s="7"/>
      <c r="P153" s="7"/>
      <c r="Q153" s="7"/>
      <c r="R153" s="7"/>
      <c r="S153" s="7"/>
      <c r="T153" s="7"/>
      <c r="U153" s="7"/>
    </row>
    <row r="154" spans="1:21" ht="15.75" customHeight="1" x14ac:dyDescent="0.2">
      <c r="A154" s="7"/>
      <c r="B154" s="7"/>
      <c r="C154" s="7"/>
      <c r="D154" s="7"/>
      <c r="E154" s="7"/>
      <c r="F154" s="7"/>
      <c r="G154" s="7"/>
      <c r="H154" s="7"/>
      <c r="I154" s="7"/>
      <c r="J154" s="7"/>
      <c r="K154" s="7"/>
      <c r="L154" s="7"/>
      <c r="M154" s="7"/>
      <c r="N154" s="7"/>
      <c r="O154" s="7"/>
      <c r="P154" s="7"/>
      <c r="Q154" s="7"/>
      <c r="R154" s="7"/>
      <c r="S154" s="7"/>
      <c r="T154" s="7"/>
      <c r="U154" s="7"/>
    </row>
    <row r="155" spans="1:21" ht="15.75" customHeight="1" x14ac:dyDescent="0.2">
      <c r="A155" s="7"/>
      <c r="B155" s="7"/>
      <c r="C155" s="7"/>
      <c r="D155" s="7"/>
      <c r="E155" s="7"/>
      <c r="F155" s="7"/>
      <c r="G155" s="7"/>
      <c r="H155" s="7"/>
      <c r="I155" s="7"/>
      <c r="J155" s="7"/>
      <c r="K155" s="7"/>
      <c r="L155" s="7"/>
      <c r="M155" s="7"/>
      <c r="N155" s="7"/>
      <c r="O155" s="7"/>
      <c r="P155" s="7"/>
      <c r="Q155" s="7"/>
      <c r="R155" s="7"/>
      <c r="S155" s="7"/>
      <c r="T155" s="7"/>
      <c r="U155" s="7"/>
    </row>
    <row r="156" spans="1:21" ht="15.75" customHeight="1" x14ac:dyDescent="0.2">
      <c r="A156" s="7"/>
      <c r="B156" s="7"/>
      <c r="C156" s="7"/>
      <c r="D156" s="7"/>
      <c r="E156" s="7"/>
      <c r="F156" s="7"/>
      <c r="G156" s="7"/>
      <c r="H156" s="7"/>
      <c r="I156" s="7"/>
      <c r="J156" s="7"/>
      <c r="K156" s="7"/>
      <c r="L156" s="7"/>
      <c r="M156" s="7"/>
      <c r="N156" s="7"/>
      <c r="O156" s="7"/>
      <c r="P156" s="7"/>
      <c r="Q156" s="7"/>
      <c r="R156" s="7"/>
      <c r="S156" s="7"/>
      <c r="T156" s="7"/>
      <c r="U156" s="7"/>
    </row>
    <row r="157" spans="1:21" ht="15.75" customHeight="1" x14ac:dyDescent="0.2">
      <c r="A157" s="7"/>
      <c r="B157" s="7"/>
      <c r="C157" s="7"/>
      <c r="D157" s="7"/>
      <c r="E157" s="7"/>
      <c r="F157" s="7"/>
      <c r="G157" s="7"/>
      <c r="H157" s="7"/>
      <c r="I157" s="7"/>
      <c r="J157" s="7"/>
      <c r="K157" s="7"/>
      <c r="L157" s="7"/>
      <c r="M157" s="7"/>
      <c r="N157" s="7"/>
      <c r="O157" s="7"/>
      <c r="P157" s="7"/>
      <c r="Q157" s="7"/>
      <c r="R157" s="7"/>
      <c r="S157" s="7"/>
      <c r="T157" s="7"/>
      <c r="U157" s="7"/>
    </row>
    <row r="158" spans="1:21" ht="15.75" customHeight="1" x14ac:dyDescent="0.2">
      <c r="A158" s="7"/>
      <c r="B158" s="7"/>
      <c r="C158" s="7"/>
      <c r="D158" s="7"/>
      <c r="E158" s="7"/>
      <c r="F158" s="7"/>
      <c r="G158" s="7"/>
      <c r="H158" s="7"/>
      <c r="I158" s="7"/>
      <c r="J158" s="7"/>
      <c r="K158" s="7"/>
      <c r="L158" s="7"/>
      <c r="M158" s="7"/>
      <c r="N158" s="7"/>
      <c r="O158" s="7"/>
      <c r="P158" s="7"/>
      <c r="Q158" s="7"/>
      <c r="R158" s="7"/>
      <c r="S158" s="7"/>
      <c r="T158" s="7"/>
      <c r="U158" s="7"/>
    </row>
    <row r="159" spans="1:21" ht="15.75" customHeight="1" x14ac:dyDescent="0.2">
      <c r="A159" s="7"/>
      <c r="B159" s="7"/>
      <c r="C159" s="7"/>
      <c r="D159" s="7"/>
      <c r="E159" s="7"/>
      <c r="F159" s="7"/>
      <c r="G159" s="7"/>
      <c r="H159" s="7"/>
      <c r="I159" s="7"/>
      <c r="J159" s="7"/>
      <c r="K159" s="7"/>
      <c r="L159" s="7"/>
      <c r="M159" s="7"/>
      <c r="N159" s="7"/>
      <c r="O159" s="7"/>
      <c r="P159" s="7"/>
      <c r="Q159" s="7"/>
      <c r="R159" s="7"/>
      <c r="S159" s="7"/>
      <c r="T159" s="7"/>
      <c r="U159" s="7"/>
    </row>
    <row r="160" spans="1:21" ht="15.75" customHeight="1" x14ac:dyDescent="0.2">
      <c r="A160" s="7"/>
      <c r="B160" s="7"/>
      <c r="C160" s="7"/>
      <c r="D160" s="7"/>
      <c r="E160" s="7"/>
      <c r="F160" s="7"/>
      <c r="G160" s="7"/>
      <c r="H160" s="7"/>
      <c r="I160" s="7"/>
      <c r="J160" s="7"/>
      <c r="K160" s="7"/>
      <c r="L160" s="7"/>
      <c r="M160" s="7"/>
      <c r="N160" s="7"/>
      <c r="O160" s="7"/>
      <c r="P160" s="7"/>
      <c r="Q160" s="7"/>
      <c r="R160" s="7"/>
      <c r="S160" s="7"/>
      <c r="T160" s="7"/>
      <c r="U160" s="7"/>
    </row>
    <row r="161" spans="1:21" ht="15.75" customHeight="1" x14ac:dyDescent="0.2">
      <c r="A161" s="7"/>
      <c r="B161" s="7"/>
      <c r="C161" s="7"/>
      <c r="D161" s="7"/>
      <c r="E161" s="7"/>
      <c r="F161" s="7"/>
      <c r="G161" s="7"/>
      <c r="H161" s="7"/>
      <c r="I161" s="7"/>
      <c r="J161" s="7"/>
      <c r="K161" s="7"/>
      <c r="L161" s="7"/>
      <c r="M161" s="7"/>
      <c r="N161" s="7"/>
      <c r="O161" s="7"/>
      <c r="P161" s="7"/>
      <c r="Q161" s="7"/>
      <c r="R161" s="7"/>
      <c r="S161" s="7"/>
      <c r="T161" s="7"/>
      <c r="U161" s="7"/>
    </row>
    <row r="162" spans="1:21" ht="15.75" customHeight="1" x14ac:dyDescent="0.2">
      <c r="A162" s="7"/>
      <c r="B162" s="7"/>
      <c r="C162" s="7"/>
      <c r="D162" s="7"/>
      <c r="E162" s="7"/>
      <c r="F162" s="7"/>
      <c r="G162" s="7"/>
      <c r="H162" s="7"/>
      <c r="I162" s="7"/>
      <c r="J162" s="7"/>
      <c r="K162" s="7"/>
      <c r="L162" s="7"/>
      <c r="M162" s="7"/>
      <c r="N162" s="7"/>
      <c r="O162" s="7"/>
      <c r="P162" s="7"/>
      <c r="Q162" s="7"/>
      <c r="R162" s="7"/>
      <c r="S162" s="7"/>
      <c r="T162" s="7"/>
      <c r="U162" s="7"/>
    </row>
    <row r="163" spans="1:21" ht="15.75" customHeight="1" x14ac:dyDescent="0.2">
      <c r="A163" s="7"/>
      <c r="B163" s="7"/>
      <c r="C163" s="7"/>
      <c r="D163" s="7"/>
      <c r="E163" s="7"/>
      <c r="F163" s="7"/>
      <c r="G163" s="7"/>
      <c r="H163" s="7"/>
      <c r="I163" s="7"/>
      <c r="J163" s="7"/>
      <c r="K163" s="7"/>
      <c r="L163" s="7"/>
      <c r="M163" s="7"/>
      <c r="N163" s="7"/>
      <c r="O163" s="7"/>
      <c r="P163" s="7"/>
      <c r="Q163" s="7"/>
      <c r="R163" s="7"/>
      <c r="S163" s="7"/>
      <c r="T163" s="7"/>
      <c r="U163" s="7"/>
    </row>
    <row r="164" spans="1:21" ht="15.75" customHeight="1" x14ac:dyDescent="0.2">
      <c r="A164" s="7"/>
      <c r="B164" s="7"/>
      <c r="C164" s="7"/>
      <c r="D164" s="7"/>
      <c r="E164" s="7"/>
      <c r="F164" s="7"/>
      <c r="G164" s="7"/>
      <c r="H164" s="7"/>
      <c r="I164" s="7"/>
      <c r="J164" s="7"/>
      <c r="K164" s="7"/>
      <c r="L164" s="7"/>
      <c r="M164" s="7"/>
      <c r="N164" s="7"/>
      <c r="O164" s="7"/>
      <c r="P164" s="7"/>
      <c r="Q164" s="7"/>
      <c r="R164" s="7"/>
      <c r="S164" s="7"/>
      <c r="T164" s="7"/>
      <c r="U164" s="7"/>
    </row>
    <row r="165" spans="1:21" ht="15.75" customHeight="1" x14ac:dyDescent="0.2">
      <c r="A165" s="7"/>
      <c r="B165" s="7"/>
      <c r="C165" s="7"/>
      <c r="D165" s="7"/>
      <c r="E165" s="7"/>
      <c r="F165" s="7"/>
      <c r="G165" s="7"/>
      <c r="H165" s="7"/>
      <c r="I165" s="7"/>
      <c r="J165" s="7"/>
      <c r="K165" s="7"/>
      <c r="L165" s="7"/>
      <c r="M165" s="7"/>
      <c r="N165" s="7"/>
      <c r="O165" s="7"/>
      <c r="P165" s="7"/>
      <c r="Q165" s="7"/>
      <c r="R165" s="7"/>
      <c r="S165" s="7"/>
      <c r="T165" s="7"/>
      <c r="U165" s="7"/>
    </row>
    <row r="166" spans="1:21" ht="15.75" customHeight="1" x14ac:dyDescent="0.2">
      <c r="A166" s="7"/>
      <c r="B166" s="7"/>
      <c r="C166" s="7"/>
      <c r="D166" s="7"/>
      <c r="E166" s="7"/>
      <c r="F166" s="7"/>
      <c r="G166" s="7"/>
      <c r="H166" s="7"/>
      <c r="I166" s="7"/>
      <c r="J166" s="7"/>
      <c r="K166" s="7"/>
      <c r="L166" s="7"/>
      <c r="M166" s="7"/>
      <c r="N166" s="7"/>
      <c r="O166" s="7"/>
      <c r="P166" s="7"/>
      <c r="Q166" s="7"/>
      <c r="R166" s="7"/>
      <c r="S166" s="7"/>
      <c r="T166" s="7"/>
      <c r="U166" s="7"/>
    </row>
    <row r="167" spans="1:21" ht="15.75" customHeight="1" x14ac:dyDescent="0.2">
      <c r="A167" s="7"/>
      <c r="B167" s="7"/>
      <c r="C167" s="7"/>
      <c r="D167" s="7"/>
      <c r="E167" s="7"/>
      <c r="F167" s="7"/>
      <c r="G167" s="7"/>
      <c r="H167" s="7"/>
      <c r="I167" s="7"/>
      <c r="J167" s="7"/>
      <c r="K167" s="7"/>
      <c r="L167" s="7"/>
      <c r="M167" s="7"/>
      <c r="N167" s="7"/>
      <c r="O167" s="7"/>
      <c r="P167" s="7"/>
      <c r="Q167" s="7"/>
      <c r="R167" s="7"/>
      <c r="S167" s="7"/>
      <c r="T167" s="7"/>
      <c r="U167" s="7"/>
    </row>
    <row r="168" spans="1:21" ht="15.75" customHeight="1" x14ac:dyDescent="0.2">
      <c r="A168" s="7"/>
      <c r="B168" s="7"/>
      <c r="C168" s="7"/>
      <c r="D168" s="7"/>
      <c r="E168" s="7"/>
      <c r="F168" s="7"/>
      <c r="G168" s="7"/>
      <c r="H168" s="7"/>
      <c r="I168" s="7"/>
      <c r="J168" s="7"/>
      <c r="K168" s="7"/>
      <c r="L168" s="7"/>
      <c r="M168" s="7"/>
      <c r="N168" s="7"/>
      <c r="O168" s="7"/>
      <c r="P168" s="7"/>
      <c r="Q168" s="7"/>
      <c r="R168" s="7"/>
      <c r="S168" s="7"/>
      <c r="T168" s="7"/>
      <c r="U168" s="7"/>
    </row>
    <row r="169" spans="1:21" ht="15.75" customHeight="1" x14ac:dyDescent="0.2">
      <c r="A169" s="7"/>
      <c r="B169" s="7"/>
      <c r="C169" s="7"/>
      <c r="D169" s="7"/>
      <c r="E169" s="7"/>
      <c r="F169" s="7"/>
      <c r="G169" s="7"/>
      <c r="H169" s="7"/>
      <c r="I169" s="7"/>
      <c r="J169" s="7"/>
      <c r="K169" s="7"/>
      <c r="L169" s="7"/>
      <c r="M169" s="7"/>
      <c r="N169" s="7"/>
      <c r="O169" s="7"/>
      <c r="P169" s="7"/>
      <c r="Q169" s="7"/>
      <c r="R169" s="7"/>
      <c r="S169" s="7"/>
      <c r="T169" s="7"/>
      <c r="U169" s="7"/>
    </row>
    <row r="170" spans="1:21" ht="15.75" customHeight="1" x14ac:dyDescent="0.2">
      <c r="A170" s="7"/>
      <c r="B170" s="7"/>
      <c r="C170" s="7"/>
      <c r="D170" s="7"/>
      <c r="E170" s="7"/>
      <c r="F170" s="7"/>
      <c r="G170" s="7"/>
      <c r="H170" s="7"/>
      <c r="I170" s="7"/>
      <c r="J170" s="7"/>
      <c r="K170" s="7"/>
      <c r="L170" s="7"/>
      <c r="M170" s="7"/>
      <c r="N170" s="7"/>
      <c r="O170" s="7"/>
      <c r="P170" s="7"/>
      <c r="Q170" s="7"/>
      <c r="R170" s="7"/>
      <c r="S170" s="7"/>
      <c r="T170" s="7"/>
      <c r="U170" s="7"/>
    </row>
    <row r="171" spans="1:21" ht="15.75" customHeight="1" x14ac:dyDescent="0.2">
      <c r="A171" s="7"/>
      <c r="B171" s="7"/>
      <c r="C171" s="7"/>
      <c r="D171" s="7"/>
      <c r="E171" s="7"/>
      <c r="F171" s="7"/>
      <c r="G171" s="7"/>
      <c r="H171" s="7"/>
      <c r="I171" s="7"/>
      <c r="J171" s="7"/>
      <c r="K171" s="7"/>
      <c r="L171" s="7"/>
      <c r="M171" s="7"/>
      <c r="N171" s="7"/>
      <c r="O171" s="7"/>
      <c r="P171" s="7"/>
      <c r="Q171" s="7"/>
      <c r="R171" s="7"/>
      <c r="S171" s="7"/>
      <c r="T171" s="7"/>
      <c r="U171" s="7"/>
    </row>
    <row r="172" spans="1:21" ht="15.75" customHeight="1" x14ac:dyDescent="0.2">
      <c r="A172" s="7"/>
      <c r="B172" s="7"/>
      <c r="C172" s="7"/>
      <c r="D172" s="7"/>
      <c r="E172" s="7"/>
      <c r="F172" s="7"/>
      <c r="G172" s="7"/>
      <c r="H172" s="7"/>
      <c r="I172" s="7"/>
      <c r="J172" s="7"/>
      <c r="K172" s="7"/>
      <c r="L172" s="7"/>
      <c r="M172" s="7"/>
      <c r="N172" s="7"/>
      <c r="O172" s="7"/>
      <c r="P172" s="7"/>
      <c r="Q172" s="7"/>
      <c r="R172" s="7"/>
      <c r="S172" s="7"/>
      <c r="T172" s="7"/>
      <c r="U172" s="7"/>
    </row>
    <row r="173" spans="1:21" ht="15.75" customHeight="1" x14ac:dyDescent="0.2">
      <c r="A173" s="7"/>
      <c r="B173" s="7"/>
      <c r="C173" s="7"/>
      <c r="D173" s="7"/>
      <c r="E173" s="7"/>
      <c r="F173" s="7"/>
      <c r="G173" s="7"/>
      <c r="H173" s="7"/>
      <c r="I173" s="7"/>
      <c r="J173" s="7"/>
      <c r="K173" s="7"/>
      <c r="L173" s="7"/>
      <c r="M173" s="7"/>
      <c r="N173" s="7"/>
      <c r="O173" s="7"/>
      <c r="P173" s="7"/>
      <c r="Q173" s="7"/>
      <c r="R173" s="7"/>
      <c r="S173" s="7"/>
      <c r="T173" s="7"/>
      <c r="U173" s="7"/>
    </row>
    <row r="174" spans="1:21" ht="15.75" customHeight="1" x14ac:dyDescent="0.2">
      <c r="A174" s="7"/>
      <c r="B174" s="7"/>
      <c r="C174" s="7"/>
      <c r="D174" s="7"/>
      <c r="E174" s="7"/>
      <c r="F174" s="7"/>
      <c r="G174" s="7"/>
      <c r="H174" s="7"/>
      <c r="I174" s="7"/>
      <c r="J174" s="7"/>
      <c r="K174" s="7"/>
      <c r="L174" s="7"/>
      <c r="M174" s="7"/>
      <c r="N174" s="7"/>
      <c r="O174" s="7"/>
      <c r="P174" s="7"/>
      <c r="Q174" s="7"/>
      <c r="R174" s="7"/>
      <c r="S174" s="7"/>
      <c r="T174" s="7"/>
      <c r="U174" s="7"/>
    </row>
    <row r="175" spans="1:21" ht="15.75" customHeight="1" x14ac:dyDescent="0.2">
      <c r="A175" s="7"/>
      <c r="B175" s="7"/>
      <c r="C175" s="7"/>
      <c r="D175" s="7"/>
      <c r="E175" s="7"/>
      <c r="F175" s="7"/>
      <c r="G175" s="7"/>
      <c r="H175" s="7"/>
      <c r="I175" s="7"/>
      <c r="J175" s="7"/>
      <c r="K175" s="7"/>
      <c r="L175" s="7"/>
      <c r="M175" s="7"/>
      <c r="N175" s="7"/>
      <c r="O175" s="7"/>
      <c r="P175" s="7"/>
      <c r="Q175" s="7"/>
      <c r="R175" s="7"/>
      <c r="S175" s="7"/>
      <c r="T175" s="7"/>
      <c r="U175" s="7"/>
    </row>
    <row r="176" spans="1:21" ht="15.75" customHeight="1" x14ac:dyDescent="0.2">
      <c r="A176" s="7"/>
      <c r="B176" s="7"/>
      <c r="C176" s="7"/>
      <c r="D176" s="7"/>
      <c r="E176" s="7"/>
      <c r="F176" s="7"/>
      <c r="G176" s="7"/>
      <c r="H176" s="7"/>
      <c r="I176" s="7"/>
      <c r="J176" s="7"/>
      <c r="K176" s="7"/>
      <c r="L176" s="7"/>
      <c r="M176" s="7"/>
      <c r="N176" s="7"/>
      <c r="O176" s="7"/>
      <c r="P176" s="7"/>
      <c r="Q176" s="7"/>
      <c r="R176" s="7"/>
      <c r="S176" s="7"/>
      <c r="T176" s="7"/>
      <c r="U176" s="7"/>
    </row>
    <row r="177" spans="1:21" ht="15.75" customHeight="1" x14ac:dyDescent="0.2">
      <c r="A177" s="7"/>
      <c r="B177" s="7"/>
      <c r="C177" s="7"/>
      <c r="D177" s="7"/>
      <c r="E177" s="7"/>
      <c r="F177" s="7"/>
      <c r="G177" s="7"/>
      <c r="H177" s="7"/>
      <c r="I177" s="7"/>
      <c r="J177" s="7"/>
      <c r="K177" s="7"/>
      <c r="L177" s="7"/>
      <c r="M177" s="7"/>
      <c r="N177" s="7"/>
      <c r="O177" s="7"/>
      <c r="P177" s="7"/>
      <c r="Q177" s="7"/>
      <c r="R177" s="7"/>
      <c r="S177" s="7"/>
      <c r="T177" s="7"/>
      <c r="U177" s="7"/>
    </row>
    <row r="178" spans="1:21" ht="15.75" customHeight="1" x14ac:dyDescent="0.2">
      <c r="A178" s="7"/>
      <c r="B178" s="7"/>
      <c r="C178" s="7"/>
      <c r="D178" s="7"/>
      <c r="E178" s="7"/>
      <c r="F178" s="7"/>
      <c r="G178" s="7"/>
      <c r="H178" s="7"/>
      <c r="I178" s="7"/>
      <c r="J178" s="7"/>
      <c r="K178" s="7"/>
      <c r="L178" s="7"/>
      <c r="M178" s="7"/>
      <c r="N178" s="7"/>
      <c r="O178" s="7"/>
      <c r="P178" s="7"/>
      <c r="Q178" s="7"/>
      <c r="R178" s="7"/>
      <c r="S178" s="7"/>
      <c r="T178" s="7"/>
      <c r="U178" s="7"/>
    </row>
    <row r="179" spans="1:21" ht="15.75" customHeight="1" x14ac:dyDescent="0.2">
      <c r="A179" s="7"/>
      <c r="B179" s="7"/>
      <c r="C179" s="7"/>
      <c r="D179" s="7"/>
      <c r="E179" s="7"/>
      <c r="F179" s="7"/>
      <c r="G179" s="7"/>
      <c r="H179" s="7"/>
      <c r="I179" s="7"/>
      <c r="J179" s="7"/>
      <c r="K179" s="7"/>
      <c r="L179" s="7"/>
      <c r="M179" s="7"/>
      <c r="N179" s="7"/>
      <c r="O179" s="7"/>
      <c r="P179" s="7"/>
      <c r="Q179" s="7"/>
      <c r="R179" s="7"/>
      <c r="S179" s="7"/>
      <c r="T179" s="7"/>
      <c r="U179" s="7"/>
    </row>
    <row r="180" spans="1:21" ht="15.75" customHeight="1" x14ac:dyDescent="0.2">
      <c r="A180" s="7"/>
      <c r="B180" s="7"/>
      <c r="C180" s="7"/>
      <c r="D180" s="7"/>
      <c r="E180" s="7"/>
      <c r="F180" s="7"/>
      <c r="G180" s="7"/>
      <c r="H180" s="7"/>
      <c r="I180" s="7"/>
      <c r="J180" s="7"/>
      <c r="K180" s="7"/>
      <c r="L180" s="7"/>
      <c r="M180" s="7"/>
      <c r="N180" s="7"/>
      <c r="O180" s="7"/>
      <c r="P180" s="7"/>
      <c r="Q180" s="7"/>
      <c r="R180" s="7"/>
      <c r="S180" s="7"/>
      <c r="T180" s="7"/>
      <c r="U180" s="7"/>
    </row>
    <row r="181" spans="1:21" ht="15.75" customHeight="1" x14ac:dyDescent="0.2">
      <c r="A181" s="7"/>
      <c r="B181" s="7"/>
      <c r="C181" s="7"/>
      <c r="D181" s="7"/>
      <c r="E181" s="7"/>
      <c r="F181" s="7"/>
      <c r="G181" s="7"/>
      <c r="H181" s="7"/>
      <c r="I181" s="7"/>
      <c r="J181" s="7"/>
      <c r="K181" s="7"/>
      <c r="L181" s="7"/>
      <c r="M181" s="7"/>
      <c r="N181" s="7"/>
      <c r="O181" s="7"/>
      <c r="P181" s="7"/>
      <c r="Q181" s="7"/>
      <c r="R181" s="7"/>
      <c r="S181" s="7"/>
      <c r="T181" s="7"/>
      <c r="U181" s="7"/>
    </row>
    <row r="182" spans="1:21" ht="15.75" customHeight="1" x14ac:dyDescent="0.2">
      <c r="A182" s="7"/>
      <c r="B182" s="7"/>
      <c r="C182" s="7"/>
      <c r="D182" s="7"/>
      <c r="E182" s="7"/>
      <c r="F182" s="7"/>
      <c r="G182" s="7"/>
      <c r="H182" s="7"/>
      <c r="I182" s="7"/>
      <c r="J182" s="7"/>
      <c r="K182" s="7"/>
      <c r="L182" s="7"/>
      <c r="M182" s="7"/>
      <c r="N182" s="7"/>
      <c r="O182" s="7"/>
      <c r="P182" s="7"/>
      <c r="Q182" s="7"/>
      <c r="R182" s="7"/>
      <c r="S182" s="7"/>
      <c r="T182" s="7"/>
      <c r="U182" s="7"/>
    </row>
    <row r="183" spans="1:21" ht="15.75" customHeight="1" x14ac:dyDescent="0.2">
      <c r="A183" s="7"/>
      <c r="B183" s="7"/>
      <c r="C183" s="7"/>
      <c r="D183" s="7"/>
      <c r="E183" s="7"/>
      <c r="F183" s="7"/>
      <c r="G183" s="7"/>
      <c r="H183" s="7"/>
      <c r="I183" s="7"/>
      <c r="J183" s="7"/>
      <c r="K183" s="7"/>
      <c r="L183" s="7"/>
      <c r="M183" s="7"/>
      <c r="N183" s="7"/>
      <c r="O183" s="7"/>
      <c r="P183" s="7"/>
      <c r="Q183" s="7"/>
      <c r="R183" s="7"/>
      <c r="S183" s="7"/>
      <c r="T183" s="7"/>
      <c r="U183" s="7"/>
    </row>
    <row r="184" spans="1:21" ht="15.75" customHeight="1" x14ac:dyDescent="0.2">
      <c r="A184" s="7"/>
      <c r="B184" s="7"/>
      <c r="C184" s="7"/>
      <c r="D184" s="7"/>
      <c r="E184" s="7"/>
      <c r="F184" s="7"/>
      <c r="G184" s="7"/>
      <c r="H184" s="7"/>
      <c r="I184" s="7"/>
      <c r="J184" s="7"/>
      <c r="K184" s="7"/>
      <c r="L184" s="7"/>
      <c r="M184" s="7"/>
      <c r="N184" s="7"/>
      <c r="O184" s="7"/>
      <c r="P184" s="7"/>
      <c r="Q184" s="7"/>
      <c r="R184" s="7"/>
      <c r="S184" s="7"/>
      <c r="T184" s="7"/>
      <c r="U184" s="7"/>
    </row>
    <row r="185" spans="1:21" ht="15.75" customHeight="1" x14ac:dyDescent="0.2">
      <c r="A185" s="7"/>
      <c r="B185" s="7"/>
      <c r="C185" s="7"/>
      <c r="D185" s="7"/>
      <c r="E185" s="7"/>
      <c r="F185" s="7"/>
      <c r="G185" s="7"/>
      <c r="H185" s="7"/>
      <c r="I185" s="7"/>
      <c r="J185" s="7"/>
      <c r="K185" s="7"/>
      <c r="L185" s="7"/>
      <c r="M185" s="7"/>
      <c r="N185" s="7"/>
      <c r="O185" s="7"/>
      <c r="P185" s="7"/>
      <c r="Q185" s="7"/>
      <c r="R185" s="7"/>
      <c r="S185" s="7"/>
      <c r="T185" s="7"/>
      <c r="U185" s="7"/>
    </row>
    <row r="186" spans="1:21" ht="15.75" customHeight="1" x14ac:dyDescent="0.2">
      <c r="A186" s="7"/>
      <c r="B186" s="7"/>
      <c r="C186" s="7"/>
      <c r="D186" s="7"/>
      <c r="E186" s="7"/>
      <c r="F186" s="7"/>
      <c r="G186" s="7"/>
      <c r="H186" s="7"/>
      <c r="I186" s="7"/>
      <c r="J186" s="7"/>
      <c r="K186" s="7"/>
      <c r="L186" s="7"/>
      <c r="M186" s="7"/>
      <c r="N186" s="7"/>
      <c r="O186" s="7"/>
      <c r="P186" s="7"/>
      <c r="Q186" s="7"/>
      <c r="R186" s="7"/>
      <c r="S186" s="7"/>
      <c r="T186" s="7"/>
      <c r="U186" s="7"/>
    </row>
    <row r="187" spans="1:21" ht="15.75" customHeight="1" x14ac:dyDescent="0.2">
      <c r="A187" s="7"/>
      <c r="B187" s="7"/>
      <c r="C187" s="7"/>
      <c r="D187" s="7"/>
      <c r="E187" s="7"/>
      <c r="F187" s="7"/>
      <c r="G187" s="7"/>
      <c r="H187" s="7"/>
      <c r="I187" s="7"/>
      <c r="J187" s="7"/>
      <c r="K187" s="7"/>
      <c r="L187" s="7"/>
      <c r="M187" s="7"/>
      <c r="N187" s="7"/>
      <c r="O187" s="7"/>
      <c r="P187" s="7"/>
      <c r="Q187" s="7"/>
      <c r="R187" s="7"/>
      <c r="S187" s="7"/>
      <c r="T187" s="7"/>
      <c r="U187" s="7"/>
    </row>
    <row r="188" spans="1:21" ht="15.75" customHeight="1" x14ac:dyDescent="0.2">
      <c r="A188" s="7"/>
      <c r="B188" s="7"/>
      <c r="C188" s="7"/>
      <c r="D188" s="7"/>
      <c r="E188" s="7"/>
      <c r="F188" s="7"/>
      <c r="G188" s="7"/>
      <c r="H188" s="7"/>
      <c r="I188" s="7"/>
      <c r="J188" s="7"/>
      <c r="K188" s="7"/>
      <c r="L188" s="7"/>
      <c r="M188" s="7"/>
      <c r="N188" s="7"/>
      <c r="O188" s="7"/>
      <c r="P188" s="7"/>
      <c r="Q188" s="7"/>
      <c r="R188" s="7"/>
      <c r="S188" s="7"/>
      <c r="T188" s="7"/>
      <c r="U188" s="7"/>
    </row>
    <row r="189" spans="1:21" ht="15.75" customHeight="1" x14ac:dyDescent="0.2">
      <c r="A189" s="7"/>
      <c r="B189" s="7"/>
      <c r="C189" s="7"/>
      <c r="D189" s="7"/>
      <c r="E189" s="7"/>
      <c r="F189" s="7"/>
      <c r="G189" s="7"/>
      <c r="H189" s="7"/>
      <c r="I189" s="7"/>
      <c r="J189" s="7"/>
      <c r="K189" s="7"/>
      <c r="L189" s="7"/>
      <c r="M189" s="7"/>
      <c r="N189" s="7"/>
      <c r="O189" s="7"/>
      <c r="P189" s="7"/>
      <c r="Q189" s="7"/>
      <c r="R189" s="7"/>
      <c r="S189" s="7"/>
      <c r="T189" s="7"/>
      <c r="U189" s="7"/>
    </row>
    <row r="190" spans="1:21" ht="15.75" customHeight="1" x14ac:dyDescent="0.2">
      <c r="A190" s="7"/>
      <c r="B190" s="7"/>
      <c r="C190" s="7"/>
      <c r="D190" s="7"/>
      <c r="E190" s="7"/>
      <c r="F190" s="7"/>
      <c r="G190" s="7"/>
      <c r="H190" s="7"/>
      <c r="I190" s="7"/>
      <c r="J190" s="7"/>
      <c r="K190" s="7"/>
      <c r="L190" s="7"/>
      <c r="M190" s="7"/>
      <c r="N190" s="7"/>
      <c r="O190" s="7"/>
      <c r="P190" s="7"/>
      <c r="Q190" s="7"/>
      <c r="R190" s="7"/>
      <c r="S190" s="7"/>
      <c r="T190" s="7"/>
      <c r="U190" s="7"/>
    </row>
    <row r="191" spans="1:21" ht="15.75" customHeight="1" x14ac:dyDescent="0.2">
      <c r="A191" s="7"/>
      <c r="B191" s="7"/>
      <c r="C191" s="7"/>
      <c r="D191" s="7"/>
      <c r="E191" s="7"/>
      <c r="F191" s="7"/>
      <c r="G191" s="7"/>
      <c r="H191" s="7"/>
      <c r="I191" s="7"/>
      <c r="J191" s="7"/>
      <c r="K191" s="7"/>
      <c r="L191" s="7"/>
      <c r="M191" s="7"/>
      <c r="N191" s="7"/>
      <c r="O191" s="7"/>
      <c r="P191" s="7"/>
      <c r="Q191" s="7"/>
      <c r="R191" s="7"/>
      <c r="S191" s="7"/>
      <c r="T191" s="7"/>
      <c r="U191" s="7"/>
    </row>
    <row r="192" spans="1:21" ht="15.75" customHeight="1" x14ac:dyDescent="0.2">
      <c r="A192" s="7"/>
      <c r="B192" s="7"/>
      <c r="C192" s="7"/>
      <c r="D192" s="7"/>
      <c r="E192" s="7"/>
      <c r="F192" s="7"/>
      <c r="G192" s="7"/>
      <c r="H192" s="7"/>
      <c r="I192" s="7"/>
      <c r="J192" s="7"/>
      <c r="K192" s="7"/>
      <c r="L192" s="7"/>
      <c r="M192" s="7"/>
      <c r="N192" s="7"/>
      <c r="O192" s="7"/>
      <c r="P192" s="7"/>
      <c r="Q192" s="7"/>
      <c r="R192" s="7"/>
      <c r="S192" s="7"/>
      <c r="T192" s="7"/>
      <c r="U192" s="7"/>
    </row>
    <row r="193" spans="1:21" ht="15.75" customHeight="1" x14ac:dyDescent="0.2">
      <c r="A193" s="7"/>
      <c r="B193" s="7"/>
      <c r="C193" s="7"/>
      <c r="D193" s="7"/>
      <c r="E193" s="7"/>
      <c r="F193" s="7"/>
      <c r="G193" s="7"/>
      <c r="H193" s="7"/>
      <c r="I193" s="7"/>
      <c r="J193" s="7"/>
      <c r="K193" s="7"/>
      <c r="L193" s="7"/>
      <c r="M193" s="7"/>
      <c r="N193" s="7"/>
      <c r="O193" s="7"/>
      <c r="P193" s="7"/>
      <c r="Q193" s="7"/>
      <c r="R193" s="7"/>
      <c r="S193" s="7"/>
      <c r="T193" s="7"/>
      <c r="U193" s="7"/>
    </row>
    <row r="194" spans="1:21" ht="15.75" customHeight="1" x14ac:dyDescent="0.2">
      <c r="A194" s="7"/>
      <c r="B194" s="7"/>
      <c r="C194" s="7"/>
      <c r="D194" s="7"/>
      <c r="E194" s="7"/>
      <c r="F194" s="7"/>
      <c r="G194" s="7"/>
      <c r="H194" s="7"/>
      <c r="I194" s="7"/>
      <c r="J194" s="7"/>
      <c r="K194" s="7"/>
      <c r="L194" s="7"/>
      <c r="M194" s="7"/>
      <c r="N194" s="7"/>
      <c r="O194" s="7"/>
      <c r="P194" s="7"/>
      <c r="Q194" s="7"/>
      <c r="R194" s="7"/>
      <c r="S194" s="7"/>
      <c r="T194" s="7"/>
      <c r="U194" s="7"/>
    </row>
    <row r="195" spans="1:21" ht="15.75" customHeight="1" x14ac:dyDescent="0.2">
      <c r="A195" s="7"/>
      <c r="B195" s="7"/>
      <c r="C195" s="7"/>
      <c r="D195" s="7"/>
      <c r="E195" s="7"/>
      <c r="F195" s="7"/>
      <c r="G195" s="7"/>
      <c r="H195" s="7"/>
      <c r="I195" s="7"/>
      <c r="J195" s="7"/>
      <c r="K195" s="7"/>
      <c r="L195" s="7"/>
      <c r="M195" s="7"/>
      <c r="N195" s="7"/>
      <c r="O195" s="7"/>
      <c r="P195" s="7"/>
      <c r="Q195" s="7"/>
      <c r="R195" s="7"/>
      <c r="S195" s="7"/>
      <c r="T195" s="7"/>
      <c r="U195" s="7"/>
    </row>
    <row r="196" spans="1:21" ht="15.75" customHeight="1" x14ac:dyDescent="0.2">
      <c r="A196" s="7"/>
      <c r="B196" s="7"/>
      <c r="C196" s="7"/>
      <c r="D196" s="7"/>
      <c r="E196" s="7"/>
      <c r="F196" s="7"/>
      <c r="G196" s="7"/>
      <c r="H196" s="7"/>
      <c r="I196" s="7"/>
      <c r="J196" s="7"/>
      <c r="K196" s="7"/>
      <c r="L196" s="7"/>
      <c r="M196" s="7"/>
      <c r="N196" s="7"/>
      <c r="O196" s="7"/>
      <c r="P196" s="7"/>
      <c r="Q196" s="7"/>
      <c r="R196" s="7"/>
      <c r="S196" s="7"/>
      <c r="T196" s="7"/>
      <c r="U196" s="7"/>
    </row>
    <row r="197" spans="1:21" ht="15.75" customHeight="1" x14ac:dyDescent="0.2">
      <c r="A197" s="7"/>
      <c r="B197" s="7"/>
      <c r="C197" s="7"/>
      <c r="D197" s="7"/>
      <c r="E197" s="7"/>
      <c r="F197" s="7"/>
      <c r="G197" s="7"/>
      <c r="H197" s="7"/>
      <c r="I197" s="7"/>
      <c r="J197" s="7"/>
      <c r="K197" s="7"/>
      <c r="L197" s="7"/>
      <c r="M197" s="7"/>
      <c r="N197" s="7"/>
      <c r="O197" s="7"/>
      <c r="P197" s="7"/>
      <c r="Q197" s="7"/>
      <c r="R197" s="7"/>
      <c r="S197" s="7"/>
      <c r="T197" s="7"/>
      <c r="U197" s="7"/>
    </row>
    <row r="198" spans="1:21" ht="15.75" customHeight="1" x14ac:dyDescent="0.2">
      <c r="A198" s="7"/>
      <c r="B198" s="7"/>
      <c r="C198" s="7"/>
      <c r="D198" s="7"/>
      <c r="E198" s="7"/>
      <c r="F198" s="7"/>
      <c r="G198" s="7"/>
      <c r="H198" s="7"/>
      <c r="I198" s="7"/>
      <c r="J198" s="7"/>
      <c r="K198" s="7"/>
      <c r="L198" s="7"/>
      <c r="M198" s="7"/>
      <c r="N198" s="7"/>
      <c r="O198" s="7"/>
      <c r="P198" s="7"/>
      <c r="Q198" s="7"/>
      <c r="R198" s="7"/>
      <c r="S198" s="7"/>
      <c r="T198" s="7"/>
      <c r="U198" s="7"/>
    </row>
    <row r="199" spans="1:21" ht="15.75" customHeight="1" x14ac:dyDescent="0.2">
      <c r="A199" s="7"/>
      <c r="B199" s="7"/>
      <c r="C199" s="7"/>
      <c r="D199" s="7"/>
      <c r="E199" s="7"/>
      <c r="F199" s="7"/>
      <c r="G199" s="7"/>
      <c r="H199" s="7"/>
      <c r="I199" s="7"/>
      <c r="J199" s="7"/>
      <c r="K199" s="7"/>
      <c r="L199" s="7"/>
      <c r="M199" s="7"/>
      <c r="N199" s="7"/>
      <c r="O199" s="7"/>
      <c r="P199" s="7"/>
      <c r="Q199" s="7"/>
      <c r="R199" s="7"/>
      <c r="S199" s="7"/>
      <c r="T199" s="7"/>
      <c r="U199" s="7"/>
    </row>
    <row r="200" spans="1:21" ht="15.75" customHeight="1" x14ac:dyDescent="0.2">
      <c r="A200" s="7"/>
      <c r="B200" s="7"/>
      <c r="C200" s="7"/>
      <c r="D200" s="7"/>
      <c r="E200" s="7"/>
      <c r="F200" s="7"/>
      <c r="G200" s="7"/>
      <c r="H200" s="7"/>
      <c r="I200" s="7"/>
      <c r="J200" s="7"/>
      <c r="K200" s="7"/>
      <c r="L200" s="7"/>
      <c r="M200" s="7"/>
      <c r="N200" s="7"/>
      <c r="O200" s="7"/>
      <c r="P200" s="7"/>
      <c r="Q200" s="7"/>
      <c r="R200" s="7"/>
      <c r="S200" s="7"/>
      <c r="T200" s="7"/>
      <c r="U200" s="7"/>
    </row>
    <row r="201" spans="1:21" ht="15.75" customHeight="1" x14ac:dyDescent="0.2">
      <c r="A201" s="7"/>
      <c r="B201" s="7"/>
      <c r="C201" s="7"/>
      <c r="D201" s="7"/>
      <c r="E201" s="7"/>
      <c r="F201" s="7"/>
      <c r="G201" s="7"/>
      <c r="H201" s="7"/>
      <c r="I201" s="7"/>
      <c r="J201" s="7"/>
      <c r="K201" s="7"/>
      <c r="L201" s="7"/>
      <c r="M201" s="7"/>
      <c r="N201" s="7"/>
      <c r="O201" s="7"/>
      <c r="P201" s="7"/>
      <c r="Q201" s="7"/>
      <c r="R201" s="7"/>
      <c r="S201" s="7"/>
      <c r="T201" s="7"/>
      <c r="U201" s="7"/>
    </row>
    <row r="202" spans="1:21" ht="15.75" customHeight="1" x14ac:dyDescent="0.2">
      <c r="A202" s="7"/>
      <c r="B202" s="7"/>
      <c r="C202" s="7"/>
      <c r="D202" s="7"/>
      <c r="E202" s="7"/>
      <c r="F202" s="7"/>
      <c r="G202" s="7"/>
      <c r="H202" s="7"/>
      <c r="I202" s="7"/>
      <c r="J202" s="7"/>
      <c r="K202" s="7"/>
      <c r="L202" s="7"/>
      <c r="M202" s="7"/>
      <c r="N202" s="7"/>
      <c r="O202" s="7"/>
      <c r="P202" s="7"/>
      <c r="Q202" s="7"/>
      <c r="R202" s="7"/>
      <c r="S202" s="7"/>
      <c r="T202" s="7"/>
      <c r="U202" s="7"/>
    </row>
    <row r="203" spans="1:21" ht="15.75" customHeight="1" x14ac:dyDescent="0.2">
      <c r="A203" s="7"/>
      <c r="B203" s="7"/>
      <c r="C203" s="7"/>
      <c r="D203" s="7"/>
      <c r="E203" s="7"/>
      <c r="F203" s="7"/>
      <c r="G203" s="7"/>
      <c r="H203" s="7"/>
      <c r="I203" s="7"/>
      <c r="J203" s="7"/>
      <c r="K203" s="7"/>
      <c r="L203" s="7"/>
      <c r="M203" s="7"/>
      <c r="N203" s="7"/>
      <c r="O203" s="7"/>
      <c r="P203" s="7"/>
      <c r="Q203" s="7"/>
      <c r="R203" s="7"/>
      <c r="S203" s="7"/>
      <c r="T203" s="7"/>
      <c r="U203" s="7"/>
    </row>
    <row r="204" spans="1:21" ht="15.75" customHeight="1" x14ac:dyDescent="0.2">
      <c r="A204" s="7"/>
      <c r="B204" s="7"/>
      <c r="C204" s="7"/>
      <c r="D204" s="7"/>
      <c r="E204" s="7"/>
      <c r="F204" s="7"/>
      <c r="G204" s="7"/>
      <c r="H204" s="7"/>
      <c r="I204" s="7"/>
      <c r="J204" s="7"/>
      <c r="K204" s="7"/>
      <c r="L204" s="7"/>
      <c r="M204" s="7"/>
      <c r="N204" s="7"/>
      <c r="O204" s="7"/>
      <c r="P204" s="7"/>
      <c r="Q204" s="7"/>
      <c r="R204" s="7"/>
      <c r="S204" s="7"/>
      <c r="T204" s="7"/>
      <c r="U204" s="7"/>
    </row>
    <row r="205" spans="1:21" ht="15.75" customHeight="1" x14ac:dyDescent="0.2">
      <c r="A205" s="7"/>
      <c r="B205" s="7"/>
      <c r="C205" s="7"/>
      <c r="D205" s="7"/>
      <c r="E205" s="7"/>
      <c r="F205" s="7"/>
      <c r="G205" s="7"/>
      <c r="H205" s="7"/>
      <c r="I205" s="7"/>
      <c r="J205" s="7"/>
      <c r="K205" s="7"/>
      <c r="L205" s="7"/>
      <c r="M205" s="7"/>
      <c r="N205" s="7"/>
      <c r="O205" s="7"/>
      <c r="P205" s="7"/>
      <c r="Q205" s="7"/>
      <c r="R205" s="7"/>
      <c r="S205" s="7"/>
      <c r="T205" s="7"/>
      <c r="U205" s="7"/>
    </row>
    <row r="206" spans="1:21" ht="15.75" customHeight="1" x14ac:dyDescent="0.2">
      <c r="A206" s="7"/>
      <c r="B206" s="7"/>
      <c r="C206" s="7"/>
      <c r="D206" s="7"/>
      <c r="E206" s="7"/>
      <c r="F206" s="7"/>
      <c r="G206" s="7"/>
      <c r="H206" s="7"/>
      <c r="I206" s="7"/>
      <c r="J206" s="7"/>
      <c r="K206" s="7"/>
      <c r="L206" s="7"/>
      <c r="M206" s="7"/>
      <c r="N206" s="7"/>
      <c r="O206" s="7"/>
      <c r="P206" s="7"/>
      <c r="Q206" s="7"/>
      <c r="R206" s="7"/>
      <c r="S206" s="7"/>
      <c r="T206" s="7"/>
      <c r="U206" s="7"/>
    </row>
    <row r="207" spans="1:21" ht="15.75" customHeight="1" x14ac:dyDescent="0.2">
      <c r="A207" s="7"/>
      <c r="B207" s="7"/>
      <c r="C207" s="7"/>
      <c r="D207" s="7"/>
      <c r="E207" s="7"/>
      <c r="F207" s="7"/>
      <c r="G207" s="7"/>
      <c r="H207" s="7"/>
      <c r="I207" s="7"/>
      <c r="J207" s="7"/>
      <c r="K207" s="7"/>
      <c r="L207" s="7"/>
      <c r="M207" s="7"/>
      <c r="N207" s="7"/>
      <c r="O207" s="7"/>
      <c r="P207" s="7"/>
      <c r="Q207" s="7"/>
      <c r="R207" s="7"/>
      <c r="S207" s="7"/>
      <c r="T207" s="7"/>
      <c r="U207" s="7"/>
    </row>
    <row r="208" spans="1:21" ht="15.75" customHeight="1" x14ac:dyDescent="0.2">
      <c r="A208" s="7"/>
      <c r="B208" s="7"/>
      <c r="C208" s="7"/>
      <c r="D208" s="7"/>
      <c r="E208" s="7"/>
      <c r="F208" s="7"/>
      <c r="G208" s="7"/>
      <c r="H208" s="7"/>
      <c r="I208" s="7"/>
      <c r="J208" s="7"/>
      <c r="K208" s="7"/>
      <c r="L208" s="7"/>
      <c r="M208" s="7"/>
      <c r="N208" s="7"/>
      <c r="O208" s="7"/>
      <c r="P208" s="7"/>
      <c r="Q208" s="7"/>
      <c r="R208" s="7"/>
      <c r="S208" s="7"/>
      <c r="T208" s="7"/>
      <c r="U208" s="7"/>
    </row>
    <row r="209" spans="1:21" ht="15.75" customHeight="1" x14ac:dyDescent="0.2">
      <c r="A209" s="7"/>
      <c r="B209" s="7"/>
      <c r="C209" s="7"/>
      <c r="D209" s="7"/>
      <c r="E209" s="7"/>
      <c r="F209" s="7"/>
      <c r="G209" s="7"/>
      <c r="H209" s="7"/>
      <c r="I209" s="7"/>
      <c r="J209" s="7"/>
      <c r="K209" s="7"/>
      <c r="L209" s="7"/>
      <c r="M209" s="7"/>
      <c r="N209" s="7"/>
      <c r="O209" s="7"/>
      <c r="P209" s="7"/>
      <c r="Q209" s="7"/>
      <c r="R209" s="7"/>
      <c r="S209" s="7"/>
      <c r="T209" s="7"/>
      <c r="U209" s="7"/>
    </row>
    <row r="210" spans="1:21" ht="15.75" customHeight="1" x14ac:dyDescent="0.2">
      <c r="A210" s="7"/>
      <c r="B210" s="7"/>
      <c r="C210" s="7"/>
      <c r="D210" s="7"/>
      <c r="E210" s="7"/>
      <c r="F210" s="7"/>
      <c r="G210" s="7"/>
      <c r="H210" s="7"/>
      <c r="I210" s="7"/>
      <c r="J210" s="7"/>
      <c r="K210" s="7"/>
      <c r="L210" s="7"/>
      <c r="M210" s="7"/>
      <c r="N210" s="7"/>
      <c r="O210" s="7"/>
      <c r="P210" s="7"/>
      <c r="Q210" s="7"/>
      <c r="R210" s="7"/>
      <c r="S210" s="7"/>
      <c r="T210" s="7"/>
      <c r="U210" s="7"/>
    </row>
    <row r="211" spans="1:21" ht="15.75" customHeight="1" x14ac:dyDescent="0.2">
      <c r="A211" s="7"/>
      <c r="B211" s="7"/>
      <c r="C211" s="7"/>
      <c r="D211" s="7"/>
      <c r="E211" s="7"/>
      <c r="F211" s="7"/>
      <c r="G211" s="7"/>
      <c r="H211" s="7"/>
      <c r="I211" s="7"/>
      <c r="J211" s="7"/>
      <c r="K211" s="7"/>
      <c r="L211" s="7"/>
      <c r="M211" s="7"/>
      <c r="N211" s="7"/>
      <c r="O211" s="7"/>
      <c r="P211" s="7"/>
      <c r="Q211" s="7"/>
      <c r="R211" s="7"/>
      <c r="S211" s="7"/>
      <c r="T211" s="7"/>
      <c r="U211" s="7"/>
    </row>
    <row r="212" spans="1:21" ht="15.75" customHeight="1" x14ac:dyDescent="0.2">
      <c r="A212" s="7"/>
      <c r="B212" s="7"/>
      <c r="C212" s="7"/>
      <c r="D212" s="7"/>
      <c r="E212" s="7"/>
      <c r="F212" s="7"/>
      <c r="G212" s="7"/>
      <c r="H212" s="7"/>
      <c r="I212" s="7"/>
      <c r="J212" s="7"/>
      <c r="K212" s="7"/>
      <c r="L212" s="7"/>
      <c r="M212" s="7"/>
      <c r="N212" s="7"/>
      <c r="O212" s="7"/>
      <c r="P212" s="7"/>
      <c r="Q212" s="7"/>
      <c r="R212" s="7"/>
      <c r="S212" s="7"/>
      <c r="T212" s="7"/>
      <c r="U212" s="7"/>
    </row>
    <row r="213" spans="1:21" ht="15.75" customHeight="1" x14ac:dyDescent="0.2">
      <c r="A213" s="7"/>
      <c r="B213" s="7"/>
      <c r="C213" s="7"/>
      <c r="D213" s="7"/>
      <c r="E213" s="7"/>
      <c r="F213" s="7"/>
      <c r="G213" s="7"/>
      <c r="H213" s="7"/>
      <c r="I213" s="7"/>
      <c r="J213" s="7"/>
      <c r="K213" s="7"/>
      <c r="L213" s="7"/>
      <c r="M213" s="7"/>
      <c r="N213" s="7"/>
      <c r="O213" s="7"/>
      <c r="P213" s="7"/>
      <c r="Q213" s="7"/>
      <c r="R213" s="7"/>
      <c r="S213" s="7"/>
      <c r="T213" s="7"/>
      <c r="U213" s="7"/>
    </row>
    <row r="214" spans="1:21" ht="15.75" customHeight="1" x14ac:dyDescent="0.2">
      <c r="A214" s="7"/>
      <c r="B214" s="7"/>
      <c r="C214" s="7"/>
      <c r="D214" s="7"/>
      <c r="E214" s="7"/>
      <c r="F214" s="7"/>
      <c r="G214" s="7"/>
      <c r="H214" s="7"/>
      <c r="I214" s="7"/>
      <c r="J214" s="7"/>
      <c r="K214" s="7"/>
      <c r="L214" s="7"/>
      <c r="M214" s="7"/>
      <c r="N214" s="7"/>
      <c r="O214" s="7"/>
      <c r="P214" s="7"/>
      <c r="Q214" s="7"/>
      <c r="R214" s="7"/>
      <c r="S214" s="7"/>
      <c r="T214" s="7"/>
      <c r="U214" s="7"/>
    </row>
    <row r="215" spans="1:21" ht="15.75" customHeight="1" x14ac:dyDescent="0.2">
      <c r="A215" s="7"/>
      <c r="B215" s="7"/>
      <c r="C215" s="7"/>
      <c r="D215" s="7"/>
      <c r="E215" s="7"/>
      <c r="F215" s="7"/>
      <c r="G215" s="7"/>
      <c r="H215" s="7"/>
      <c r="I215" s="7"/>
      <c r="J215" s="7"/>
      <c r="K215" s="7"/>
      <c r="L215" s="7"/>
      <c r="M215" s="7"/>
      <c r="N215" s="7"/>
      <c r="O215" s="7"/>
      <c r="P215" s="7"/>
      <c r="Q215" s="7"/>
      <c r="R215" s="7"/>
      <c r="S215" s="7"/>
      <c r="T215" s="7"/>
      <c r="U215" s="7"/>
    </row>
    <row r="216" spans="1:21" ht="15.75" customHeight="1" x14ac:dyDescent="0.2">
      <c r="A216" s="7"/>
      <c r="B216" s="7"/>
      <c r="C216" s="7"/>
      <c r="D216" s="7"/>
      <c r="E216" s="7"/>
      <c r="F216" s="7"/>
      <c r="G216" s="7"/>
      <c r="H216" s="7"/>
      <c r="I216" s="7"/>
      <c r="J216" s="7"/>
      <c r="K216" s="7"/>
      <c r="L216" s="7"/>
      <c r="M216" s="7"/>
      <c r="N216" s="7"/>
      <c r="O216" s="7"/>
      <c r="P216" s="7"/>
      <c r="Q216" s="7"/>
      <c r="R216" s="7"/>
      <c r="S216" s="7"/>
      <c r="T216" s="7"/>
      <c r="U216" s="7"/>
    </row>
    <row r="217" spans="1:21" ht="15.75" customHeight="1" x14ac:dyDescent="0.2">
      <c r="A217" s="7"/>
      <c r="B217" s="7"/>
      <c r="C217" s="7"/>
      <c r="D217" s="7"/>
      <c r="E217" s="7"/>
      <c r="F217" s="7"/>
      <c r="G217" s="7"/>
      <c r="H217" s="7"/>
      <c r="I217" s="7"/>
      <c r="J217" s="7"/>
      <c r="K217" s="7"/>
      <c r="L217" s="7"/>
      <c r="M217" s="7"/>
      <c r="N217" s="7"/>
      <c r="O217" s="7"/>
      <c r="P217" s="7"/>
      <c r="Q217" s="7"/>
      <c r="R217" s="7"/>
      <c r="S217" s="7"/>
      <c r="T217" s="7"/>
      <c r="U217" s="7"/>
    </row>
    <row r="218" spans="1:21" ht="15.75" customHeight="1" x14ac:dyDescent="0.2">
      <c r="A218" s="7"/>
      <c r="B218" s="7"/>
      <c r="C218" s="7"/>
      <c r="D218" s="7"/>
      <c r="E218" s="7"/>
      <c r="F218" s="7"/>
      <c r="G218" s="7"/>
      <c r="H218" s="7"/>
      <c r="I218" s="7"/>
      <c r="J218" s="7"/>
      <c r="K218" s="7"/>
      <c r="L218" s="7"/>
      <c r="M218" s="7"/>
      <c r="N218" s="7"/>
      <c r="O218" s="7"/>
      <c r="P218" s="7"/>
      <c r="Q218" s="7"/>
      <c r="R218" s="7"/>
      <c r="S218" s="7"/>
      <c r="T218" s="7"/>
      <c r="U218" s="7"/>
    </row>
    <row r="219" spans="1:21" ht="15.75" customHeight="1" x14ac:dyDescent="0.2">
      <c r="A219" s="7"/>
      <c r="B219" s="7"/>
      <c r="C219" s="7"/>
      <c r="D219" s="7"/>
      <c r="E219" s="7"/>
      <c r="F219" s="7"/>
      <c r="G219" s="7"/>
      <c r="H219" s="7"/>
      <c r="I219" s="7"/>
      <c r="J219" s="7"/>
      <c r="K219" s="7"/>
      <c r="L219" s="7"/>
      <c r="M219" s="7"/>
      <c r="N219" s="7"/>
      <c r="O219" s="7"/>
      <c r="P219" s="7"/>
      <c r="Q219" s="7"/>
      <c r="R219" s="7"/>
      <c r="S219" s="7"/>
      <c r="T219" s="7"/>
      <c r="U219" s="7"/>
    </row>
    <row r="220" spans="1:21" ht="15.75" customHeight="1" x14ac:dyDescent="0.2">
      <c r="A220" s="7"/>
      <c r="B220" s="7"/>
      <c r="C220" s="7"/>
      <c r="D220" s="7"/>
      <c r="E220" s="7"/>
      <c r="F220" s="7"/>
      <c r="G220" s="7"/>
      <c r="H220" s="7"/>
      <c r="I220" s="7"/>
      <c r="J220" s="7"/>
      <c r="K220" s="7"/>
      <c r="L220" s="7"/>
      <c r="M220" s="7"/>
      <c r="N220" s="7"/>
      <c r="O220" s="7"/>
      <c r="P220" s="7"/>
      <c r="Q220" s="7"/>
      <c r="R220" s="7"/>
      <c r="S220" s="7"/>
      <c r="T220" s="7"/>
      <c r="U220" s="7"/>
    </row>
    <row r="221" spans="1:21" ht="15.75" customHeight="1" x14ac:dyDescent="0.2">
      <c r="A221" s="7"/>
      <c r="B221" s="7"/>
      <c r="C221" s="7"/>
      <c r="D221" s="7"/>
      <c r="E221" s="7"/>
      <c r="F221" s="7"/>
      <c r="G221" s="7"/>
      <c r="H221" s="7"/>
      <c r="I221" s="7"/>
      <c r="J221" s="7"/>
      <c r="K221" s="7"/>
      <c r="L221" s="7"/>
      <c r="M221" s="7"/>
      <c r="N221" s="7"/>
      <c r="O221" s="7"/>
      <c r="P221" s="7"/>
      <c r="Q221" s="7"/>
      <c r="R221" s="7"/>
      <c r="S221" s="7"/>
      <c r="T221" s="7"/>
      <c r="U221" s="7"/>
    </row>
    <row r="222" spans="1:21" ht="15.75" customHeight="1" x14ac:dyDescent="0.2">
      <c r="A222" s="7"/>
      <c r="B222" s="7"/>
      <c r="C222" s="7"/>
      <c r="D222" s="7"/>
      <c r="E222" s="7"/>
      <c r="F222" s="7"/>
      <c r="G222" s="7"/>
      <c r="H222" s="7"/>
      <c r="I222" s="7"/>
      <c r="J222" s="7"/>
      <c r="K222" s="7"/>
      <c r="L222" s="7"/>
      <c r="M222" s="7"/>
      <c r="N222" s="7"/>
      <c r="O222" s="7"/>
      <c r="P222" s="7"/>
      <c r="Q222" s="7"/>
      <c r="R222" s="7"/>
      <c r="S222" s="7"/>
      <c r="T222" s="7"/>
      <c r="U222" s="7"/>
    </row>
    <row r="223" spans="1:21" ht="15.75" customHeight="1" x14ac:dyDescent="0.2">
      <c r="A223" s="7"/>
      <c r="B223" s="7"/>
      <c r="C223" s="7"/>
      <c r="D223" s="7"/>
      <c r="E223" s="7"/>
      <c r="F223" s="7"/>
      <c r="G223" s="7"/>
      <c r="H223" s="7"/>
      <c r="I223" s="7"/>
      <c r="J223" s="7"/>
      <c r="K223" s="7"/>
      <c r="L223" s="7"/>
      <c r="M223" s="7"/>
      <c r="N223" s="7"/>
      <c r="O223" s="7"/>
      <c r="P223" s="7"/>
      <c r="Q223" s="7"/>
      <c r="R223" s="7"/>
      <c r="S223" s="7"/>
      <c r="T223" s="7"/>
      <c r="U223" s="7"/>
    </row>
    <row r="224" spans="1:21" ht="15.75" customHeight="1" x14ac:dyDescent="0.2">
      <c r="A224" s="7"/>
      <c r="B224" s="7"/>
      <c r="C224" s="7"/>
      <c r="D224" s="7"/>
      <c r="E224" s="7"/>
      <c r="F224" s="7"/>
      <c r="G224" s="7"/>
      <c r="H224" s="7"/>
      <c r="I224" s="7"/>
      <c r="J224" s="7"/>
      <c r="K224" s="7"/>
      <c r="L224" s="7"/>
      <c r="M224" s="7"/>
      <c r="N224" s="7"/>
      <c r="O224" s="7"/>
      <c r="P224" s="7"/>
      <c r="Q224" s="7"/>
      <c r="R224" s="7"/>
      <c r="S224" s="7"/>
      <c r="T224" s="7"/>
      <c r="U224" s="7"/>
    </row>
    <row r="225" spans="1:21" ht="15.75" customHeight="1" x14ac:dyDescent="0.2">
      <c r="A225" s="7"/>
      <c r="B225" s="7"/>
      <c r="C225" s="7"/>
      <c r="D225" s="7"/>
      <c r="E225" s="7"/>
      <c r="F225" s="7"/>
      <c r="G225" s="7"/>
      <c r="H225" s="7"/>
      <c r="I225" s="7"/>
      <c r="J225" s="7"/>
      <c r="K225" s="7"/>
      <c r="L225" s="7"/>
      <c r="M225" s="7"/>
      <c r="N225" s="7"/>
      <c r="O225" s="7"/>
      <c r="P225" s="7"/>
      <c r="Q225" s="7"/>
      <c r="R225" s="7"/>
      <c r="S225" s="7"/>
      <c r="T225" s="7"/>
      <c r="U225" s="7"/>
    </row>
    <row r="226" spans="1:21" ht="15.75" customHeight="1" x14ac:dyDescent="0.2">
      <c r="A226" s="7"/>
      <c r="B226" s="7"/>
      <c r="C226" s="7"/>
      <c r="D226" s="7"/>
      <c r="E226" s="7"/>
      <c r="F226" s="7"/>
      <c r="G226" s="7"/>
      <c r="H226" s="7"/>
      <c r="I226" s="7"/>
      <c r="J226" s="7"/>
      <c r="K226" s="7"/>
      <c r="L226" s="7"/>
      <c r="M226" s="7"/>
      <c r="N226" s="7"/>
      <c r="O226" s="7"/>
      <c r="P226" s="7"/>
      <c r="Q226" s="7"/>
      <c r="R226" s="7"/>
      <c r="S226" s="7"/>
      <c r="T226" s="7"/>
      <c r="U226" s="7"/>
    </row>
    <row r="227" spans="1:21" ht="15.75" customHeight="1" x14ac:dyDescent="0.2">
      <c r="A227" s="7"/>
      <c r="B227" s="7"/>
      <c r="C227" s="7"/>
      <c r="D227" s="7"/>
      <c r="E227" s="7"/>
      <c r="F227" s="7"/>
      <c r="G227" s="7"/>
      <c r="H227" s="7"/>
      <c r="I227" s="7"/>
      <c r="J227" s="7"/>
      <c r="K227" s="7"/>
      <c r="L227" s="7"/>
      <c r="M227" s="7"/>
      <c r="N227" s="7"/>
      <c r="O227" s="7"/>
      <c r="P227" s="7"/>
      <c r="Q227" s="7"/>
      <c r="R227" s="7"/>
      <c r="S227" s="7"/>
      <c r="T227" s="7"/>
      <c r="U227" s="7"/>
    </row>
    <row r="228" spans="1:21" ht="15.75" customHeight="1" x14ac:dyDescent="0.2">
      <c r="A228" s="7"/>
      <c r="B228" s="7"/>
      <c r="C228" s="7"/>
      <c r="D228" s="7"/>
      <c r="E228" s="7"/>
      <c r="F228" s="7"/>
      <c r="G228" s="7"/>
      <c r="H228" s="7"/>
      <c r="I228" s="7"/>
      <c r="J228" s="7"/>
      <c r="K228" s="7"/>
      <c r="L228" s="7"/>
      <c r="M228" s="7"/>
      <c r="N228" s="7"/>
      <c r="O228" s="7"/>
      <c r="P228" s="7"/>
      <c r="Q228" s="7"/>
      <c r="R228" s="7"/>
      <c r="S228" s="7"/>
      <c r="T228" s="7"/>
      <c r="U228" s="7"/>
    </row>
    <row r="229" spans="1:21" ht="15.75" customHeight="1" x14ac:dyDescent="0.2">
      <c r="A229" s="7"/>
      <c r="B229" s="7"/>
      <c r="C229" s="7"/>
      <c r="D229" s="7"/>
      <c r="E229" s="7"/>
      <c r="F229" s="7"/>
      <c r="G229" s="7"/>
      <c r="H229" s="7"/>
      <c r="I229" s="7"/>
      <c r="J229" s="7"/>
      <c r="K229" s="7"/>
      <c r="L229" s="7"/>
      <c r="M229" s="7"/>
      <c r="N229" s="7"/>
      <c r="O229" s="7"/>
      <c r="P229" s="7"/>
      <c r="Q229" s="7"/>
      <c r="R229" s="7"/>
      <c r="S229" s="7"/>
      <c r="T229" s="7"/>
      <c r="U229" s="7"/>
    </row>
    <row r="230" spans="1:21" ht="15.75" customHeight="1" x14ac:dyDescent="0.2">
      <c r="A230" s="7"/>
      <c r="B230" s="7"/>
      <c r="C230" s="7"/>
      <c r="D230" s="7"/>
      <c r="E230" s="7"/>
      <c r="F230" s="7"/>
      <c r="G230" s="7"/>
      <c r="H230" s="7"/>
      <c r="I230" s="7"/>
      <c r="J230" s="7"/>
      <c r="K230" s="7"/>
      <c r="L230" s="7"/>
      <c r="M230" s="7"/>
      <c r="N230" s="7"/>
      <c r="O230" s="7"/>
      <c r="P230" s="7"/>
      <c r="Q230" s="7"/>
      <c r="R230" s="7"/>
      <c r="S230" s="7"/>
      <c r="T230" s="7"/>
      <c r="U230" s="7"/>
    </row>
    <row r="231" spans="1:21" ht="15.75" customHeight="1" x14ac:dyDescent="0.2">
      <c r="A231" s="7"/>
      <c r="B231" s="7"/>
      <c r="C231" s="7"/>
      <c r="D231" s="7"/>
      <c r="E231" s="7"/>
      <c r="F231" s="7"/>
      <c r="G231" s="7"/>
      <c r="H231" s="7"/>
      <c r="I231" s="7"/>
      <c r="J231" s="7"/>
      <c r="K231" s="7"/>
      <c r="L231" s="7"/>
      <c r="M231" s="7"/>
      <c r="N231" s="7"/>
      <c r="O231" s="7"/>
      <c r="P231" s="7"/>
      <c r="Q231" s="7"/>
      <c r="R231" s="7"/>
      <c r="S231" s="7"/>
      <c r="T231" s="7"/>
      <c r="U231" s="7"/>
    </row>
    <row r="232" spans="1:21" ht="15.75" customHeight="1" x14ac:dyDescent="0.2">
      <c r="A232" s="7"/>
      <c r="B232" s="7"/>
      <c r="C232" s="7"/>
      <c r="D232" s="7"/>
      <c r="E232" s="7"/>
      <c r="F232" s="7"/>
      <c r="G232" s="7"/>
      <c r="H232" s="7"/>
      <c r="I232" s="7"/>
      <c r="J232" s="7"/>
      <c r="K232" s="7"/>
      <c r="L232" s="7"/>
      <c r="M232" s="7"/>
      <c r="N232" s="7"/>
      <c r="O232" s="7"/>
      <c r="P232" s="7"/>
      <c r="Q232" s="7"/>
      <c r="R232" s="7"/>
      <c r="S232" s="7"/>
      <c r="T232" s="7"/>
      <c r="U232" s="7"/>
    </row>
    <row r="233" spans="1:21" ht="15.75" customHeight="1" x14ac:dyDescent="0.2">
      <c r="A233" s="7"/>
      <c r="B233" s="7"/>
      <c r="C233" s="7"/>
      <c r="D233" s="7"/>
      <c r="E233" s="7"/>
      <c r="F233" s="7"/>
      <c r="G233" s="7"/>
      <c r="H233" s="7"/>
      <c r="I233" s="7"/>
      <c r="J233" s="7"/>
      <c r="K233" s="7"/>
      <c r="L233" s="7"/>
      <c r="M233" s="7"/>
      <c r="N233" s="7"/>
      <c r="O233" s="7"/>
      <c r="P233" s="7"/>
      <c r="Q233" s="7"/>
      <c r="R233" s="7"/>
      <c r="S233" s="7"/>
      <c r="T233" s="7"/>
      <c r="U233" s="7"/>
    </row>
    <row r="234" spans="1:21" ht="15.75" customHeight="1" x14ac:dyDescent="0.2">
      <c r="A234" s="7"/>
      <c r="B234" s="7"/>
      <c r="C234" s="7"/>
      <c r="D234" s="7"/>
      <c r="E234" s="7"/>
      <c r="F234" s="7"/>
      <c r="G234" s="7"/>
      <c r="H234" s="7"/>
      <c r="I234" s="7"/>
      <c r="J234" s="7"/>
      <c r="K234" s="7"/>
      <c r="L234" s="7"/>
      <c r="M234" s="7"/>
      <c r="N234" s="7"/>
      <c r="O234" s="7"/>
      <c r="P234" s="7"/>
      <c r="Q234" s="7"/>
      <c r="R234" s="7"/>
      <c r="S234" s="7"/>
      <c r="T234" s="7"/>
      <c r="U234" s="7"/>
    </row>
    <row r="235" spans="1:21" ht="15.75" customHeight="1" x14ac:dyDescent="0.2">
      <c r="A235" s="7"/>
      <c r="B235" s="7"/>
      <c r="C235" s="7"/>
      <c r="D235" s="7"/>
      <c r="E235" s="7"/>
      <c r="F235" s="7"/>
      <c r="G235" s="7"/>
      <c r="H235" s="7"/>
      <c r="I235" s="7"/>
      <c r="J235" s="7"/>
      <c r="K235" s="7"/>
      <c r="L235" s="7"/>
      <c r="M235" s="7"/>
      <c r="N235" s="7"/>
      <c r="O235" s="7"/>
      <c r="P235" s="7"/>
      <c r="Q235" s="7"/>
      <c r="R235" s="7"/>
      <c r="S235" s="7"/>
      <c r="T235" s="7"/>
      <c r="U235" s="7"/>
    </row>
    <row r="236" spans="1:21" ht="15.75" customHeight="1" x14ac:dyDescent="0.2">
      <c r="A236" s="7"/>
      <c r="B236" s="7"/>
      <c r="C236" s="7"/>
      <c r="D236" s="7"/>
      <c r="E236" s="7"/>
      <c r="F236" s="7"/>
      <c r="G236" s="7"/>
      <c r="H236" s="7"/>
      <c r="I236" s="7"/>
      <c r="J236" s="7"/>
      <c r="K236" s="7"/>
      <c r="L236" s="7"/>
      <c r="M236" s="7"/>
      <c r="N236" s="7"/>
      <c r="O236" s="7"/>
      <c r="P236" s="7"/>
      <c r="Q236" s="7"/>
      <c r="R236" s="7"/>
      <c r="S236" s="7"/>
      <c r="T236" s="7"/>
      <c r="U236" s="7"/>
    </row>
    <row r="237" spans="1:21" ht="15.75" customHeight="1" x14ac:dyDescent="0.2">
      <c r="A237" s="7"/>
      <c r="B237" s="7"/>
      <c r="C237" s="7"/>
      <c r="D237" s="7"/>
      <c r="E237" s="7"/>
      <c r="F237" s="7"/>
      <c r="G237" s="7"/>
      <c r="H237" s="7"/>
      <c r="I237" s="7"/>
      <c r="J237" s="7"/>
      <c r="K237" s="7"/>
      <c r="L237" s="7"/>
      <c r="M237" s="7"/>
      <c r="N237" s="7"/>
      <c r="O237" s="7"/>
      <c r="P237" s="7"/>
      <c r="Q237" s="7"/>
      <c r="R237" s="7"/>
      <c r="S237" s="7"/>
      <c r="T237" s="7"/>
      <c r="U237" s="7"/>
    </row>
    <row r="238" spans="1:21" ht="15.75" customHeight="1" x14ac:dyDescent="0.2">
      <c r="A238" s="7"/>
      <c r="B238" s="7"/>
      <c r="C238" s="7"/>
      <c r="D238" s="7"/>
      <c r="E238" s="7"/>
      <c r="F238" s="7"/>
      <c r="G238" s="7"/>
      <c r="H238" s="7"/>
      <c r="I238" s="7"/>
      <c r="J238" s="7"/>
      <c r="K238" s="7"/>
      <c r="L238" s="7"/>
      <c r="M238" s="7"/>
      <c r="N238" s="7"/>
      <c r="O238" s="7"/>
      <c r="P238" s="7"/>
      <c r="Q238" s="7"/>
      <c r="R238" s="7"/>
      <c r="S238" s="7"/>
      <c r="T238" s="7"/>
      <c r="U238" s="7"/>
    </row>
    <row r="239" spans="1:21" ht="15.75" customHeight="1" x14ac:dyDescent="0.2">
      <c r="A239" s="7"/>
      <c r="B239" s="7"/>
      <c r="C239" s="7"/>
      <c r="D239" s="7"/>
      <c r="E239" s="7"/>
      <c r="F239" s="7"/>
      <c r="G239" s="7"/>
      <c r="H239" s="7"/>
      <c r="I239" s="7"/>
      <c r="J239" s="7"/>
      <c r="K239" s="7"/>
      <c r="L239" s="7"/>
      <c r="M239" s="7"/>
      <c r="N239" s="7"/>
      <c r="O239" s="7"/>
      <c r="P239" s="7"/>
      <c r="Q239" s="7"/>
      <c r="R239" s="7"/>
      <c r="S239" s="7"/>
      <c r="T239" s="7"/>
      <c r="U239" s="7"/>
    </row>
    <row r="240" spans="1:21" ht="15.75" customHeight="1" x14ac:dyDescent="0.2">
      <c r="A240" s="7"/>
      <c r="B240" s="7"/>
      <c r="C240" s="7"/>
      <c r="D240" s="7"/>
      <c r="E240" s="7"/>
      <c r="F240" s="7"/>
      <c r="G240" s="7"/>
      <c r="H240" s="7"/>
      <c r="I240" s="7"/>
      <c r="J240" s="7"/>
      <c r="K240" s="7"/>
      <c r="L240" s="7"/>
      <c r="M240" s="7"/>
      <c r="N240" s="7"/>
      <c r="O240" s="7"/>
      <c r="P240" s="7"/>
      <c r="Q240" s="7"/>
      <c r="R240" s="7"/>
      <c r="S240" s="7"/>
      <c r="T240" s="7"/>
      <c r="U240" s="7"/>
    </row>
    <row r="241" spans="1:21" ht="15.75" customHeight="1" x14ac:dyDescent="0.2">
      <c r="A241" s="7"/>
      <c r="B241" s="7"/>
      <c r="C241" s="7"/>
      <c r="D241" s="7"/>
      <c r="E241" s="7"/>
      <c r="F241" s="7"/>
      <c r="G241" s="7"/>
      <c r="H241" s="7"/>
      <c r="I241" s="7"/>
      <c r="J241" s="7"/>
      <c r="K241" s="7"/>
      <c r="L241" s="7"/>
      <c r="M241" s="7"/>
      <c r="N241" s="7"/>
      <c r="O241" s="7"/>
      <c r="P241" s="7"/>
      <c r="Q241" s="7"/>
      <c r="R241" s="7"/>
      <c r="S241" s="7"/>
      <c r="T241" s="7"/>
      <c r="U241" s="7"/>
    </row>
    <row r="242" spans="1:21" ht="15.75" customHeight="1" x14ac:dyDescent="0.2">
      <c r="A242" s="7"/>
      <c r="B242" s="7"/>
      <c r="C242" s="7"/>
      <c r="D242" s="7"/>
      <c r="E242" s="7"/>
      <c r="F242" s="7"/>
      <c r="G242" s="7"/>
      <c r="H242" s="7"/>
      <c r="I242" s="7"/>
      <c r="J242" s="7"/>
      <c r="K242" s="7"/>
      <c r="L242" s="7"/>
      <c r="M242" s="7"/>
      <c r="N242" s="7"/>
      <c r="O242" s="7"/>
      <c r="P242" s="7"/>
      <c r="Q242" s="7"/>
      <c r="R242" s="7"/>
      <c r="S242" s="7"/>
      <c r="T242" s="7"/>
      <c r="U242" s="7"/>
    </row>
    <row r="243" spans="1:21" ht="15.75" customHeight="1" x14ac:dyDescent="0.2">
      <c r="A243" s="7"/>
      <c r="B243" s="7"/>
      <c r="C243" s="7"/>
      <c r="D243" s="7"/>
      <c r="E243" s="7"/>
      <c r="F243" s="7"/>
      <c r="G243" s="7"/>
      <c r="H243" s="7"/>
      <c r="I243" s="7"/>
      <c r="J243" s="7"/>
      <c r="K243" s="7"/>
      <c r="L243" s="7"/>
      <c r="M243" s="7"/>
      <c r="N243" s="7"/>
      <c r="O243" s="7"/>
      <c r="P243" s="7"/>
      <c r="Q243" s="7"/>
      <c r="R243" s="7"/>
      <c r="S243" s="7"/>
      <c r="T243" s="7"/>
      <c r="U243" s="7"/>
    </row>
    <row r="244" spans="1:21" ht="15.75" customHeight="1" x14ac:dyDescent="0.2">
      <c r="A244" s="7"/>
      <c r="B244" s="7"/>
      <c r="C244" s="7"/>
      <c r="D244" s="7"/>
      <c r="E244" s="7"/>
      <c r="F244" s="7"/>
      <c r="G244" s="7"/>
      <c r="H244" s="7"/>
      <c r="I244" s="7"/>
      <c r="J244" s="7"/>
      <c r="K244" s="7"/>
      <c r="L244" s="7"/>
      <c r="M244" s="7"/>
      <c r="N244" s="7"/>
      <c r="O244" s="7"/>
      <c r="P244" s="7"/>
      <c r="Q244" s="7"/>
      <c r="R244" s="7"/>
      <c r="S244" s="7"/>
      <c r="T244" s="7"/>
      <c r="U244" s="7"/>
    </row>
    <row r="245" spans="1:21" ht="15.75" customHeight="1" x14ac:dyDescent="0.2">
      <c r="A245" s="7"/>
      <c r="B245" s="7"/>
      <c r="C245" s="7"/>
      <c r="D245" s="7"/>
      <c r="E245" s="7"/>
      <c r="F245" s="7"/>
      <c r="G245" s="7"/>
      <c r="H245" s="7"/>
      <c r="I245" s="7"/>
      <c r="J245" s="7"/>
      <c r="K245" s="7"/>
      <c r="L245" s="7"/>
      <c r="M245" s="7"/>
      <c r="N245" s="7"/>
      <c r="O245" s="7"/>
      <c r="P245" s="7"/>
      <c r="Q245" s="7"/>
      <c r="R245" s="7"/>
      <c r="S245" s="7"/>
      <c r="T245" s="7"/>
      <c r="U245" s="7"/>
    </row>
    <row r="246" spans="1:21" ht="15.75" customHeight="1" x14ac:dyDescent="0.2">
      <c r="A246" s="7"/>
      <c r="B246" s="7"/>
      <c r="C246" s="7"/>
      <c r="D246" s="7"/>
      <c r="E246" s="7"/>
      <c r="F246" s="7"/>
      <c r="G246" s="7"/>
      <c r="H246" s="7"/>
      <c r="I246" s="7"/>
      <c r="J246" s="7"/>
      <c r="K246" s="7"/>
      <c r="L246" s="7"/>
      <c r="M246" s="7"/>
      <c r="N246" s="7"/>
      <c r="O246" s="7"/>
      <c r="P246" s="7"/>
      <c r="Q246" s="7"/>
      <c r="R246" s="7"/>
      <c r="S246" s="7"/>
      <c r="T246" s="7"/>
      <c r="U246" s="7"/>
    </row>
    <row r="247" spans="1:21" ht="15.75" customHeight="1" x14ac:dyDescent="0.2">
      <c r="A247" s="7"/>
      <c r="B247" s="7"/>
      <c r="C247" s="7"/>
      <c r="D247" s="7"/>
      <c r="E247" s="7"/>
      <c r="F247" s="7"/>
      <c r="G247" s="7"/>
      <c r="H247" s="7"/>
      <c r="I247" s="7"/>
      <c r="J247" s="7"/>
      <c r="K247" s="7"/>
      <c r="L247" s="7"/>
      <c r="M247" s="7"/>
      <c r="N247" s="7"/>
      <c r="O247" s="7"/>
      <c r="P247" s="7"/>
      <c r="Q247" s="7"/>
      <c r="R247" s="7"/>
      <c r="S247" s="7"/>
      <c r="T247" s="7"/>
      <c r="U247" s="7"/>
    </row>
    <row r="248" spans="1:21" ht="15.75" customHeight="1" x14ac:dyDescent="0.2">
      <c r="A248" s="7"/>
      <c r="B248" s="7"/>
      <c r="C248" s="7"/>
      <c r="D248" s="7"/>
      <c r="E248" s="7"/>
      <c r="F248" s="7"/>
      <c r="G248" s="7"/>
      <c r="H248" s="7"/>
      <c r="I248" s="7"/>
      <c r="J248" s="7"/>
      <c r="K248" s="7"/>
      <c r="L248" s="7"/>
      <c r="M248" s="7"/>
      <c r="N248" s="7"/>
      <c r="O248" s="7"/>
      <c r="P248" s="7"/>
      <c r="Q248" s="7"/>
      <c r="R248" s="7"/>
      <c r="S248" s="7"/>
      <c r="T248" s="7"/>
      <c r="U248" s="7"/>
    </row>
    <row r="249" spans="1:21" ht="15.75" customHeight="1" x14ac:dyDescent="0.2">
      <c r="A249" s="7"/>
      <c r="B249" s="7"/>
      <c r="C249" s="7"/>
      <c r="D249" s="7"/>
      <c r="E249" s="7"/>
      <c r="F249" s="7"/>
      <c r="G249" s="7"/>
      <c r="H249" s="7"/>
      <c r="I249" s="7"/>
      <c r="J249" s="7"/>
      <c r="K249" s="7"/>
      <c r="L249" s="7"/>
      <c r="M249" s="7"/>
      <c r="N249" s="7"/>
      <c r="O249" s="7"/>
      <c r="P249" s="7"/>
      <c r="Q249" s="7"/>
      <c r="R249" s="7"/>
      <c r="S249" s="7"/>
      <c r="T249" s="7"/>
      <c r="U249" s="7"/>
    </row>
    <row r="250" spans="1:21" ht="15.75" customHeight="1" x14ac:dyDescent="0.2">
      <c r="A250" s="7"/>
      <c r="B250" s="7"/>
      <c r="C250" s="7"/>
      <c r="D250" s="7"/>
      <c r="E250" s="7"/>
      <c r="F250" s="7"/>
      <c r="G250" s="7"/>
      <c r="H250" s="7"/>
      <c r="I250" s="7"/>
      <c r="J250" s="7"/>
      <c r="K250" s="7"/>
      <c r="L250" s="7"/>
      <c r="M250" s="7"/>
      <c r="N250" s="7"/>
      <c r="O250" s="7"/>
      <c r="P250" s="7"/>
      <c r="Q250" s="7"/>
      <c r="R250" s="7"/>
      <c r="S250" s="7"/>
      <c r="T250" s="7"/>
      <c r="U250" s="7"/>
    </row>
    <row r="251" spans="1:21" ht="15.75" customHeight="1" x14ac:dyDescent="0.2">
      <c r="A251" s="7"/>
      <c r="B251" s="7"/>
      <c r="C251" s="7"/>
      <c r="D251" s="7"/>
      <c r="E251" s="7"/>
      <c r="F251" s="7"/>
      <c r="G251" s="7"/>
      <c r="H251" s="7"/>
      <c r="I251" s="7"/>
      <c r="J251" s="7"/>
      <c r="K251" s="7"/>
      <c r="L251" s="7"/>
      <c r="M251" s="7"/>
      <c r="N251" s="7"/>
      <c r="O251" s="7"/>
      <c r="P251" s="7"/>
      <c r="Q251" s="7"/>
      <c r="R251" s="7"/>
      <c r="S251" s="7"/>
      <c r="T251" s="7"/>
      <c r="U251" s="7"/>
    </row>
    <row r="252" spans="1:21" ht="15.75" customHeight="1" x14ac:dyDescent="0.2">
      <c r="A252" s="7"/>
      <c r="B252" s="7"/>
      <c r="C252" s="7"/>
      <c r="D252" s="7"/>
      <c r="E252" s="7"/>
      <c r="F252" s="7"/>
      <c r="G252" s="7"/>
      <c r="H252" s="7"/>
      <c r="I252" s="7"/>
      <c r="J252" s="7"/>
      <c r="K252" s="7"/>
      <c r="L252" s="7"/>
      <c r="M252" s="7"/>
      <c r="N252" s="7"/>
      <c r="O252" s="7"/>
      <c r="P252" s="7"/>
      <c r="Q252" s="7"/>
      <c r="R252" s="7"/>
      <c r="S252" s="7"/>
      <c r="T252" s="7"/>
      <c r="U252" s="7"/>
    </row>
    <row r="253" spans="1:21" ht="15.75" customHeight="1" x14ac:dyDescent="0.2">
      <c r="A253" s="7"/>
      <c r="B253" s="7"/>
      <c r="C253" s="7"/>
      <c r="D253" s="7"/>
      <c r="E253" s="7"/>
      <c r="F253" s="7"/>
      <c r="G253" s="7"/>
      <c r="H253" s="7"/>
      <c r="I253" s="7"/>
      <c r="J253" s="7"/>
      <c r="K253" s="7"/>
      <c r="L253" s="7"/>
      <c r="M253" s="7"/>
      <c r="N253" s="7"/>
      <c r="O253" s="7"/>
      <c r="P253" s="7"/>
      <c r="Q253" s="7"/>
      <c r="R253" s="7"/>
      <c r="S253" s="7"/>
      <c r="T253" s="7"/>
      <c r="U253" s="7"/>
    </row>
    <row r="254" spans="1:21" ht="15.75" customHeight="1" x14ac:dyDescent="0.2">
      <c r="A254" s="7"/>
      <c r="B254" s="7"/>
      <c r="C254" s="7"/>
      <c r="D254" s="7"/>
      <c r="E254" s="7"/>
      <c r="F254" s="7"/>
      <c r="G254" s="7"/>
      <c r="H254" s="7"/>
      <c r="I254" s="7"/>
      <c r="J254" s="7"/>
      <c r="K254" s="7"/>
      <c r="L254" s="7"/>
      <c r="M254" s="7"/>
      <c r="N254" s="7"/>
      <c r="O254" s="7"/>
      <c r="P254" s="7"/>
      <c r="Q254" s="7"/>
      <c r="R254" s="7"/>
      <c r="S254" s="7"/>
      <c r="T254" s="7"/>
      <c r="U254" s="7"/>
    </row>
    <row r="255" spans="1:21" ht="15.75" customHeight="1" x14ac:dyDescent="0.2">
      <c r="A255" s="7"/>
      <c r="B255" s="7"/>
      <c r="C255" s="7"/>
      <c r="D255" s="7"/>
      <c r="E255" s="7"/>
      <c r="F255" s="7"/>
      <c r="G255" s="7"/>
      <c r="H255" s="7"/>
      <c r="I255" s="7"/>
      <c r="J255" s="7"/>
      <c r="K255" s="7"/>
      <c r="L255" s="7"/>
      <c r="M255" s="7"/>
      <c r="N255" s="7"/>
      <c r="O255" s="7"/>
      <c r="P255" s="7"/>
      <c r="Q255" s="7"/>
      <c r="R255" s="7"/>
      <c r="S255" s="7"/>
      <c r="T255" s="7"/>
      <c r="U255" s="7"/>
    </row>
    <row r="256" spans="1:21" ht="15.75" customHeight="1" x14ac:dyDescent="0.2">
      <c r="A256" s="7"/>
      <c r="B256" s="7"/>
      <c r="C256" s="7"/>
      <c r="D256" s="7"/>
      <c r="E256" s="7"/>
      <c r="F256" s="7"/>
      <c r="G256" s="7"/>
      <c r="H256" s="7"/>
      <c r="I256" s="7"/>
      <c r="J256" s="7"/>
      <c r="K256" s="7"/>
      <c r="L256" s="7"/>
      <c r="M256" s="7"/>
      <c r="N256" s="7"/>
      <c r="O256" s="7"/>
      <c r="P256" s="7"/>
      <c r="Q256" s="7"/>
      <c r="R256" s="7"/>
      <c r="S256" s="7"/>
      <c r="T256" s="7"/>
      <c r="U256" s="7"/>
    </row>
    <row r="257" spans="1:21" ht="15.75" customHeight="1" x14ac:dyDescent="0.2">
      <c r="A257" s="7"/>
      <c r="B257" s="7"/>
      <c r="C257" s="7"/>
      <c r="D257" s="7"/>
      <c r="E257" s="7"/>
      <c r="F257" s="7"/>
      <c r="G257" s="7"/>
      <c r="H257" s="7"/>
      <c r="I257" s="7"/>
      <c r="J257" s="7"/>
      <c r="K257" s="7"/>
      <c r="L257" s="7"/>
      <c r="M257" s="7"/>
      <c r="N257" s="7"/>
      <c r="O257" s="7"/>
      <c r="P257" s="7"/>
      <c r="Q257" s="7"/>
      <c r="R257" s="7"/>
      <c r="S257" s="7"/>
      <c r="T257" s="7"/>
      <c r="U257" s="7"/>
    </row>
    <row r="258" spans="1:21" ht="15.75" customHeight="1" x14ac:dyDescent="0.2">
      <c r="A258" s="7"/>
      <c r="B258" s="7"/>
      <c r="C258" s="7"/>
      <c r="D258" s="7"/>
      <c r="E258" s="7"/>
      <c r="F258" s="7"/>
      <c r="G258" s="7"/>
      <c r="H258" s="7"/>
      <c r="I258" s="7"/>
      <c r="J258" s="7"/>
      <c r="K258" s="7"/>
      <c r="L258" s="7"/>
      <c r="M258" s="7"/>
      <c r="N258" s="7"/>
      <c r="O258" s="7"/>
      <c r="P258" s="7"/>
      <c r="Q258" s="7"/>
      <c r="R258" s="7"/>
      <c r="S258" s="7"/>
      <c r="T258" s="7"/>
      <c r="U258" s="7"/>
    </row>
    <row r="259" spans="1:21" ht="15.75" customHeight="1" x14ac:dyDescent="0.2">
      <c r="A259" s="7"/>
      <c r="B259" s="7"/>
      <c r="C259" s="7"/>
      <c r="D259" s="7"/>
      <c r="E259" s="7"/>
      <c r="F259" s="7"/>
      <c r="G259" s="7"/>
      <c r="H259" s="7"/>
      <c r="I259" s="7"/>
      <c r="J259" s="7"/>
      <c r="K259" s="7"/>
      <c r="L259" s="7"/>
      <c r="M259" s="7"/>
      <c r="N259" s="7"/>
      <c r="O259" s="7"/>
      <c r="P259" s="7"/>
      <c r="Q259" s="7"/>
      <c r="R259" s="7"/>
      <c r="S259" s="7"/>
      <c r="T259" s="7"/>
      <c r="U259" s="7"/>
    </row>
    <row r="260" spans="1:21" ht="15.75" customHeight="1" x14ac:dyDescent="0.2">
      <c r="A260" s="7"/>
      <c r="B260" s="7"/>
      <c r="C260" s="7"/>
      <c r="D260" s="7"/>
      <c r="E260" s="7"/>
      <c r="F260" s="7"/>
      <c r="G260" s="7"/>
      <c r="H260" s="7"/>
      <c r="I260" s="7"/>
      <c r="J260" s="7"/>
      <c r="K260" s="7"/>
      <c r="L260" s="7"/>
      <c r="M260" s="7"/>
      <c r="N260" s="7"/>
      <c r="O260" s="7"/>
      <c r="P260" s="7"/>
      <c r="Q260" s="7"/>
      <c r="R260" s="7"/>
      <c r="S260" s="7"/>
      <c r="T260" s="7"/>
      <c r="U260" s="7"/>
    </row>
    <row r="261" spans="1:21" ht="15.75" customHeight="1" x14ac:dyDescent="0.2">
      <c r="A261" s="7"/>
      <c r="B261" s="7"/>
      <c r="C261" s="7"/>
      <c r="D261" s="7"/>
      <c r="E261" s="7"/>
      <c r="F261" s="7"/>
      <c r="G261" s="7"/>
      <c r="H261" s="7"/>
      <c r="I261" s="7"/>
      <c r="J261" s="7"/>
      <c r="K261" s="7"/>
      <c r="L261" s="7"/>
      <c r="M261" s="7"/>
      <c r="N261" s="7"/>
      <c r="O261" s="7"/>
      <c r="P261" s="7"/>
      <c r="Q261" s="7"/>
      <c r="R261" s="7"/>
      <c r="S261" s="7"/>
      <c r="T261" s="7"/>
      <c r="U261" s="7"/>
    </row>
    <row r="262" spans="1:21" ht="15.75" customHeight="1" x14ac:dyDescent="0.2">
      <c r="A262" s="7"/>
      <c r="B262" s="7"/>
      <c r="C262" s="7"/>
      <c r="D262" s="7"/>
      <c r="E262" s="7"/>
      <c r="F262" s="7"/>
      <c r="G262" s="7"/>
      <c r="H262" s="7"/>
      <c r="I262" s="7"/>
      <c r="J262" s="7"/>
      <c r="K262" s="7"/>
      <c r="L262" s="7"/>
      <c r="M262" s="7"/>
      <c r="N262" s="7"/>
      <c r="O262" s="7"/>
      <c r="P262" s="7"/>
      <c r="Q262" s="7"/>
      <c r="R262" s="7"/>
      <c r="S262" s="7"/>
      <c r="T262" s="7"/>
      <c r="U262" s="7"/>
    </row>
    <row r="263" spans="1:21" ht="15.75" customHeight="1" x14ac:dyDescent="0.2">
      <c r="A263" s="7"/>
      <c r="B263" s="7"/>
      <c r="C263" s="7"/>
      <c r="D263" s="7"/>
      <c r="E263" s="7"/>
      <c r="F263" s="7"/>
      <c r="G263" s="7"/>
      <c r="H263" s="7"/>
      <c r="I263" s="7"/>
      <c r="J263" s="7"/>
      <c r="K263" s="7"/>
      <c r="L263" s="7"/>
      <c r="M263" s="7"/>
      <c r="N263" s="7"/>
      <c r="O263" s="7"/>
      <c r="P263" s="7"/>
      <c r="Q263" s="7"/>
      <c r="R263" s="7"/>
      <c r="S263" s="7"/>
      <c r="T263" s="7"/>
      <c r="U263" s="7"/>
    </row>
    <row r="264" spans="1:21" ht="15.75" customHeight="1" x14ac:dyDescent="0.2">
      <c r="A264" s="7"/>
      <c r="B264" s="7"/>
      <c r="C264" s="7"/>
      <c r="D264" s="7"/>
      <c r="E264" s="7"/>
      <c r="F264" s="7"/>
      <c r="G264" s="7"/>
      <c r="H264" s="7"/>
      <c r="I264" s="7"/>
      <c r="J264" s="7"/>
      <c r="K264" s="7"/>
      <c r="L264" s="7"/>
      <c r="M264" s="7"/>
      <c r="N264" s="7"/>
      <c r="O264" s="7"/>
      <c r="P264" s="7"/>
      <c r="Q264" s="7"/>
      <c r="R264" s="7"/>
      <c r="S264" s="7"/>
      <c r="T264" s="7"/>
      <c r="U264" s="7"/>
    </row>
    <row r="265" spans="1:21" ht="15.75" customHeight="1" x14ac:dyDescent="0.2">
      <c r="A265" s="7"/>
      <c r="B265" s="7"/>
      <c r="C265" s="7"/>
      <c r="D265" s="7"/>
      <c r="E265" s="7"/>
      <c r="F265" s="7"/>
      <c r="G265" s="7"/>
      <c r="H265" s="7"/>
      <c r="I265" s="7"/>
      <c r="J265" s="7"/>
      <c r="K265" s="7"/>
      <c r="L265" s="7"/>
      <c r="M265" s="7"/>
      <c r="N265" s="7"/>
      <c r="O265" s="7"/>
      <c r="P265" s="7"/>
      <c r="Q265" s="7"/>
      <c r="R265" s="7"/>
      <c r="S265" s="7"/>
      <c r="T265" s="7"/>
      <c r="U265" s="7"/>
    </row>
    <row r="266" spans="1:21" ht="15.75" customHeight="1" x14ac:dyDescent="0.2">
      <c r="A266" s="7"/>
      <c r="B266" s="7"/>
      <c r="C266" s="7"/>
      <c r="D266" s="7"/>
      <c r="E266" s="7"/>
      <c r="F266" s="7"/>
      <c r="G266" s="7"/>
      <c r="H266" s="7"/>
      <c r="I266" s="7"/>
      <c r="J266" s="7"/>
      <c r="K266" s="7"/>
      <c r="L266" s="7"/>
      <c r="M266" s="7"/>
      <c r="N266" s="7"/>
      <c r="O266" s="7"/>
      <c r="P266" s="7"/>
      <c r="Q266" s="7"/>
      <c r="R266" s="7"/>
      <c r="S266" s="7"/>
      <c r="T266" s="7"/>
      <c r="U266" s="7"/>
    </row>
    <row r="267" spans="1:21" ht="15.75" customHeight="1" x14ac:dyDescent="0.2">
      <c r="A267" s="7"/>
      <c r="B267" s="7"/>
      <c r="C267" s="7"/>
      <c r="D267" s="7"/>
      <c r="E267" s="7"/>
      <c r="F267" s="7"/>
      <c r="G267" s="7"/>
      <c r="H267" s="7"/>
      <c r="I267" s="7"/>
      <c r="J267" s="7"/>
      <c r="K267" s="7"/>
      <c r="L267" s="7"/>
      <c r="M267" s="7"/>
      <c r="N267" s="7"/>
      <c r="O267" s="7"/>
      <c r="P267" s="7"/>
      <c r="Q267" s="7"/>
      <c r="R267" s="7"/>
      <c r="S267" s="7"/>
      <c r="T267" s="7"/>
      <c r="U267" s="7"/>
    </row>
    <row r="268" spans="1:21" ht="15.75" customHeight="1" x14ac:dyDescent="0.2">
      <c r="A268" s="7"/>
      <c r="B268" s="7"/>
      <c r="C268" s="7"/>
      <c r="D268" s="7"/>
      <c r="E268" s="7"/>
      <c r="F268" s="7"/>
      <c r="G268" s="7"/>
      <c r="H268" s="7"/>
      <c r="I268" s="7"/>
      <c r="J268" s="7"/>
      <c r="K268" s="7"/>
      <c r="L268" s="7"/>
      <c r="M268" s="7"/>
      <c r="N268" s="7"/>
      <c r="O268" s="7"/>
      <c r="P268" s="7"/>
      <c r="Q268" s="7"/>
      <c r="R268" s="7"/>
      <c r="S268" s="7"/>
      <c r="T268" s="7"/>
      <c r="U268" s="7"/>
    </row>
    <row r="269" spans="1:21" ht="15.75" customHeight="1" x14ac:dyDescent="0.2">
      <c r="A269" s="7"/>
      <c r="B269" s="7"/>
      <c r="C269" s="7"/>
      <c r="D269" s="7"/>
      <c r="E269" s="7"/>
      <c r="F269" s="7"/>
      <c r="G269" s="7"/>
      <c r="H269" s="7"/>
      <c r="I269" s="7"/>
      <c r="J269" s="7"/>
      <c r="K269" s="7"/>
      <c r="L269" s="7"/>
      <c r="M269" s="7"/>
      <c r="N269" s="7"/>
      <c r="O269" s="7"/>
      <c r="P269" s="7"/>
      <c r="Q269" s="7"/>
      <c r="R269" s="7"/>
      <c r="S269" s="7"/>
      <c r="T269" s="7"/>
      <c r="U269" s="7"/>
    </row>
    <row r="270" spans="1:21" ht="15.75" customHeight="1" x14ac:dyDescent="0.2">
      <c r="A270" s="7"/>
      <c r="B270" s="7"/>
      <c r="C270" s="7"/>
      <c r="D270" s="7"/>
      <c r="E270" s="7"/>
      <c r="F270" s="7"/>
      <c r="G270" s="7"/>
      <c r="H270" s="7"/>
      <c r="I270" s="7"/>
      <c r="J270" s="7"/>
      <c r="K270" s="7"/>
      <c r="L270" s="7"/>
      <c r="M270" s="7"/>
      <c r="N270" s="7"/>
      <c r="O270" s="7"/>
      <c r="P270" s="7"/>
      <c r="Q270" s="7"/>
      <c r="R270" s="7"/>
      <c r="S270" s="7"/>
      <c r="T270" s="7"/>
      <c r="U270" s="7"/>
    </row>
    <row r="271" spans="1:21" ht="15.75" customHeight="1" x14ac:dyDescent="0.2">
      <c r="A271" s="7"/>
      <c r="B271" s="7"/>
      <c r="C271" s="7"/>
      <c r="D271" s="7"/>
      <c r="E271" s="7"/>
      <c r="F271" s="7"/>
      <c r="G271" s="7"/>
      <c r="H271" s="7"/>
      <c r="I271" s="7"/>
      <c r="J271" s="7"/>
      <c r="K271" s="7"/>
      <c r="L271" s="7"/>
      <c r="M271" s="7"/>
      <c r="N271" s="7"/>
      <c r="O271" s="7"/>
      <c r="P271" s="7"/>
      <c r="Q271" s="7"/>
      <c r="R271" s="7"/>
      <c r="S271" s="7"/>
      <c r="T271" s="7"/>
      <c r="U271" s="7"/>
    </row>
    <row r="272" spans="1:21" ht="15.75" customHeight="1" x14ac:dyDescent="0.2">
      <c r="A272" s="7"/>
      <c r="B272" s="7"/>
      <c r="C272" s="7"/>
      <c r="D272" s="7"/>
      <c r="E272" s="7"/>
      <c r="F272" s="7"/>
      <c r="G272" s="7"/>
      <c r="H272" s="7"/>
      <c r="I272" s="7"/>
      <c r="J272" s="7"/>
      <c r="K272" s="7"/>
      <c r="L272" s="7"/>
      <c r="M272" s="7"/>
      <c r="N272" s="7"/>
      <c r="O272" s="7"/>
      <c r="P272" s="7"/>
      <c r="Q272" s="7"/>
      <c r="R272" s="7"/>
      <c r="S272" s="7"/>
      <c r="T272" s="7"/>
      <c r="U272" s="7"/>
    </row>
    <row r="273" spans="1:21" ht="15.75" customHeight="1" x14ac:dyDescent="0.2">
      <c r="A273" s="7"/>
      <c r="B273" s="7"/>
      <c r="C273" s="7"/>
      <c r="D273" s="7"/>
      <c r="E273" s="7"/>
      <c r="F273" s="7"/>
      <c r="G273" s="7"/>
      <c r="H273" s="7"/>
      <c r="I273" s="7"/>
      <c r="J273" s="7"/>
      <c r="K273" s="7"/>
      <c r="L273" s="7"/>
      <c r="M273" s="7"/>
      <c r="N273" s="7"/>
      <c r="O273" s="7"/>
      <c r="P273" s="7"/>
      <c r="Q273" s="7"/>
      <c r="R273" s="7"/>
      <c r="S273" s="7"/>
      <c r="T273" s="7"/>
      <c r="U273" s="7"/>
    </row>
    <row r="274" spans="1:21" ht="15.75" customHeight="1" x14ac:dyDescent="0.2">
      <c r="A274" s="7"/>
      <c r="B274" s="7"/>
      <c r="C274" s="7"/>
      <c r="D274" s="7"/>
      <c r="E274" s="7"/>
      <c r="F274" s="7"/>
      <c r="G274" s="7"/>
      <c r="H274" s="7"/>
      <c r="I274" s="7"/>
      <c r="J274" s="7"/>
      <c r="K274" s="7"/>
      <c r="L274" s="7"/>
      <c r="M274" s="7"/>
      <c r="N274" s="7"/>
      <c r="O274" s="7"/>
      <c r="P274" s="7"/>
      <c r="Q274" s="7"/>
      <c r="R274" s="7"/>
      <c r="S274" s="7"/>
      <c r="T274" s="7"/>
      <c r="U274" s="7"/>
    </row>
    <row r="275" spans="1:21" ht="15.75" customHeight="1" x14ac:dyDescent="0.2">
      <c r="A275" s="7"/>
      <c r="B275" s="7"/>
      <c r="C275" s="7"/>
      <c r="D275" s="7"/>
      <c r="E275" s="7"/>
      <c r="F275" s="7"/>
      <c r="G275" s="7"/>
      <c r="H275" s="7"/>
      <c r="I275" s="7"/>
      <c r="J275" s="7"/>
      <c r="K275" s="7"/>
      <c r="L275" s="7"/>
      <c r="M275" s="7"/>
      <c r="N275" s="7"/>
      <c r="O275" s="7"/>
      <c r="P275" s="7"/>
      <c r="Q275" s="7"/>
      <c r="R275" s="7"/>
      <c r="S275" s="7"/>
      <c r="T275" s="7"/>
      <c r="U275" s="7"/>
    </row>
    <row r="276" spans="1:21" ht="15.75" customHeight="1" x14ac:dyDescent="0.2">
      <c r="A276" s="7"/>
      <c r="B276" s="7"/>
      <c r="C276" s="7"/>
      <c r="D276" s="7"/>
      <c r="E276" s="7"/>
      <c r="F276" s="7"/>
      <c r="G276" s="7"/>
      <c r="H276" s="7"/>
      <c r="I276" s="7"/>
      <c r="J276" s="7"/>
      <c r="K276" s="7"/>
      <c r="L276" s="7"/>
      <c r="M276" s="7"/>
      <c r="N276" s="7"/>
      <c r="O276" s="7"/>
      <c r="P276" s="7"/>
      <c r="Q276" s="7"/>
      <c r="R276" s="7"/>
      <c r="S276" s="7"/>
      <c r="T276" s="7"/>
      <c r="U276" s="7"/>
    </row>
    <row r="277" spans="1:21" ht="15.75" customHeight="1" x14ac:dyDescent="0.2">
      <c r="A277" s="7"/>
      <c r="B277" s="7"/>
      <c r="C277" s="7"/>
      <c r="D277" s="7"/>
      <c r="E277" s="7"/>
      <c r="F277" s="7"/>
      <c r="G277" s="7"/>
      <c r="H277" s="7"/>
      <c r="I277" s="7"/>
      <c r="J277" s="7"/>
      <c r="K277" s="7"/>
      <c r="L277" s="7"/>
      <c r="M277" s="7"/>
      <c r="N277" s="7"/>
      <c r="O277" s="7"/>
      <c r="P277" s="7"/>
      <c r="Q277" s="7"/>
      <c r="R277" s="7"/>
      <c r="S277" s="7"/>
      <c r="T277" s="7"/>
      <c r="U277" s="7"/>
    </row>
    <row r="278" spans="1:21" ht="15.75" customHeight="1" x14ac:dyDescent="0.2">
      <c r="A278" s="7"/>
      <c r="B278" s="7"/>
      <c r="C278" s="7"/>
      <c r="D278" s="7"/>
      <c r="E278" s="7"/>
      <c r="F278" s="7"/>
      <c r="G278" s="7"/>
      <c r="H278" s="7"/>
      <c r="I278" s="7"/>
      <c r="J278" s="7"/>
      <c r="K278" s="7"/>
      <c r="L278" s="7"/>
      <c r="M278" s="7"/>
      <c r="N278" s="7"/>
      <c r="O278" s="7"/>
      <c r="P278" s="7"/>
      <c r="Q278" s="7"/>
      <c r="R278" s="7"/>
      <c r="S278" s="7"/>
      <c r="T278" s="7"/>
      <c r="U278" s="7"/>
    </row>
    <row r="279" spans="1:21" ht="15.75" customHeight="1" x14ac:dyDescent="0.2">
      <c r="A279" s="7"/>
      <c r="B279" s="7"/>
      <c r="C279" s="7"/>
      <c r="D279" s="7"/>
      <c r="E279" s="7"/>
      <c r="F279" s="7"/>
      <c r="G279" s="7"/>
      <c r="H279" s="7"/>
      <c r="I279" s="7"/>
      <c r="J279" s="7"/>
      <c r="K279" s="7"/>
      <c r="L279" s="7"/>
      <c r="M279" s="7"/>
      <c r="N279" s="7"/>
      <c r="O279" s="7"/>
      <c r="P279" s="7"/>
      <c r="Q279" s="7"/>
      <c r="R279" s="7"/>
      <c r="S279" s="7"/>
      <c r="T279" s="7"/>
      <c r="U279" s="7"/>
    </row>
    <row r="280" spans="1:21" ht="15.75" customHeight="1" x14ac:dyDescent="0.2">
      <c r="A280" s="7"/>
      <c r="B280" s="7"/>
      <c r="C280" s="7"/>
      <c r="D280" s="7"/>
      <c r="E280" s="7"/>
      <c r="F280" s="7"/>
      <c r="G280" s="7"/>
      <c r="H280" s="7"/>
      <c r="I280" s="7"/>
      <c r="J280" s="7"/>
      <c r="K280" s="7"/>
      <c r="L280" s="7"/>
      <c r="M280" s="7"/>
      <c r="N280" s="7"/>
      <c r="O280" s="7"/>
      <c r="P280" s="7"/>
      <c r="Q280" s="7"/>
      <c r="R280" s="7"/>
      <c r="S280" s="7"/>
      <c r="T280" s="7"/>
      <c r="U280" s="7"/>
    </row>
    <row r="281" spans="1:21" ht="15.75" customHeight="1" x14ac:dyDescent="0.2">
      <c r="A281" s="7"/>
      <c r="B281" s="7"/>
      <c r="C281" s="7"/>
      <c r="D281" s="7"/>
      <c r="E281" s="7"/>
      <c r="F281" s="7"/>
      <c r="G281" s="7"/>
      <c r="H281" s="7"/>
      <c r="I281" s="7"/>
      <c r="J281" s="7"/>
      <c r="K281" s="7"/>
      <c r="L281" s="7"/>
      <c r="M281" s="7"/>
      <c r="N281" s="7"/>
      <c r="O281" s="7"/>
      <c r="P281" s="7"/>
      <c r="Q281" s="7"/>
      <c r="R281" s="7"/>
      <c r="S281" s="7"/>
      <c r="T281" s="7"/>
      <c r="U281" s="7"/>
    </row>
    <row r="282" spans="1:21" ht="15.75" customHeight="1" x14ac:dyDescent="0.2">
      <c r="A282" s="7"/>
      <c r="B282" s="7"/>
      <c r="C282" s="7"/>
      <c r="D282" s="7"/>
      <c r="E282" s="7"/>
      <c r="F282" s="7"/>
      <c r="G282" s="7"/>
      <c r="H282" s="7"/>
      <c r="I282" s="7"/>
      <c r="J282" s="7"/>
      <c r="K282" s="7"/>
      <c r="L282" s="7"/>
      <c r="M282" s="7"/>
      <c r="N282" s="7"/>
      <c r="O282" s="7"/>
      <c r="P282" s="7"/>
      <c r="Q282" s="7"/>
      <c r="R282" s="7"/>
      <c r="S282" s="7"/>
      <c r="T282" s="7"/>
      <c r="U282" s="7"/>
    </row>
    <row r="283" spans="1:21" ht="15.75" customHeight="1" x14ac:dyDescent="0.2">
      <c r="A283" s="7"/>
      <c r="B283" s="7"/>
      <c r="C283" s="7"/>
      <c r="D283" s="7"/>
      <c r="E283" s="7"/>
      <c r="F283" s="7"/>
      <c r="G283" s="7"/>
      <c r="H283" s="7"/>
      <c r="I283" s="7"/>
      <c r="J283" s="7"/>
      <c r="K283" s="7"/>
      <c r="L283" s="7"/>
      <c r="M283" s="7"/>
      <c r="N283" s="7"/>
      <c r="O283" s="7"/>
      <c r="P283" s="7"/>
      <c r="Q283" s="7"/>
      <c r="R283" s="7"/>
      <c r="S283" s="7"/>
      <c r="T283" s="7"/>
      <c r="U283" s="7"/>
    </row>
    <row r="284" spans="1:21" ht="15.75" customHeight="1" x14ac:dyDescent="0.2">
      <c r="A284" s="7"/>
      <c r="B284" s="7"/>
      <c r="C284" s="7"/>
      <c r="D284" s="7"/>
      <c r="E284" s="7"/>
      <c r="F284" s="7"/>
      <c r="G284" s="7"/>
      <c r="H284" s="7"/>
      <c r="I284" s="7"/>
      <c r="J284" s="7"/>
      <c r="K284" s="7"/>
      <c r="L284" s="7"/>
      <c r="M284" s="7"/>
      <c r="N284" s="7"/>
      <c r="O284" s="7"/>
      <c r="P284" s="7"/>
      <c r="Q284" s="7"/>
      <c r="R284" s="7"/>
      <c r="S284" s="7"/>
      <c r="T284" s="7"/>
      <c r="U284" s="7"/>
    </row>
    <row r="285" spans="1:21" ht="15.75" customHeight="1" x14ac:dyDescent="0.2">
      <c r="A285" s="7"/>
      <c r="B285" s="7"/>
      <c r="C285" s="7"/>
      <c r="D285" s="7"/>
      <c r="E285" s="7"/>
      <c r="F285" s="7"/>
      <c r="G285" s="7"/>
      <c r="H285" s="7"/>
      <c r="I285" s="7"/>
      <c r="J285" s="7"/>
      <c r="K285" s="7"/>
      <c r="L285" s="7"/>
      <c r="M285" s="7"/>
      <c r="N285" s="7"/>
      <c r="O285" s="7"/>
      <c r="P285" s="7"/>
      <c r="Q285" s="7"/>
      <c r="R285" s="7"/>
      <c r="S285" s="7"/>
      <c r="T285" s="7"/>
      <c r="U285" s="7"/>
    </row>
    <row r="286" spans="1:21" ht="15.75" customHeight="1" x14ac:dyDescent="0.2">
      <c r="A286" s="7"/>
      <c r="B286" s="7"/>
      <c r="C286" s="7"/>
      <c r="D286" s="7"/>
      <c r="E286" s="7"/>
      <c r="F286" s="7"/>
      <c r="G286" s="7"/>
      <c r="H286" s="7"/>
      <c r="I286" s="7"/>
      <c r="J286" s="7"/>
      <c r="K286" s="7"/>
      <c r="L286" s="7"/>
      <c r="M286" s="7"/>
      <c r="N286" s="7"/>
      <c r="O286" s="7"/>
      <c r="P286" s="7"/>
      <c r="Q286" s="7"/>
      <c r="R286" s="7"/>
      <c r="S286" s="7"/>
      <c r="T286" s="7"/>
      <c r="U286" s="7"/>
    </row>
    <row r="287" spans="1:21" ht="15.75" customHeight="1" x14ac:dyDescent="0.2">
      <c r="A287" s="7"/>
      <c r="B287" s="7"/>
      <c r="C287" s="7"/>
      <c r="D287" s="7"/>
      <c r="E287" s="7"/>
      <c r="F287" s="7"/>
      <c r="G287" s="7"/>
      <c r="H287" s="7"/>
      <c r="I287" s="7"/>
      <c r="J287" s="7"/>
      <c r="K287" s="7"/>
      <c r="L287" s="7"/>
      <c r="M287" s="7"/>
      <c r="N287" s="7"/>
      <c r="O287" s="7"/>
      <c r="P287" s="7"/>
      <c r="Q287" s="7"/>
      <c r="R287" s="7"/>
      <c r="S287" s="7"/>
      <c r="T287" s="7"/>
      <c r="U287" s="7"/>
    </row>
    <row r="288" spans="1:21" ht="15.75" customHeight="1" x14ac:dyDescent="0.2">
      <c r="A288" s="7"/>
      <c r="B288" s="7"/>
      <c r="C288" s="7"/>
      <c r="D288" s="7"/>
      <c r="E288" s="7"/>
      <c r="F288" s="7"/>
      <c r="G288" s="7"/>
      <c r="H288" s="7"/>
      <c r="I288" s="7"/>
      <c r="J288" s="7"/>
      <c r="K288" s="7"/>
      <c r="L288" s="7"/>
      <c r="M288" s="7"/>
      <c r="N288" s="7"/>
      <c r="O288" s="7"/>
      <c r="P288" s="7"/>
      <c r="Q288" s="7"/>
      <c r="R288" s="7"/>
      <c r="S288" s="7"/>
      <c r="T288" s="7"/>
      <c r="U288" s="7"/>
    </row>
    <row r="289" spans="1:21" ht="15.75" customHeight="1" x14ac:dyDescent="0.2">
      <c r="A289" s="7"/>
      <c r="B289" s="7"/>
      <c r="C289" s="7"/>
      <c r="D289" s="7"/>
      <c r="E289" s="7"/>
      <c r="F289" s="7"/>
      <c r="G289" s="7"/>
      <c r="H289" s="7"/>
      <c r="I289" s="7"/>
      <c r="J289" s="7"/>
      <c r="K289" s="7"/>
      <c r="L289" s="7"/>
      <c r="M289" s="7"/>
      <c r="N289" s="7"/>
      <c r="O289" s="7"/>
      <c r="P289" s="7"/>
      <c r="Q289" s="7"/>
      <c r="R289" s="7"/>
      <c r="S289" s="7"/>
      <c r="T289" s="7"/>
      <c r="U289" s="7"/>
    </row>
    <row r="290" spans="1:21" ht="15.75" customHeight="1" x14ac:dyDescent="0.2">
      <c r="A290" s="7"/>
      <c r="B290" s="7"/>
      <c r="C290" s="7"/>
      <c r="D290" s="7"/>
      <c r="E290" s="7"/>
      <c r="F290" s="7"/>
      <c r="G290" s="7"/>
      <c r="H290" s="7"/>
      <c r="I290" s="7"/>
      <c r="J290" s="7"/>
      <c r="K290" s="7"/>
      <c r="L290" s="7"/>
      <c r="M290" s="7"/>
      <c r="N290" s="7"/>
      <c r="O290" s="7"/>
      <c r="P290" s="7"/>
      <c r="Q290" s="7"/>
      <c r="R290" s="7"/>
      <c r="S290" s="7"/>
      <c r="T290" s="7"/>
      <c r="U290" s="7"/>
    </row>
    <row r="291" spans="1:21" ht="15.75" customHeight="1" x14ac:dyDescent="0.2">
      <c r="A291" s="7"/>
      <c r="B291" s="7"/>
      <c r="C291" s="7"/>
      <c r="D291" s="7"/>
      <c r="E291" s="7"/>
      <c r="F291" s="7"/>
      <c r="G291" s="7"/>
      <c r="H291" s="7"/>
      <c r="I291" s="7"/>
      <c r="J291" s="7"/>
      <c r="K291" s="7"/>
      <c r="L291" s="7"/>
      <c r="M291" s="7"/>
      <c r="N291" s="7"/>
      <c r="O291" s="7"/>
      <c r="P291" s="7"/>
      <c r="Q291" s="7"/>
      <c r="R291" s="7"/>
      <c r="S291" s="7"/>
      <c r="T291" s="7"/>
      <c r="U291" s="7"/>
    </row>
    <row r="292" spans="1:21" ht="15.75" customHeight="1" x14ac:dyDescent="0.2">
      <c r="A292" s="7"/>
      <c r="B292" s="7"/>
      <c r="C292" s="7"/>
      <c r="D292" s="7"/>
      <c r="E292" s="7"/>
      <c r="F292" s="7"/>
      <c r="G292" s="7"/>
      <c r="H292" s="7"/>
      <c r="I292" s="7"/>
      <c r="J292" s="7"/>
      <c r="K292" s="7"/>
      <c r="L292" s="7"/>
      <c r="M292" s="7"/>
      <c r="N292" s="7"/>
      <c r="O292" s="7"/>
      <c r="P292" s="7"/>
      <c r="Q292" s="7"/>
      <c r="R292" s="7"/>
      <c r="S292" s="7"/>
      <c r="T292" s="7"/>
      <c r="U292" s="7"/>
    </row>
    <row r="293" spans="1:21" ht="15.75" customHeight="1" x14ac:dyDescent="0.2">
      <c r="A293" s="7"/>
      <c r="B293" s="7"/>
      <c r="C293" s="7"/>
      <c r="D293" s="7"/>
      <c r="E293" s="7"/>
      <c r="F293" s="7"/>
      <c r="G293" s="7"/>
      <c r="H293" s="7"/>
      <c r="I293" s="7"/>
      <c r="J293" s="7"/>
      <c r="K293" s="7"/>
      <c r="L293" s="7"/>
      <c r="M293" s="7"/>
      <c r="N293" s="7"/>
      <c r="O293" s="7"/>
      <c r="P293" s="7"/>
      <c r="Q293" s="7"/>
      <c r="R293" s="7"/>
      <c r="S293" s="7"/>
      <c r="T293" s="7"/>
      <c r="U293" s="7"/>
    </row>
    <row r="294" spans="1:21" ht="15.75" customHeight="1" x14ac:dyDescent="0.2">
      <c r="A294" s="7"/>
      <c r="B294" s="7"/>
      <c r="C294" s="7"/>
      <c r="D294" s="7"/>
      <c r="E294" s="7"/>
      <c r="F294" s="7"/>
      <c r="G294" s="7"/>
      <c r="H294" s="7"/>
      <c r="I294" s="7"/>
      <c r="J294" s="7"/>
      <c r="K294" s="7"/>
      <c r="L294" s="7"/>
      <c r="M294" s="7"/>
      <c r="N294" s="7"/>
      <c r="O294" s="7"/>
      <c r="P294" s="7"/>
      <c r="Q294" s="7"/>
      <c r="R294" s="7"/>
      <c r="S294" s="7"/>
      <c r="T294" s="7"/>
      <c r="U294" s="7"/>
    </row>
    <row r="295" spans="1:21" ht="15.75" customHeight="1" x14ac:dyDescent="0.2">
      <c r="A295" s="7"/>
      <c r="B295" s="7"/>
      <c r="C295" s="7"/>
      <c r="D295" s="7"/>
      <c r="E295" s="7"/>
      <c r="F295" s="7"/>
      <c r="G295" s="7"/>
      <c r="H295" s="7"/>
      <c r="I295" s="7"/>
      <c r="J295" s="7"/>
      <c r="K295" s="7"/>
      <c r="L295" s="7"/>
      <c r="M295" s="7"/>
      <c r="N295" s="7"/>
      <c r="O295" s="7"/>
      <c r="P295" s="7"/>
      <c r="Q295" s="7"/>
      <c r="R295" s="7"/>
      <c r="S295" s="7"/>
      <c r="T295" s="7"/>
      <c r="U295" s="7"/>
    </row>
    <row r="296" spans="1:21" ht="15.75" customHeight="1" x14ac:dyDescent="0.2">
      <c r="A296" s="7"/>
      <c r="B296" s="7"/>
      <c r="C296" s="7"/>
      <c r="D296" s="7"/>
      <c r="E296" s="7"/>
      <c r="F296" s="7"/>
      <c r="G296" s="7"/>
      <c r="H296" s="7"/>
      <c r="I296" s="7"/>
      <c r="J296" s="7"/>
      <c r="K296" s="7"/>
      <c r="L296" s="7"/>
      <c r="M296" s="7"/>
      <c r="N296" s="7"/>
      <c r="O296" s="7"/>
      <c r="P296" s="7"/>
      <c r="Q296" s="7"/>
      <c r="R296" s="7"/>
      <c r="S296" s="7"/>
      <c r="T296" s="7"/>
      <c r="U296" s="7"/>
    </row>
    <row r="297" spans="1:21" ht="15.75" customHeight="1" x14ac:dyDescent="0.2">
      <c r="A297" s="7"/>
      <c r="B297" s="7"/>
      <c r="C297" s="7"/>
      <c r="D297" s="7"/>
      <c r="E297" s="7"/>
      <c r="F297" s="7"/>
      <c r="G297" s="7"/>
      <c r="H297" s="7"/>
      <c r="I297" s="7"/>
      <c r="J297" s="7"/>
      <c r="K297" s="7"/>
      <c r="L297" s="7"/>
      <c r="M297" s="7"/>
      <c r="N297" s="7"/>
      <c r="O297" s="7"/>
      <c r="P297" s="7"/>
      <c r="Q297" s="7"/>
      <c r="R297" s="7"/>
      <c r="S297" s="7"/>
      <c r="T297" s="7"/>
      <c r="U297" s="7"/>
    </row>
    <row r="298" spans="1:21" ht="15.75" customHeight="1" x14ac:dyDescent="0.2">
      <c r="A298" s="7"/>
      <c r="B298" s="7"/>
      <c r="C298" s="7"/>
      <c r="D298" s="7"/>
      <c r="E298" s="7"/>
      <c r="F298" s="7"/>
      <c r="G298" s="7"/>
      <c r="H298" s="7"/>
      <c r="I298" s="7"/>
      <c r="J298" s="7"/>
      <c r="K298" s="7"/>
      <c r="L298" s="7"/>
      <c r="M298" s="7"/>
      <c r="N298" s="7"/>
      <c r="O298" s="7"/>
      <c r="P298" s="7"/>
      <c r="Q298" s="7"/>
      <c r="R298" s="7"/>
      <c r="S298" s="7"/>
      <c r="T298" s="7"/>
      <c r="U298" s="7"/>
    </row>
    <row r="299" spans="1:21" ht="15.75" customHeight="1" x14ac:dyDescent="0.2">
      <c r="A299" s="7"/>
      <c r="B299" s="7"/>
      <c r="C299" s="7"/>
      <c r="D299" s="7"/>
      <c r="E299" s="7"/>
      <c r="F299" s="7"/>
      <c r="G299" s="7"/>
      <c r="H299" s="7"/>
      <c r="I299" s="7"/>
      <c r="J299" s="7"/>
      <c r="K299" s="7"/>
      <c r="L299" s="7"/>
      <c r="M299" s="7"/>
      <c r="N299" s="7"/>
      <c r="O299" s="7"/>
      <c r="P299" s="7"/>
      <c r="Q299" s="7"/>
      <c r="R299" s="7"/>
      <c r="S299" s="7"/>
      <c r="T299" s="7"/>
      <c r="U299" s="7"/>
    </row>
    <row r="300" spans="1:21" ht="15.75" customHeight="1" x14ac:dyDescent="0.2">
      <c r="A300" s="7"/>
      <c r="B300" s="7"/>
      <c r="C300" s="7"/>
      <c r="D300" s="7"/>
      <c r="E300" s="7"/>
      <c r="F300" s="7"/>
      <c r="G300" s="7"/>
      <c r="H300" s="7"/>
      <c r="I300" s="7"/>
      <c r="J300" s="7"/>
      <c r="K300" s="7"/>
      <c r="L300" s="7"/>
      <c r="M300" s="7"/>
      <c r="N300" s="7"/>
      <c r="O300" s="7"/>
      <c r="P300" s="7"/>
      <c r="Q300" s="7"/>
      <c r="R300" s="7"/>
      <c r="S300" s="7"/>
      <c r="T300" s="7"/>
      <c r="U300" s="7"/>
    </row>
    <row r="301" spans="1:21" ht="15.75" customHeight="1" x14ac:dyDescent="0.2">
      <c r="A301" s="7"/>
      <c r="B301" s="7"/>
      <c r="C301" s="7"/>
      <c r="D301" s="7"/>
      <c r="E301" s="7"/>
      <c r="F301" s="7"/>
      <c r="G301" s="7"/>
      <c r="H301" s="7"/>
      <c r="I301" s="7"/>
      <c r="J301" s="7"/>
      <c r="K301" s="7"/>
      <c r="L301" s="7"/>
      <c r="M301" s="7"/>
      <c r="N301" s="7"/>
      <c r="O301" s="7"/>
      <c r="P301" s="7"/>
      <c r="Q301" s="7"/>
      <c r="R301" s="7"/>
      <c r="S301" s="7"/>
      <c r="T301" s="7"/>
      <c r="U301" s="7"/>
    </row>
    <row r="302" spans="1:21" ht="15.75" customHeight="1" x14ac:dyDescent="0.2">
      <c r="A302" s="7"/>
      <c r="B302" s="7"/>
      <c r="C302" s="7"/>
      <c r="D302" s="7"/>
      <c r="E302" s="7"/>
      <c r="F302" s="7"/>
      <c r="G302" s="7"/>
      <c r="H302" s="7"/>
      <c r="I302" s="7"/>
      <c r="J302" s="7"/>
      <c r="K302" s="7"/>
      <c r="L302" s="7"/>
      <c r="M302" s="7"/>
      <c r="N302" s="7"/>
      <c r="O302" s="7"/>
      <c r="P302" s="7"/>
      <c r="Q302" s="7"/>
      <c r="R302" s="7"/>
      <c r="S302" s="7"/>
      <c r="T302" s="7"/>
      <c r="U302" s="7"/>
    </row>
    <row r="303" spans="1:21" ht="15.75" customHeight="1" x14ac:dyDescent="0.2">
      <c r="A303" s="7"/>
      <c r="B303" s="7"/>
      <c r="C303" s="7"/>
      <c r="D303" s="7"/>
      <c r="E303" s="7"/>
      <c r="F303" s="7"/>
      <c r="G303" s="7"/>
      <c r="H303" s="7"/>
      <c r="I303" s="7"/>
      <c r="J303" s="7"/>
      <c r="K303" s="7"/>
      <c r="L303" s="7"/>
      <c r="M303" s="7"/>
      <c r="N303" s="7"/>
      <c r="O303" s="7"/>
      <c r="P303" s="7"/>
      <c r="Q303" s="7"/>
      <c r="R303" s="7"/>
      <c r="S303" s="7"/>
      <c r="T303" s="7"/>
      <c r="U303" s="7"/>
    </row>
    <row r="304" spans="1:21" ht="15.75" customHeight="1" x14ac:dyDescent="0.2">
      <c r="A304" s="7"/>
      <c r="B304" s="7"/>
      <c r="C304" s="7"/>
      <c r="D304" s="7"/>
      <c r="E304" s="7"/>
      <c r="F304" s="7"/>
      <c r="G304" s="7"/>
      <c r="H304" s="7"/>
      <c r="I304" s="7"/>
      <c r="J304" s="7"/>
      <c r="K304" s="7"/>
      <c r="L304" s="7"/>
      <c r="M304" s="7"/>
      <c r="N304" s="7"/>
      <c r="O304" s="7"/>
      <c r="P304" s="7"/>
      <c r="Q304" s="7"/>
      <c r="R304" s="7"/>
      <c r="S304" s="7"/>
      <c r="T304" s="7"/>
      <c r="U304" s="7"/>
    </row>
    <row r="305" spans="1:21" ht="15.75" customHeight="1" x14ac:dyDescent="0.2">
      <c r="A305" s="7"/>
      <c r="B305" s="7"/>
      <c r="C305" s="7"/>
      <c r="D305" s="7"/>
      <c r="E305" s="7"/>
      <c r="F305" s="7"/>
      <c r="G305" s="7"/>
      <c r="H305" s="7"/>
      <c r="I305" s="7"/>
      <c r="J305" s="7"/>
      <c r="K305" s="7"/>
      <c r="L305" s="7"/>
      <c r="M305" s="7"/>
      <c r="N305" s="7"/>
      <c r="O305" s="7"/>
      <c r="P305" s="7"/>
      <c r="Q305" s="7"/>
      <c r="R305" s="7"/>
      <c r="S305" s="7"/>
      <c r="T305" s="7"/>
      <c r="U305" s="7"/>
    </row>
    <row r="306" spans="1:21" ht="15.75" customHeight="1" x14ac:dyDescent="0.2">
      <c r="A306" s="7"/>
      <c r="B306" s="7"/>
      <c r="C306" s="7"/>
      <c r="D306" s="7"/>
      <c r="E306" s="7"/>
      <c r="F306" s="7"/>
      <c r="G306" s="7"/>
      <c r="H306" s="7"/>
      <c r="I306" s="7"/>
      <c r="J306" s="7"/>
      <c r="K306" s="7"/>
      <c r="L306" s="7"/>
      <c r="M306" s="7"/>
      <c r="N306" s="7"/>
      <c r="O306" s="7"/>
      <c r="P306" s="7"/>
      <c r="Q306" s="7"/>
      <c r="R306" s="7"/>
      <c r="S306" s="7"/>
      <c r="T306" s="7"/>
      <c r="U306" s="7"/>
    </row>
    <row r="307" spans="1:21" ht="15.75" customHeight="1" x14ac:dyDescent="0.2">
      <c r="A307" s="7"/>
      <c r="B307" s="7"/>
      <c r="C307" s="7"/>
      <c r="D307" s="7"/>
      <c r="E307" s="7"/>
      <c r="F307" s="7"/>
      <c r="G307" s="7"/>
      <c r="H307" s="7"/>
      <c r="I307" s="7"/>
      <c r="J307" s="7"/>
      <c r="K307" s="7"/>
      <c r="L307" s="7"/>
      <c r="M307" s="7"/>
      <c r="N307" s="7"/>
      <c r="O307" s="7"/>
      <c r="P307" s="7"/>
      <c r="Q307" s="7"/>
      <c r="R307" s="7"/>
      <c r="S307" s="7"/>
      <c r="T307" s="7"/>
      <c r="U307" s="7"/>
    </row>
    <row r="308" spans="1:21" ht="15.75" customHeight="1" x14ac:dyDescent="0.2">
      <c r="A308" s="7"/>
      <c r="B308" s="7"/>
      <c r="C308" s="7"/>
      <c r="D308" s="7"/>
      <c r="E308" s="7"/>
      <c r="F308" s="7"/>
      <c r="G308" s="7"/>
      <c r="H308" s="7"/>
      <c r="I308" s="7"/>
      <c r="J308" s="7"/>
      <c r="K308" s="7"/>
      <c r="L308" s="7"/>
      <c r="M308" s="7"/>
      <c r="N308" s="7"/>
      <c r="O308" s="7"/>
      <c r="P308" s="7"/>
      <c r="Q308" s="7"/>
      <c r="R308" s="7"/>
      <c r="S308" s="7"/>
      <c r="T308" s="7"/>
      <c r="U308" s="7"/>
    </row>
    <row r="309" spans="1:21" ht="15.75" customHeight="1" x14ac:dyDescent="0.2">
      <c r="A309" s="7"/>
      <c r="B309" s="7"/>
      <c r="C309" s="7"/>
      <c r="D309" s="7"/>
      <c r="E309" s="7"/>
      <c r="F309" s="7"/>
      <c r="G309" s="7"/>
      <c r="H309" s="7"/>
      <c r="I309" s="7"/>
      <c r="J309" s="7"/>
      <c r="K309" s="7"/>
      <c r="L309" s="7"/>
      <c r="M309" s="7"/>
      <c r="N309" s="7"/>
      <c r="O309" s="7"/>
      <c r="P309" s="7"/>
      <c r="Q309" s="7"/>
      <c r="R309" s="7"/>
      <c r="S309" s="7"/>
      <c r="T309" s="7"/>
      <c r="U309" s="7"/>
    </row>
    <row r="310" spans="1:21" ht="15.75" customHeight="1" x14ac:dyDescent="0.2">
      <c r="A310" s="7"/>
      <c r="B310" s="7"/>
      <c r="C310" s="7"/>
      <c r="D310" s="7"/>
      <c r="E310" s="7"/>
      <c r="F310" s="7"/>
      <c r="G310" s="7"/>
      <c r="H310" s="7"/>
      <c r="I310" s="7"/>
      <c r="J310" s="7"/>
      <c r="K310" s="7"/>
      <c r="L310" s="7"/>
      <c r="M310" s="7"/>
      <c r="N310" s="7"/>
      <c r="O310" s="7"/>
      <c r="P310" s="7"/>
      <c r="Q310" s="7"/>
      <c r="R310" s="7"/>
      <c r="S310" s="7"/>
      <c r="T310" s="7"/>
      <c r="U310" s="7"/>
    </row>
    <row r="311" spans="1:21" ht="15.75" customHeight="1" x14ac:dyDescent="0.2">
      <c r="A311" s="7"/>
      <c r="B311" s="7"/>
      <c r="C311" s="7"/>
      <c r="D311" s="7"/>
      <c r="E311" s="7"/>
      <c r="F311" s="7"/>
      <c r="G311" s="7"/>
      <c r="H311" s="7"/>
      <c r="I311" s="7"/>
      <c r="J311" s="7"/>
      <c r="K311" s="7"/>
      <c r="L311" s="7"/>
      <c r="M311" s="7"/>
      <c r="N311" s="7"/>
      <c r="O311" s="7"/>
      <c r="P311" s="7"/>
      <c r="Q311" s="7"/>
      <c r="R311" s="7"/>
      <c r="S311" s="7"/>
      <c r="T311" s="7"/>
      <c r="U311" s="7"/>
    </row>
    <row r="312" spans="1:21" ht="15.75" customHeight="1" x14ac:dyDescent="0.2">
      <c r="A312" s="7"/>
      <c r="B312" s="7"/>
      <c r="C312" s="7"/>
      <c r="D312" s="7"/>
      <c r="E312" s="7"/>
      <c r="F312" s="7"/>
      <c r="G312" s="7"/>
      <c r="H312" s="7"/>
      <c r="I312" s="7"/>
      <c r="J312" s="7"/>
      <c r="K312" s="7"/>
      <c r="L312" s="7"/>
      <c r="M312" s="7"/>
      <c r="N312" s="7"/>
      <c r="O312" s="7"/>
      <c r="P312" s="7"/>
      <c r="Q312" s="7"/>
      <c r="R312" s="7"/>
      <c r="S312" s="7"/>
      <c r="T312" s="7"/>
      <c r="U312" s="7"/>
    </row>
    <row r="313" spans="1:21" ht="15.75" customHeight="1" x14ac:dyDescent="0.2">
      <c r="A313" s="7"/>
      <c r="B313" s="7"/>
      <c r="C313" s="7"/>
      <c r="D313" s="7"/>
      <c r="E313" s="7"/>
      <c r="F313" s="7"/>
      <c r="G313" s="7"/>
      <c r="H313" s="7"/>
      <c r="I313" s="7"/>
      <c r="J313" s="7"/>
      <c r="K313" s="7"/>
      <c r="L313" s="7"/>
      <c r="M313" s="7"/>
      <c r="N313" s="7"/>
      <c r="O313" s="7"/>
      <c r="P313" s="7"/>
      <c r="Q313" s="7"/>
      <c r="R313" s="7"/>
      <c r="S313" s="7"/>
      <c r="T313" s="7"/>
      <c r="U313" s="7"/>
    </row>
    <row r="314" spans="1:21" ht="15.75" customHeight="1" x14ac:dyDescent="0.2">
      <c r="A314" s="7"/>
      <c r="B314" s="7"/>
      <c r="C314" s="7"/>
      <c r="D314" s="7"/>
      <c r="E314" s="7"/>
      <c r="F314" s="7"/>
      <c r="G314" s="7"/>
      <c r="H314" s="7"/>
      <c r="I314" s="7"/>
      <c r="J314" s="7"/>
      <c r="K314" s="7"/>
      <c r="L314" s="7"/>
      <c r="M314" s="7"/>
      <c r="N314" s="7"/>
      <c r="O314" s="7"/>
      <c r="P314" s="7"/>
      <c r="Q314" s="7"/>
      <c r="R314" s="7"/>
      <c r="S314" s="7"/>
      <c r="T314" s="7"/>
      <c r="U314" s="7"/>
    </row>
    <row r="315" spans="1:21" ht="15.75" customHeight="1" x14ac:dyDescent="0.2">
      <c r="A315" s="7"/>
      <c r="B315" s="7"/>
      <c r="C315" s="7"/>
      <c r="D315" s="7"/>
      <c r="E315" s="7"/>
      <c r="F315" s="7"/>
      <c r="G315" s="7"/>
      <c r="H315" s="7"/>
      <c r="I315" s="7"/>
      <c r="J315" s="7"/>
      <c r="K315" s="7"/>
      <c r="L315" s="7"/>
      <c r="M315" s="7"/>
      <c r="N315" s="7"/>
      <c r="O315" s="7"/>
      <c r="P315" s="7"/>
      <c r="Q315" s="7"/>
      <c r="R315" s="7"/>
      <c r="S315" s="7"/>
      <c r="T315" s="7"/>
      <c r="U315" s="7"/>
    </row>
    <row r="316" spans="1:21" ht="15.75" customHeight="1" x14ac:dyDescent="0.2">
      <c r="A316" s="7"/>
      <c r="B316" s="7"/>
      <c r="C316" s="7"/>
      <c r="D316" s="7"/>
      <c r="E316" s="7"/>
      <c r="F316" s="7"/>
      <c r="G316" s="7"/>
      <c r="H316" s="7"/>
      <c r="I316" s="7"/>
      <c r="J316" s="7"/>
      <c r="K316" s="7"/>
      <c r="L316" s="7"/>
      <c r="M316" s="7"/>
      <c r="N316" s="7"/>
      <c r="O316" s="7"/>
      <c r="P316" s="7"/>
      <c r="Q316" s="7"/>
      <c r="R316" s="7"/>
      <c r="S316" s="7"/>
      <c r="T316" s="7"/>
      <c r="U316" s="7"/>
    </row>
    <row r="317" spans="1:21" ht="15.75" customHeight="1" x14ac:dyDescent="0.2">
      <c r="A317" s="7"/>
      <c r="B317" s="7"/>
      <c r="C317" s="7"/>
      <c r="D317" s="7"/>
      <c r="E317" s="7"/>
      <c r="F317" s="7"/>
      <c r="G317" s="7"/>
      <c r="H317" s="7"/>
      <c r="I317" s="7"/>
      <c r="J317" s="7"/>
      <c r="K317" s="7"/>
      <c r="L317" s="7"/>
      <c r="M317" s="7"/>
      <c r="N317" s="7"/>
      <c r="O317" s="7"/>
      <c r="P317" s="7"/>
      <c r="Q317" s="7"/>
      <c r="R317" s="7"/>
      <c r="S317" s="7"/>
      <c r="T317" s="7"/>
      <c r="U317" s="7"/>
    </row>
    <row r="318" spans="1:21" ht="15.75" customHeight="1" x14ac:dyDescent="0.2">
      <c r="A318" s="7"/>
      <c r="B318" s="7"/>
      <c r="C318" s="7"/>
      <c r="D318" s="7"/>
      <c r="E318" s="7"/>
      <c r="F318" s="7"/>
      <c r="G318" s="7"/>
      <c r="H318" s="7"/>
      <c r="I318" s="7"/>
      <c r="J318" s="7"/>
      <c r="K318" s="7"/>
      <c r="L318" s="7"/>
      <c r="M318" s="7"/>
      <c r="N318" s="7"/>
      <c r="O318" s="7"/>
      <c r="P318" s="7"/>
      <c r="Q318" s="7"/>
      <c r="R318" s="7"/>
      <c r="S318" s="7"/>
      <c r="T318" s="7"/>
      <c r="U318" s="7"/>
    </row>
    <row r="319" spans="1:21" ht="15.75" customHeight="1" x14ac:dyDescent="0.2">
      <c r="A319" s="7"/>
      <c r="B319" s="7"/>
      <c r="C319" s="7"/>
      <c r="D319" s="7"/>
      <c r="E319" s="7"/>
      <c r="F319" s="7"/>
      <c r="G319" s="7"/>
      <c r="H319" s="7"/>
      <c r="I319" s="7"/>
      <c r="J319" s="7"/>
      <c r="K319" s="7"/>
      <c r="L319" s="7"/>
      <c r="M319" s="7"/>
      <c r="N319" s="7"/>
      <c r="O319" s="7"/>
      <c r="P319" s="7"/>
      <c r="Q319" s="7"/>
      <c r="R319" s="7"/>
      <c r="S319" s="7"/>
      <c r="T319" s="7"/>
      <c r="U319" s="7"/>
    </row>
    <row r="320" spans="1:21" ht="15.75" customHeight="1" x14ac:dyDescent="0.2">
      <c r="A320" s="7"/>
      <c r="B320" s="7"/>
      <c r="C320" s="7"/>
      <c r="D320" s="7"/>
      <c r="E320" s="7"/>
      <c r="F320" s="7"/>
      <c r="G320" s="7"/>
      <c r="H320" s="7"/>
      <c r="I320" s="7"/>
      <c r="J320" s="7"/>
      <c r="K320" s="7"/>
      <c r="L320" s="7"/>
      <c r="M320" s="7"/>
      <c r="N320" s="7"/>
      <c r="O320" s="7"/>
      <c r="P320" s="7"/>
      <c r="Q320" s="7"/>
      <c r="R320" s="7"/>
      <c r="S320" s="7"/>
      <c r="T320" s="7"/>
      <c r="U320" s="7"/>
    </row>
    <row r="321" spans="1:21" ht="15.75" customHeight="1" x14ac:dyDescent="0.2">
      <c r="A321" s="7"/>
      <c r="B321" s="7"/>
      <c r="C321" s="7"/>
      <c r="D321" s="7"/>
      <c r="E321" s="7"/>
      <c r="F321" s="7"/>
      <c r="G321" s="7"/>
      <c r="H321" s="7"/>
      <c r="I321" s="7"/>
      <c r="J321" s="7"/>
      <c r="K321" s="7"/>
      <c r="L321" s="7"/>
      <c r="M321" s="7"/>
      <c r="N321" s="7"/>
      <c r="O321" s="7"/>
      <c r="P321" s="7"/>
      <c r="Q321" s="7"/>
      <c r="R321" s="7"/>
      <c r="S321" s="7"/>
      <c r="T321" s="7"/>
      <c r="U321" s="7"/>
    </row>
    <row r="322" spans="1:21" ht="15.75" customHeight="1" x14ac:dyDescent="0.2">
      <c r="A322" s="7"/>
      <c r="B322" s="7"/>
      <c r="C322" s="7"/>
      <c r="D322" s="7"/>
      <c r="E322" s="7"/>
      <c r="F322" s="7"/>
      <c r="G322" s="7"/>
      <c r="H322" s="7"/>
      <c r="I322" s="7"/>
      <c r="J322" s="7"/>
      <c r="K322" s="7"/>
      <c r="L322" s="7"/>
      <c r="M322" s="7"/>
      <c r="N322" s="7"/>
      <c r="O322" s="7"/>
      <c r="P322" s="7"/>
      <c r="Q322" s="7"/>
      <c r="R322" s="7"/>
      <c r="S322" s="7"/>
      <c r="T322" s="7"/>
      <c r="U322" s="7"/>
    </row>
    <row r="323" spans="1:21" ht="15.75" customHeight="1" x14ac:dyDescent="0.2">
      <c r="A323" s="7"/>
      <c r="B323" s="7"/>
      <c r="C323" s="7"/>
      <c r="D323" s="7"/>
      <c r="E323" s="7"/>
      <c r="F323" s="7"/>
      <c r="G323" s="7"/>
      <c r="H323" s="7"/>
      <c r="I323" s="7"/>
      <c r="J323" s="7"/>
      <c r="K323" s="7"/>
      <c r="L323" s="7"/>
      <c r="M323" s="7"/>
      <c r="N323" s="7"/>
      <c r="O323" s="7"/>
      <c r="P323" s="7"/>
      <c r="Q323" s="7"/>
      <c r="R323" s="7"/>
      <c r="S323" s="7"/>
      <c r="T323" s="7"/>
      <c r="U323" s="7"/>
    </row>
    <row r="324" spans="1:21" ht="15.75" customHeight="1" x14ac:dyDescent="0.2">
      <c r="A324" s="7"/>
      <c r="B324" s="7"/>
      <c r="C324" s="7"/>
      <c r="D324" s="7"/>
      <c r="E324" s="7"/>
      <c r="F324" s="7"/>
      <c r="G324" s="7"/>
      <c r="H324" s="7"/>
      <c r="I324" s="7"/>
      <c r="J324" s="7"/>
      <c r="K324" s="7"/>
      <c r="L324" s="7"/>
      <c r="M324" s="7"/>
      <c r="N324" s="7"/>
      <c r="O324" s="7"/>
      <c r="P324" s="7"/>
      <c r="Q324" s="7"/>
      <c r="R324" s="7"/>
      <c r="S324" s="7"/>
      <c r="T324" s="7"/>
      <c r="U324" s="7"/>
    </row>
    <row r="325" spans="1:21" ht="15.75" customHeight="1" x14ac:dyDescent="0.2">
      <c r="A325" s="7"/>
      <c r="B325" s="7"/>
      <c r="C325" s="7"/>
      <c r="D325" s="7"/>
      <c r="E325" s="7"/>
      <c r="F325" s="7"/>
      <c r="G325" s="7"/>
      <c r="H325" s="7"/>
      <c r="I325" s="7"/>
      <c r="J325" s="7"/>
      <c r="K325" s="7"/>
      <c r="L325" s="7"/>
      <c r="M325" s="7"/>
      <c r="N325" s="7"/>
      <c r="O325" s="7"/>
      <c r="P325" s="7"/>
      <c r="Q325" s="7"/>
      <c r="R325" s="7"/>
      <c r="S325" s="7"/>
      <c r="T325" s="7"/>
      <c r="U325" s="7"/>
    </row>
    <row r="326" spans="1:21" ht="15.75" customHeight="1" x14ac:dyDescent="0.2">
      <c r="A326" s="7"/>
      <c r="B326" s="7"/>
      <c r="C326" s="7"/>
      <c r="D326" s="7"/>
      <c r="E326" s="7"/>
      <c r="F326" s="7"/>
      <c r="G326" s="7"/>
      <c r="H326" s="7"/>
      <c r="I326" s="7"/>
      <c r="J326" s="7"/>
      <c r="K326" s="7"/>
      <c r="L326" s="7"/>
      <c r="M326" s="7"/>
      <c r="N326" s="7"/>
      <c r="O326" s="7"/>
      <c r="P326" s="7"/>
      <c r="Q326" s="7"/>
      <c r="R326" s="7"/>
      <c r="S326" s="7"/>
      <c r="T326" s="7"/>
      <c r="U326" s="7"/>
    </row>
    <row r="327" spans="1:21" ht="15.75" customHeight="1" x14ac:dyDescent="0.2">
      <c r="A327" s="7"/>
      <c r="B327" s="7"/>
      <c r="C327" s="7"/>
      <c r="D327" s="7"/>
      <c r="E327" s="7"/>
      <c r="F327" s="7"/>
      <c r="G327" s="7"/>
      <c r="H327" s="7"/>
      <c r="I327" s="7"/>
      <c r="J327" s="7"/>
      <c r="K327" s="7"/>
      <c r="L327" s="7"/>
      <c r="M327" s="7"/>
      <c r="N327" s="7"/>
      <c r="O327" s="7"/>
      <c r="P327" s="7"/>
      <c r="Q327" s="7"/>
      <c r="R327" s="7"/>
      <c r="S327" s="7"/>
      <c r="T327" s="7"/>
      <c r="U327" s="7"/>
    </row>
    <row r="328" spans="1:21" ht="15.75" customHeight="1" x14ac:dyDescent="0.2">
      <c r="A328" s="7"/>
      <c r="B328" s="7"/>
      <c r="C328" s="7"/>
      <c r="D328" s="7"/>
      <c r="E328" s="7"/>
      <c r="F328" s="7"/>
      <c r="G328" s="7"/>
      <c r="H328" s="7"/>
      <c r="I328" s="7"/>
      <c r="J328" s="7"/>
      <c r="K328" s="7"/>
      <c r="L328" s="7"/>
      <c r="M328" s="7"/>
      <c r="N328" s="7"/>
      <c r="O328" s="7"/>
      <c r="P328" s="7"/>
      <c r="Q328" s="7"/>
      <c r="R328" s="7"/>
      <c r="S328" s="7"/>
      <c r="T328" s="7"/>
      <c r="U328" s="7"/>
    </row>
    <row r="329" spans="1:21" ht="15.75" customHeight="1" x14ac:dyDescent="0.2">
      <c r="A329" s="7"/>
      <c r="B329" s="7"/>
      <c r="C329" s="7"/>
      <c r="D329" s="7"/>
      <c r="E329" s="7"/>
      <c r="F329" s="7"/>
      <c r="G329" s="7"/>
      <c r="H329" s="7"/>
      <c r="I329" s="7"/>
      <c r="J329" s="7"/>
      <c r="K329" s="7"/>
      <c r="L329" s="7"/>
      <c r="M329" s="7"/>
      <c r="N329" s="7"/>
      <c r="O329" s="7"/>
      <c r="P329" s="7"/>
      <c r="Q329" s="7"/>
      <c r="R329" s="7"/>
      <c r="S329" s="7"/>
      <c r="T329" s="7"/>
      <c r="U329" s="7"/>
    </row>
    <row r="330" spans="1:21" ht="15.75" customHeight="1" x14ac:dyDescent="0.2">
      <c r="A330" s="7"/>
      <c r="B330" s="7"/>
      <c r="C330" s="7"/>
      <c r="D330" s="7"/>
      <c r="E330" s="7"/>
      <c r="F330" s="7"/>
      <c r="G330" s="7"/>
      <c r="H330" s="7"/>
      <c r="I330" s="7"/>
      <c r="J330" s="7"/>
      <c r="K330" s="7"/>
      <c r="L330" s="7"/>
      <c r="M330" s="7"/>
      <c r="N330" s="7"/>
      <c r="O330" s="7"/>
      <c r="P330" s="7"/>
      <c r="Q330" s="7"/>
      <c r="R330" s="7"/>
      <c r="S330" s="7"/>
      <c r="T330" s="7"/>
      <c r="U330" s="7"/>
    </row>
    <row r="331" spans="1:21" ht="15.75" customHeight="1" x14ac:dyDescent="0.2">
      <c r="A331" s="7"/>
      <c r="B331" s="7"/>
      <c r="C331" s="7"/>
      <c r="D331" s="7"/>
      <c r="E331" s="7"/>
      <c r="F331" s="7"/>
      <c r="G331" s="7"/>
      <c r="H331" s="7"/>
      <c r="I331" s="7"/>
      <c r="J331" s="7"/>
      <c r="K331" s="7"/>
      <c r="L331" s="7"/>
      <c r="M331" s="7"/>
      <c r="N331" s="7"/>
      <c r="O331" s="7"/>
      <c r="P331" s="7"/>
      <c r="Q331" s="7"/>
      <c r="R331" s="7"/>
      <c r="S331" s="7"/>
      <c r="T331" s="7"/>
      <c r="U331" s="7"/>
    </row>
    <row r="332" spans="1:21" ht="15.75" customHeight="1" x14ac:dyDescent="0.2">
      <c r="A332" s="7"/>
      <c r="B332" s="7"/>
      <c r="C332" s="7"/>
      <c r="D332" s="7"/>
      <c r="E332" s="7"/>
      <c r="F332" s="7"/>
      <c r="G332" s="7"/>
      <c r="H332" s="7"/>
      <c r="I332" s="7"/>
      <c r="J332" s="7"/>
      <c r="K332" s="7"/>
      <c r="L332" s="7"/>
      <c r="M332" s="7"/>
      <c r="N332" s="7"/>
      <c r="O332" s="7"/>
      <c r="P332" s="7"/>
      <c r="Q332" s="7"/>
      <c r="R332" s="7"/>
      <c r="S332" s="7"/>
      <c r="T332" s="7"/>
      <c r="U332" s="7"/>
    </row>
    <row r="333" spans="1:21" ht="15.75" customHeight="1" x14ac:dyDescent="0.2">
      <c r="A333" s="7"/>
      <c r="B333" s="7"/>
      <c r="C333" s="7"/>
      <c r="D333" s="7"/>
      <c r="E333" s="7"/>
      <c r="F333" s="7"/>
      <c r="G333" s="7"/>
      <c r="H333" s="7"/>
      <c r="I333" s="7"/>
      <c r="J333" s="7"/>
      <c r="K333" s="7"/>
      <c r="L333" s="7"/>
      <c r="M333" s="7"/>
      <c r="N333" s="7"/>
      <c r="O333" s="7"/>
      <c r="P333" s="7"/>
      <c r="Q333" s="7"/>
      <c r="R333" s="7"/>
      <c r="S333" s="7"/>
      <c r="T333" s="7"/>
      <c r="U333" s="7"/>
    </row>
    <row r="334" spans="1:21" ht="15.75" customHeight="1" x14ac:dyDescent="0.2">
      <c r="A334" s="7"/>
      <c r="B334" s="7"/>
      <c r="C334" s="7"/>
      <c r="D334" s="7"/>
      <c r="E334" s="7"/>
      <c r="F334" s="7"/>
      <c r="G334" s="7"/>
      <c r="H334" s="7"/>
      <c r="I334" s="7"/>
      <c r="J334" s="7"/>
      <c r="K334" s="7"/>
      <c r="L334" s="7"/>
      <c r="M334" s="7"/>
      <c r="N334" s="7"/>
      <c r="O334" s="7"/>
      <c r="P334" s="7"/>
      <c r="Q334" s="7"/>
      <c r="R334" s="7"/>
      <c r="S334" s="7"/>
      <c r="T334" s="7"/>
      <c r="U334" s="7"/>
    </row>
    <row r="335" spans="1:21" ht="15.75" customHeight="1" x14ac:dyDescent="0.2">
      <c r="A335" s="7"/>
      <c r="B335" s="7"/>
      <c r="C335" s="7"/>
      <c r="D335" s="7"/>
      <c r="E335" s="7"/>
      <c r="F335" s="7"/>
      <c r="G335" s="7"/>
      <c r="H335" s="7"/>
      <c r="I335" s="7"/>
      <c r="J335" s="7"/>
      <c r="K335" s="7"/>
      <c r="L335" s="7"/>
      <c r="M335" s="7"/>
      <c r="N335" s="7"/>
      <c r="O335" s="7"/>
      <c r="P335" s="7"/>
      <c r="Q335" s="7"/>
      <c r="R335" s="7"/>
      <c r="S335" s="7"/>
      <c r="T335" s="7"/>
      <c r="U335" s="7"/>
    </row>
    <row r="336" spans="1:21" ht="15.75" customHeight="1" x14ac:dyDescent="0.2">
      <c r="A336" s="7"/>
      <c r="B336" s="7"/>
      <c r="C336" s="7"/>
      <c r="D336" s="7"/>
      <c r="E336" s="7"/>
      <c r="F336" s="7"/>
      <c r="G336" s="7"/>
      <c r="H336" s="7"/>
      <c r="I336" s="7"/>
      <c r="J336" s="7"/>
      <c r="K336" s="7"/>
      <c r="L336" s="7"/>
      <c r="M336" s="7"/>
      <c r="N336" s="7"/>
      <c r="O336" s="7"/>
      <c r="P336" s="7"/>
      <c r="Q336" s="7"/>
      <c r="R336" s="7"/>
      <c r="S336" s="7"/>
      <c r="T336" s="7"/>
      <c r="U336" s="7"/>
    </row>
    <row r="337" spans="1:21" ht="15.75" customHeight="1" x14ac:dyDescent="0.2">
      <c r="A337" s="7"/>
      <c r="B337" s="7"/>
      <c r="C337" s="7"/>
      <c r="D337" s="7"/>
      <c r="E337" s="7"/>
      <c r="F337" s="7"/>
      <c r="G337" s="7"/>
      <c r="H337" s="7"/>
      <c r="I337" s="7"/>
      <c r="J337" s="7"/>
      <c r="K337" s="7"/>
      <c r="L337" s="7"/>
      <c r="M337" s="7"/>
      <c r="N337" s="7"/>
      <c r="O337" s="7"/>
      <c r="P337" s="7"/>
      <c r="Q337" s="7"/>
      <c r="R337" s="7"/>
      <c r="S337" s="7"/>
      <c r="T337" s="7"/>
      <c r="U337" s="7"/>
    </row>
    <row r="338" spans="1:21" ht="15.75" customHeight="1" x14ac:dyDescent="0.2">
      <c r="A338" s="7"/>
      <c r="B338" s="7"/>
      <c r="C338" s="7"/>
      <c r="D338" s="7"/>
      <c r="E338" s="7"/>
      <c r="F338" s="7"/>
      <c r="G338" s="7"/>
      <c r="H338" s="7"/>
      <c r="I338" s="7"/>
      <c r="J338" s="7"/>
      <c r="K338" s="7"/>
      <c r="L338" s="7"/>
      <c r="M338" s="7"/>
      <c r="N338" s="7"/>
      <c r="O338" s="7"/>
      <c r="P338" s="7"/>
      <c r="Q338" s="7"/>
      <c r="R338" s="7"/>
      <c r="S338" s="7"/>
      <c r="T338" s="7"/>
      <c r="U338" s="7"/>
    </row>
    <row r="339" spans="1:21" ht="15.75" customHeight="1" x14ac:dyDescent="0.2">
      <c r="A339" s="7"/>
      <c r="B339" s="7"/>
      <c r="C339" s="7"/>
      <c r="D339" s="7"/>
      <c r="E339" s="7"/>
      <c r="F339" s="7"/>
      <c r="G339" s="7"/>
      <c r="H339" s="7"/>
      <c r="I339" s="7"/>
      <c r="J339" s="7"/>
      <c r="K339" s="7"/>
      <c r="L339" s="7"/>
      <c r="M339" s="7"/>
      <c r="N339" s="7"/>
      <c r="O339" s="7"/>
      <c r="P339" s="7"/>
      <c r="Q339" s="7"/>
      <c r="R339" s="7"/>
      <c r="S339" s="7"/>
      <c r="T339" s="7"/>
      <c r="U339" s="7"/>
    </row>
    <row r="340" spans="1:21" ht="15.75" customHeight="1" x14ac:dyDescent="0.2">
      <c r="A340" s="7"/>
      <c r="B340" s="7"/>
      <c r="C340" s="7"/>
      <c r="D340" s="7"/>
      <c r="E340" s="7"/>
      <c r="F340" s="7"/>
      <c r="G340" s="7"/>
      <c r="H340" s="7"/>
      <c r="I340" s="7"/>
      <c r="J340" s="7"/>
      <c r="K340" s="7"/>
      <c r="L340" s="7"/>
      <c r="M340" s="7"/>
      <c r="N340" s="7"/>
      <c r="O340" s="7"/>
      <c r="P340" s="7"/>
      <c r="Q340" s="7"/>
      <c r="R340" s="7"/>
      <c r="S340" s="7"/>
      <c r="T340" s="7"/>
      <c r="U340" s="7"/>
    </row>
    <row r="341" spans="1:21" ht="15.75" customHeight="1" x14ac:dyDescent="0.2">
      <c r="A341" s="7"/>
      <c r="B341" s="7"/>
      <c r="C341" s="7"/>
      <c r="D341" s="7"/>
      <c r="E341" s="7"/>
      <c r="F341" s="7"/>
      <c r="G341" s="7"/>
      <c r="H341" s="7"/>
      <c r="I341" s="7"/>
      <c r="J341" s="7"/>
      <c r="K341" s="7"/>
      <c r="L341" s="7"/>
      <c r="M341" s="7"/>
      <c r="N341" s="7"/>
      <c r="O341" s="7"/>
      <c r="P341" s="7"/>
      <c r="Q341" s="7"/>
      <c r="R341" s="7"/>
      <c r="S341" s="7"/>
      <c r="T341" s="7"/>
      <c r="U341" s="7"/>
    </row>
    <row r="342" spans="1:21" ht="15.75" customHeight="1" x14ac:dyDescent="0.2">
      <c r="A342" s="7"/>
      <c r="B342" s="7"/>
      <c r="C342" s="7"/>
      <c r="D342" s="7"/>
      <c r="E342" s="7"/>
      <c r="F342" s="7"/>
      <c r="G342" s="7"/>
      <c r="H342" s="7"/>
      <c r="I342" s="7"/>
      <c r="J342" s="7"/>
      <c r="K342" s="7"/>
      <c r="L342" s="7"/>
      <c r="M342" s="7"/>
      <c r="N342" s="7"/>
      <c r="O342" s="7"/>
      <c r="P342" s="7"/>
      <c r="Q342" s="7"/>
      <c r="R342" s="7"/>
      <c r="S342" s="7"/>
      <c r="T342" s="7"/>
      <c r="U342" s="7"/>
    </row>
    <row r="343" spans="1:21" ht="15.75" customHeight="1" x14ac:dyDescent="0.2">
      <c r="A343" s="7"/>
      <c r="B343" s="7"/>
      <c r="C343" s="7"/>
      <c r="D343" s="7"/>
      <c r="E343" s="7"/>
      <c r="F343" s="7"/>
      <c r="G343" s="7"/>
      <c r="H343" s="7"/>
      <c r="I343" s="7"/>
      <c r="J343" s="7"/>
      <c r="K343" s="7"/>
      <c r="L343" s="7"/>
      <c r="M343" s="7"/>
      <c r="N343" s="7"/>
      <c r="O343" s="7"/>
      <c r="P343" s="7"/>
      <c r="Q343" s="7"/>
      <c r="R343" s="7"/>
      <c r="S343" s="7"/>
      <c r="T343" s="7"/>
      <c r="U343" s="7"/>
    </row>
    <row r="344" spans="1:21" ht="15.75" customHeight="1" x14ac:dyDescent="0.2">
      <c r="A344" s="7"/>
      <c r="B344" s="7"/>
      <c r="C344" s="7"/>
      <c r="D344" s="7"/>
      <c r="E344" s="7"/>
      <c r="F344" s="7"/>
      <c r="G344" s="7"/>
      <c r="H344" s="7"/>
      <c r="I344" s="7"/>
      <c r="J344" s="7"/>
      <c r="K344" s="7"/>
      <c r="L344" s="7"/>
      <c r="M344" s="7"/>
      <c r="N344" s="7"/>
      <c r="O344" s="7"/>
      <c r="P344" s="7"/>
      <c r="Q344" s="7"/>
      <c r="R344" s="7"/>
      <c r="S344" s="7"/>
      <c r="T344" s="7"/>
      <c r="U344" s="7"/>
    </row>
    <row r="345" spans="1:21" ht="15.75" customHeight="1" x14ac:dyDescent="0.2">
      <c r="A345" s="7"/>
      <c r="B345" s="7"/>
      <c r="C345" s="7"/>
      <c r="D345" s="7"/>
      <c r="E345" s="7"/>
      <c r="F345" s="7"/>
      <c r="G345" s="7"/>
      <c r="H345" s="7"/>
      <c r="I345" s="7"/>
      <c r="J345" s="7"/>
      <c r="K345" s="7"/>
      <c r="L345" s="7"/>
      <c r="M345" s="7"/>
      <c r="N345" s="7"/>
      <c r="O345" s="7"/>
      <c r="P345" s="7"/>
      <c r="Q345" s="7"/>
      <c r="R345" s="7"/>
      <c r="S345" s="7"/>
      <c r="T345" s="7"/>
      <c r="U345" s="7"/>
    </row>
    <row r="346" spans="1:21" ht="15.75" customHeight="1" x14ac:dyDescent="0.2">
      <c r="A346" s="7"/>
      <c r="B346" s="7"/>
      <c r="C346" s="7"/>
      <c r="D346" s="7"/>
      <c r="E346" s="7"/>
      <c r="F346" s="7"/>
      <c r="G346" s="7"/>
      <c r="H346" s="7"/>
      <c r="I346" s="7"/>
      <c r="J346" s="7"/>
      <c r="K346" s="7"/>
      <c r="L346" s="7"/>
      <c r="M346" s="7"/>
      <c r="N346" s="7"/>
      <c r="O346" s="7"/>
      <c r="P346" s="7"/>
      <c r="Q346" s="7"/>
      <c r="R346" s="7"/>
      <c r="S346" s="7"/>
      <c r="T346" s="7"/>
      <c r="U346" s="7"/>
    </row>
    <row r="347" spans="1:21" ht="15.75" customHeight="1" x14ac:dyDescent="0.2">
      <c r="A347" s="7"/>
      <c r="B347" s="7"/>
      <c r="C347" s="7"/>
      <c r="D347" s="7"/>
      <c r="E347" s="7"/>
      <c r="F347" s="7"/>
      <c r="G347" s="7"/>
      <c r="H347" s="7"/>
      <c r="I347" s="7"/>
      <c r="J347" s="7"/>
      <c r="K347" s="7"/>
      <c r="L347" s="7"/>
      <c r="M347" s="7"/>
      <c r="N347" s="7"/>
      <c r="O347" s="7"/>
      <c r="P347" s="7"/>
      <c r="Q347" s="7"/>
      <c r="R347" s="7"/>
      <c r="S347" s="7"/>
      <c r="T347" s="7"/>
      <c r="U347" s="7"/>
    </row>
    <row r="348" spans="1:21" ht="15.75" customHeight="1" x14ac:dyDescent="0.2">
      <c r="A348" s="7"/>
      <c r="B348" s="7"/>
      <c r="C348" s="7"/>
      <c r="D348" s="7"/>
      <c r="E348" s="7"/>
      <c r="F348" s="7"/>
      <c r="G348" s="7"/>
      <c r="H348" s="7"/>
      <c r="I348" s="7"/>
      <c r="J348" s="7"/>
      <c r="K348" s="7"/>
      <c r="L348" s="7"/>
      <c r="M348" s="7"/>
      <c r="N348" s="7"/>
      <c r="O348" s="7"/>
      <c r="P348" s="7"/>
      <c r="Q348" s="7"/>
      <c r="R348" s="7"/>
      <c r="S348" s="7"/>
      <c r="T348" s="7"/>
      <c r="U348" s="7"/>
    </row>
    <row r="349" spans="1:21" ht="15.75" customHeight="1" x14ac:dyDescent="0.2">
      <c r="A349" s="7"/>
      <c r="B349" s="7"/>
      <c r="C349" s="7"/>
      <c r="D349" s="7"/>
      <c r="E349" s="7"/>
      <c r="F349" s="7"/>
      <c r="G349" s="7"/>
      <c r="H349" s="7"/>
      <c r="I349" s="7"/>
      <c r="J349" s="7"/>
      <c r="K349" s="7"/>
      <c r="L349" s="7"/>
      <c r="M349" s="7"/>
      <c r="N349" s="7"/>
      <c r="O349" s="7"/>
      <c r="P349" s="7"/>
      <c r="Q349" s="7"/>
      <c r="R349" s="7"/>
      <c r="S349" s="7"/>
      <c r="T349" s="7"/>
      <c r="U349" s="7"/>
    </row>
    <row r="350" spans="1:21" ht="15.75" customHeight="1" x14ac:dyDescent="0.2">
      <c r="A350" s="7"/>
      <c r="B350" s="7"/>
      <c r="C350" s="7"/>
      <c r="D350" s="7"/>
      <c r="E350" s="7"/>
      <c r="F350" s="7"/>
      <c r="G350" s="7"/>
      <c r="H350" s="7"/>
      <c r="I350" s="7"/>
      <c r="J350" s="7"/>
      <c r="K350" s="7"/>
      <c r="L350" s="7"/>
      <c r="M350" s="7"/>
      <c r="N350" s="7"/>
      <c r="O350" s="7"/>
      <c r="P350" s="7"/>
      <c r="Q350" s="7"/>
      <c r="R350" s="7"/>
      <c r="S350" s="7"/>
      <c r="T350" s="7"/>
      <c r="U350" s="7"/>
    </row>
    <row r="351" spans="1:21" ht="15.75" customHeight="1" x14ac:dyDescent="0.2">
      <c r="A351" s="7"/>
      <c r="B351" s="7"/>
      <c r="C351" s="7"/>
      <c r="D351" s="7"/>
      <c r="E351" s="7"/>
      <c r="F351" s="7"/>
      <c r="G351" s="7"/>
      <c r="H351" s="7"/>
      <c r="I351" s="7"/>
      <c r="J351" s="7"/>
      <c r="K351" s="7"/>
      <c r="L351" s="7"/>
      <c r="M351" s="7"/>
      <c r="N351" s="7"/>
      <c r="O351" s="7"/>
      <c r="P351" s="7"/>
      <c r="Q351" s="7"/>
      <c r="R351" s="7"/>
      <c r="S351" s="7"/>
      <c r="T351" s="7"/>
      <c r="U351" s="7"/>
    </row>
    <row r="352" spans="1:21" ht="15.75" customHeight="1" x14ac:dyDescent="0.2">
      <c r="A352" s="7"/>
      <c r="B352" s="7"/>
      <c r="C352" s="7"/>
      <c r="D352" s="7"/>
      <c r="E352" s="7"/>
      <c r="F352" s="7"/>
      <c r="G352" s="7"/>
      <c r="H352" s="7"/>
      <c r="I352" s="7"/>
      <c r="J352" s="7"/>
      <c r="K352" s="7"/>
      <c r="L352" s="7"/>
      <c r="M352" s="7"/>
      <c r="N352" s="7"/>
      <c r="O352" s="7"/>
      <c r="P352" s="7"/>
      <c r="Q352" s="7"/>
      <c r="R352" s="7"/>
      <c r="S352" s="7"/>
      <c r="T352" s="7"/>
      <c r="U352" s="7"/>
    </row>
    <row r="353" spans="1:21" ht="15.75" customHeight="1" x14ac:dyDescent="0.2">
      <c r="A353" s="7"/>
      <c r="B353" s="7"/>
      <c r="C353" s="7"/>
      <c r="D353" s="7"/>
      <c r="E353" s="7"/>
      <c r="F353" s="7"/>
      <c r="G353" s="7"/>
      <c r="H353" s="7"/>
      <c r="I353" s="7"/>
      <c r="J353" s="7"/>
      <c r="K353" s="7"/>
      <c r="L353" s="7"/>
      <c r="M353" s="7"/>
      <c r="N353" s="7"/>
      <c r="O353" s="7"/>
      <c r="P353" s="7"/>
      <c r="Q353" s="7"/>
      <c r="R353" s="7"/>
      <c r="S353" s="7"/>
      <c r="T353" s="7"/>
      <c r="U353" s="7"/>
    </row>
    <row r="354" spans="1:21" ht="15.75" customHeight="1" x14ac:dyDescent="0.2">
      <c r="A354" s="7"/>
      <c r="B354" s="7"/>
      <c r="C354" s="7"/>
      <c r="D354" s="7"/>
      <c r="E354" s="7"/>
      <c r="F354" s="7"/>
      <c r="G354" s="7"/>
      <c r="H354" s="7"/>
      <c r="I354" s="7"/>
      <c r="J354" s="7"/>
      <c r="K354" s="7"/>
      <c r="L354" s="7"/>
      <c r="M354" s="7"/>
      <c r="N354" s="7"/>
      <c r="O354" s="7"/>
      <c r="P354" s="7"/>
      <c r="Q354" s="7"/>
      <c r="R354" s="7"/>
      <c r="S354" s="7"/>
      <c r="T354" s="7"/>
      <c r="U354" s="7"/>
    </row>
    <row r="355" spans="1:21" ht="15.75" customHeight="1" x14ac:dyDescent="0.2">
      <c r="A355" s="7"/>
      <c r="B355" s="7"/>
      <c r="C355" s="7"/>
      <c r="D355" s="7"/>
      <c r="E355" s="7"/>
      <c r="F355" s="7"/>
      <c r="G355" s="7"/>
      <c r="H355" s="7"/>
      <c r="I355" s="7"/>
      <c r="J355" s="7"/>
      <c r="K355" s="7"/>
      <c r="L355" s="7"/>
      <c r="M355" s="7"/>
      <c r="N355" s="7"/>
      <c r="O355" s="7"/>
      <c r="P355" s="7"/>
      <c r="Q355" s="7"/>
      <c r="R355" s="7"/>
      <c r="S355" s="7"/>
      <c r="T355" s="7"/>
      <c r="U355" s="7"/>
    </row>
    <row r="356" spans="1:21" ht="15.75" customHeight="1" x14ac:dyDescent="0.2">
      <c r="A356" s="7"/>
      <c r="B356" s="7"/>
      <c r="C356" s="7"/>
      <c r="D356" s="7"/>
      <c r="E356" s="7"/>
      <c r="F356" s="7"/>
      <c r="G356" s="7"/>
      <c r="H356" s="7"/>
      <c r="I356" s="7"/>
      <c r="J356" s="7"/>
      <c r="K356" s="7"/>
      <c r="L356" s="7"/>
      <c r="M356" s="7"/>
      <c r="N356" s="7"/>
      <c r="O356" s="7"/>
      <c r="P356" s="7"/>
      <c r="Q356" s="7"/>
      <c r="R356" s="7"/>
      <c r="S356" s="7"/>
      <c r="T356" s="7"/>
      <c r="U356" s="7"/>
    </row>
    <row r="357" spans="1:21" ht="15.75" customHeight="1" x14ac:dyDescent="0.2">
      <c r="A357" s="7"/>
      <c r="B357" s="7"/>
      <c r="C357" s="7"/>
      <c r="D357" s="7"/>
      <c r="E357" s="7"/>
      <c r="F357" s="7"/>
      <c r="G357" s="7"/>
      <c r="H357" s="7"/>
      <c r="I357" s="7"/>
      <c r="J357" s="7"/>
      <c r="K357" s="7"/>
      <c r="L357" s="7"/>
      <c r="M357" s="7"/>
      <c r="N357" s="7"/>
      <c r="O357" s="7"/>
      <c r="P357" s="7"/>
      <c r="Q357" s="7"/>
      <c r="R357" s="7"/>
      <c r="S357" s="7"/>
      <c r="T357" s="7"/>
      <c r="U357" s="7"/>
    </row>
    <row r="358" spans="1:21" ht="15.75" customHeight="1" x14ac:dyDescent="0.2">
      <c r="A358" s="7"/>
      <c r="B358" s="7"/>
      <c r="C358" s="7"/>
      <c r="D358" s="7"/>
      <c r="E358" s="7"/>
      <c r="F358" s="7"/>
      <c r="G358" s="7"/>
      <c r="H358" s="7"/>
      <c r="I358" s="7"/>
      <c r="J358" s="7"/>
      <c r="K358" s="7"/>
      <c r="L358" s="7"/>
      <c r="M358" s="7"/>
      <c r="N358" s="7"/>
      <c r="O358" s="7"/>
      <c r="P358" s="7"/>
      <c r="Q358" s="7"/>
      <c r="R358" s="7"/>
      <c r="S358" s="7"/>
      <c r="T358" s="7"/>
      <c r="U358" s="7"/>
    </row>
    <row r="359" spans="1:21" ht="15.75" customHeight="1" x14ac:dyDescent="0.2">
      <c r="A359" s="7"/>
      <c r="B359" s="7"/>
      <c r="C359" s="7"/>
      <c r="D359" s="7"/>
      <c r="E359" s="7"/>
      <c r="F359" s="7"/>
      <c r="G359" s="7"/>
      <c r="H359" s="7"/>
      <c r="I359" s="7"/>
      <c r="J359" s="7"/>
      <c r="K359" s="7"/>
      <c r="L359" s="7"/>
      <c r="M359" s="7"/>
      <c r="N359" s="7"/>
      <c r="O359" s="7"/>
      <c r="P359" s="7"/>
      <c r="Q359" s="7"/>
      <c r="R359" s="7"/>
      <c r="S359" s="7"/>
      <c r="T359" s="7"/>
      <c r="U359" s="7"/>
    </row>
    <row r="360" spans="1:21" ht="15.75" customHeight="1" x14ac:dyDescent="0.2">
      <c r="A360" s="7"/>
      <c r="B360" s="7"/>
      <c r="C360" s="7"/>
      <c r="D360" s="7"/>
      <c r="E360" s="7"/>
      <c r="F360" s="7"/>
      <c r="G360" s="7"/>
      <c r="H360" s="7"/>
      <c r="I360" s="7"/>
      <c r="J360" s="7"/>
      <c r="K360" s="7"/>
      <c r="L360" s="7"/>
      <c r="M360" s="7"/>
      <c r="N360" s="7"/>
      <c r="O360" s="7"/>
      <c r="P360" s="7"/>
      <c r="Q360" s="7"/>
      <c r="R360" s="7"/>
      <c r="S360" s="7"/>
      <c r="T360" s="7"/>
      <c r="U360" s="7"/>
    </row>
    <row r="361" spans="1:21" ht="15.75" customHeight="1" x14ac:dyDescent="0.2">
      <c r="A361" s="7"/>
      <c r="B361" s="7"/>
      <c r="C361" s="7"/>
      <c r="D361" s="7"/>
      <c r="E361" s="7"/>
      <c r="F361" s="7"/>
      <c r="G361" s="7"/>
      <c r="H361" s="7"/>
      <c r="I361" s="7"/>
      <c r="J361" s="7"/>
      <c r="K361" s="7"/>
      <c r="L361" s="7"/>
      <c r="M361" s="7"/>
      <c r="N361" s="7"/>
      <c r="O361" s="7"/>
      <c r="P361" s="7"/>
      <c r="Q361" s="7"/>
      <c r="R361" s="7"/>
      <c r="S361" s="7"/>
      <c r="T361" s="7"/>
      <c r="U361" s="7"/>
    </row>
    <row r="362" spans="1:21" ht="15.75" customHeight="1" x14ac:dyDescent="0.2">
      <c r="A362" s="7"/>
      <c r="B362" s="7"/>
      <c r="C362" s="7"/>
      <c r="D362" s="7"/>
      <c r="E362" s="7"/>
      <c r="F362" s="7"/>
      <c r="G362" s="7"/>
      <c r="H362" s="7"/>
      <c r="I362" s="7"/>
      <c r="J362" s="7"/>
      <c r="K362" s="7"/>
      <c r="L362" s="7"/>
      <c r="M362" s="7"/>
      <c r="N362" s="7"/>
      <c r="O362" s="7"/>
      <c r="P362" s="7"/>
      <c r="Q362" s="7"/>
      <c r="R362" s="7"/>
      <c r="S362" s="7"/>
      <c r="T362" s="7"/>
      <c r="U362" s="7"/>
    </row>
    <row r="363" spans="1:21" ht="15.75" customHeight="1" x14ac:dyDescent="0.2">
      <c r="A363" s="7"/>
      <c r="B363" s="7"/>
      <c r="C363" s="7"/>
      <c r="D363" s="7"/>
      <c r="E363" s="7"/>
      <c r="F363" s="7"/>
      <c r="G363" s="7"/>
      <c r="H363" s="7"/>
      <c r="I363" s="7"/>
      <c r="J363" s="7"/>
      <c r="K363" s="7"/>
      <c r="L363" s="7"/>
      <c r="M363" s="7"/>
      <c r="N363" s="7"/>
      <c r="O363" s="7"/>
      <c r="P363" s="7"/>
      <c r="Q363" s="7"/>
      <c r="R363" s="7"/>
      <c r="S363" s="7"/>
      <c r="T363" s="7"/>
      <c r="U363" s="7"/>
    </row>
    <row r="364" spans="1:21" ht="15.75" customHeight="1" x14ac:dyDescent="0.2">
      <c r="A364" s="7"/>
      <c r="B364" s="7"/>
      <c r="C364" s="7"/>
      <c r="D364" s="7"/>
      <c r="E364" s="7"/>
      <c r="F364" s="7"/>
      <c r="G364" s="7"/>
      <c r="H364" s="7"/>
      <c r="I364" s="7"/>
      <c r="J364" s="7"/>
      <c r="K364" s="7"/>
      <c r="L364" s="7"/>
      <c r="M364" s="7"/>
      <c r="N364" s="7"/>
      <c r="O364" s="7"/>
      <c r="P364" s="7"/>
      <c r="Q364" s="7"/>
      <c r="R364" s="7"/>
      <c r="S364" s="7"/>
      <c r="T364" s="7"/>
      <c r="U364" s="7"/>
    </row>
    <row r="365" spans="1:21" ht="15.75" customHeight="1" x14ac:dyDescent="0.2">
      <c r="A365" s="7"/>
      <c r="B365" s="7"/>
      <c r="C365" s="7"/>
      <c r="D365" s="7"/>
      <c r="E365" s="7"/>
      <c r="F365" s="7"/>
      <c r="G365" s="7"/>
      <c r="H365" s="7"/>
      <c r="I365" s="7"/>
      <c r="J365" s="7"/>
      <c r="K365" s="7"/>
      <c r="L365" s="7"/>
      <c r="M365" s="7"/>
      <c r="N365" s="7"/>
      <c r="O365" s="7"/>
      <c r="P365" s="7"/>
      <c r="Q365" s="7"/>
      <c r="R365" s="7"/>
      <c r="S365" s="7"/>
      <c r="T365" s="7"/>
      <c r="U365" s="7"/>
    </row>
    <row r="366" spans="1:21" ht="15.75" customHeight="1" x14ac:dyDescent="0.2">
      <c r="A366" s="7"/>
      <c r="B366" s="7"/>
      <c r="C366" s="7"/>
      <c r="D366" s="7"/>
      <c r="E366" s="7"/>
      <c r="F366" s="7"/>
      <c r="G366" s="7"/>
      <c r="H366" s="7"/>
      <c r="I366" s="7"/>
      <c r="J366" s="7"/>
      <c r="K366" s="7"/>
      <c r="L366" s="7"/>
      <c r="M366" s="7"/>
      <c r="N366" s="7"/>
      <c r="O366" s="7"/>
      <c r="P366" s="7"/>
      <c r="Q366" s="7"/>
      <c r="R366" s="7"/>
      <c r="S366" s="7"/>
      <c r="T366" s="7"/>
      <c r="U366" s="7"/>
    </row>
    <row r="367" spans="1:21" ht="15.75" customHeight="1" x14ac:dyDescent="0.2">
      <c r="A367" s="7"/>
      <c r="B367" s="7"/>
      <c r="C367" s="7"/>
      <c r="D367" s="7"/>
      <c r="E367" s="7"/>
      <c r="F367" s="7"/>
      <c r="G367" s="7"/>
      <c r="H367" s="7"/>
      <c r="I367" s="7"/>
      <c r="J367" s="7"/>
      <c r="K367" s="7"/>
      <c r="L367" s="7"/>
      <c r="M367" s="7"/>
      <c r="N367" s="7"/>
      <c r="O367" s="7"/>
      <c r="P367" s="7"/>
      <c r="Q367" s="7"/>
      <c r="R367" s="7"/>
      <c r="S367" s="7"/>
      <c r="T367" s="7"/>
      <c r="U367" s="7"/>
    </row>
    <row r="368" spans="1:21" ht="15.75" customHeight="1" x14ac:dyDescent="0.2">
      <c r="A368" s="7"/>
      <c r="B368" s="7"/>
      <c r="C368" s="7"/>
      <c r="D368" s="7"/>
      <c r="E368" s="7"/>
      <c r="F368" s="7"/>
      <c r="G368" s="7"/>
      <c r="H368" s="7"/>
      <c r="I368" s="7"/>
      <c r="J368" s="7"/>
      <c r="K368" s="7"/>
      <c r="L368" s="7"/>
      <c r="M368" s="7"/>
      <c r="N368" s="7"/>
      <c r="O368" s="7"/>
      <c r="P368" s="7"/>
      <c r="Q368" s="7"/>
      <c r="R368" s="7"/>
      <c r="S368" s="7"/>
      <c r="T368" s="7"/>
      <c r="U368" s="7"/>
    </row>
    <row r="369" spans="1:21" ht="15.75" customHeight="1" x14ac:dyDescent="0.2">
      <c r="A369" s="7"/>
      <c r="B369" s="7"/>
      <c r="C369" s="7"/>
      <c r="D369" s="7"/>
      <c r="E369" s="7"/>
      <c r="F369" s="7"/>
      <c r="G369" s="7"/>
      <c r="H369" s="7"/>
      <c r="I369" s="7"/>
      <c r="J369" s="7"/>
      <c r="K369" s="7"/>
      <c r="L369" s="7"/>
      <c r="M369" s="7"/>
      <c r="N369" s="7"/>
      <c r="O369" s="7"/>
      <c r="P369" s="7"/>
      <c r="Q369" s="7"/>
      <c r="R369" s="7"/>
      <c r="S369" s="7"/>
      <c r="T369" s="7"/>
      <c r="U369" s="7"/>
    </row>
    <row r="370" spans="1:21" ht="15.75" customHeight="1" x14ac:dyDescent="0.2">
      <c r="A370" s="7"/>
      <c r="B370" s="7"/>
      <c r="C370" s="7"/>
      <c r="D370" s="7"/>
      <c r="E370" s="7"/>
      <c r="F370" s="7"/>
      <c r="G370" s="7"/>
      <c r="H370" s="7"/>
      <c r="I370" s="7"/>
      <c r="J370" s="7"/>
      <c r="K370" s="7"/>
      <c r="L370" s="7"/>
      <c r="M370" s="7"/>
      <c r="N370" s="7"/>
      <c r="O370" s="7"/>
      <c r="P370" s="7"/>
      <c r="Q370" s="7"/>
      <c r="R370" s="7"/>
      <c r="S370" s="7"/>
      <c r="T370" s="7"/>
      <c r="U370" s="7"/>
    </row>
    <row r="371" spans="1:21" ht="15.75" customHeight="1" x14ac:dyDescent="0.2">
      <c r="A371" s="7"/>
      <c r="B371" s="7"/>
      <c r="C371" s="7"/>
      <c r="D371" s="7"/>
      <c r="E371" s="7"/>
      <c r="F371" s="7"/>
      <c r="G371" s="7"/>
      <c r="H371" s="7"/>
      <c r="I371" s="7"/>
      <c r="J371" s="7"/>
      <c r="K371" s="7"/>
      <c r="L371" s="7"/>
      <c r="M371" s="7"/>
      <c r="N371" s="7"/>
      <c r="O371" s="7"/>
      <c r="P371" s="7"/>
      <c r="Q371" s="7"/>
      <c r="R371" s="7"/>
      <c r="S371" s="7"/>
      <c r="T371" s="7"/>
      <c r="U371" s="7"/>
    </row>
    <row r="372" spans="1:21" ht="15.75" customHeight="1" x14ac:dyDescent="0.2">
      <c r="A372" s="7"/>
      <c r="B372" s="7"/>
      <c r="C372" s="7"/>
      <c r="D372" s="7"/>
      <c r="E372" s="7"/>
      <c r="F372" s="7"/>
      <c r="G372" s="7"/>
      <c r="H372" s="7"/>
      <c r="I372" s="7"/>
      <c r="J372" s="7"/>
      <c r="K372" s="7"/>
      <c r="L372" s="7"/>
      <c r="M372" s="7"/>
      <c r="N372" s="7"/>
      <c r="O372" s="7"/>
      <c r="P372" s="7"/>
      <c r="Q372" s="7"/>
      <c r="R372" s="7"/>
      <c r="S372" s="7"/>
      <c r="T372" s="7"/>
      <c r="U372" s="7"/>
    </row>
    <row r="373" spans="1:21" ht="15.75" customHeight="1" x14ac:dyDescent="0.2">
      <c r="A373" s="7"/>
      <c r="B373" s="7"/>
      <c r="C373" s="7"/>
      <c r="D373" s="7"/>
      <c r="E373" s="7"/>
      <c r="F373" s="7"/>
      <c r="G373" s="7"/>
      <c r="H373" s="7"/>
      <c r="I373" s="7"/>
      <c r="J373" s="7"/>
      <c r="K373" s="7"/>
      <c r="L373" s="7"/>
      <c r="M373" s="7"/>
      <c r="N373" s="7"/>
      <c r="O373" s="7"/>
      <c r="P373" s="7"/>
      <c r="Q373" s="7"/>
      <c r="R373" s="7"/>
      <c r="S373" s="7"/>
      <c r="T373" s="7"/>
      <c r="U373" s="7"/>
    </row>
    <row r="374" spans="1:21" ht="15.75" customHeight="1" x14ac:dyDescent="0.2">
      <c r="A374" s="7"/>
      <c r="B374" s="7"/>
      <c r="C374" s="7"/>
      <c r="D374" s="7"/>
      <c r="E374" s="7"/>
      <c r="F374" s="7"/>
      <c r="G374" s="7"/>
      <c r="H374" s="7"/>
      <c r="I374" s="7"/>
      <c r="J374" s="7"/>
      <c r="K374" s="7"/>
      <c r="L374" s="7"/>
      <c r="M374" s="7"/>
      <c r="N374" s="7"/>
      <c r="O374" s="7"/>
      <c r="P374" s="7"/>
      <c r="Q374" s="7"/>
      <c r="R374" s="7"/>
      <c r="S374" s="7"/>
      <c r="T374" s="7"/>
      <c r="U374" s="7"/>
    </row>
    <row r="375" spans="1:21" ht="15.75" customHeight="1" x14ac:dyDescent="0.2">
      <c r="A375" s="7"/>
      <c r="B375" s="7"/>
      <c r="C375" s="7"/>
      <c r="D375" s="7"/>
      <c r="E375" s="7"/>
      <c r="F375" s="7"/>
      <c r="G375" s="7"/>
      <c r="H375" s="7"/>
      <c r="I375" s="7"/>
      <c r="J375" s="7"/>
      <c r="K375" s="7"/>
      <c r="L375" s="7"/>
      <c r="M375" s="7"/>
      <c r="N375" s="7"/>
      <c r="O375" s="7"/>
      <c r="P375" s="7"/>
      <c r="Q375" s="7"/>
      <c r="R375" s="7"/>
      <c r="S375" s="7"/>
      <c r="T375" s="7"/>
      <c r="U375" s="7"/>
    </row>
    <row r="376" spans="1:21" ht="15.75" customHeight="1" x14ac:dyDescent="0.2">
      <c r="A376" s="7"/>
      <c r="B376" s="7"/>
      <c r="C376" s="7"/>
      <c r="D376" s="7"/>
      <c r="E376" s="7"/>
      <c r="F376" s="7"/>
      <c r="G376" s="7"/>
      <c r="H376" s="7"/>
      <c r="I376" s="7"/>
      <c r="J376" s="7"/>
      <c r="K376" s="7"/>
      <c r="L376" s="7"/>
      <c r="M376" s="7"/>
      <c r="N376" s="7"/>
      <c r="O376" s="7"/>
      <c r="P376" s="7"/>
      <c r="Q376" s="7"/>
      <c r="R376" s="7"/>
      <c r="S376" s="7"/>
      <c r="T376" s="7"/>
      <c r="U376" s="7"/>
    </row>
    <row r="377" spans="1:21" ht="15.75" customHeight="1" x14ac:dyDescent="0.2">
      <c r="A377" s="7"/>
      <c r="B377" s="7"/>
      <c r="C377" s="7"/>
      <c r="D377" s="7"/>
      <c r="E377" s="7"/>
      <c r="F377" s="7"/>
      <c r="G377" s="7"/>
      <c r="H377" s="7"/>
      <c r="I377" s="7"/>
      <c r="J377" s="7"/>
      <c r="K377" s="7"/>
      <c r="L377" s="7"/>
      <c r="M377" s="7"/>
      <c r="N377" s="7"/>
      <c r="O377" s="7"/>
      <c r="P377" s="7"/>
      <c r="Q377" s="7"/>
      <c r="R377" s="7"/>
      <c r="S377" s="7"/>
      <c r="T377" s="7"/>
      <c r="U377" s="7"/>
    </row>
    <row r="378" spans="1:21" ht="15.75" customHeight="1" x14ac:dyDescent="0.2">
      <c r="A378" s="7"/>
      <c r="B378" s="7"/>
      <c r="C378" s="7"/>
      <c r="D378" s="7"/>
      <c r="E378" s="7"/>
      <c r="F378" s="7"/>
      <c r="G378" s="7"/>
      <c r="H378" s="7"/>
      <c r="I378" s="7"/>
      <c r="J378" s="7"/>
      <c r="K378" s="7"/>
      <c r="L378" s="7"/>
      <c r="M378" s="7"/>
      <c r="N378" s="7"/>
      <c r="O378" s="7"/>
      <c r="P378" s="7"/>
      <c r="Q378" s="7"/>
      <c r="R378" s="7"/>
      <c r="S378" s="7"/>
      <c r="T378" s="7"/>
      <c r="U378" s="7"/>
    </row>
    <row r="379" spans="1:21" ht="15.75" customHeight="1" x14ac:dyDescent="0.2">
      <c r="A379" s="7"/>
      <c r="B379" s="7"/>
      <c r="C379" s="7"/>
      <c r="D379" s="7"/>
      <c r="E379" s="7"/>
      <c r="F379" s="7"/>
      <c r="G379" s="7"/>
      <c r="H379" s="7"/>
      <c r="I379" s="7"/>
      <c r="J379" s="7"/>
      <c r="K379" s="7"/>
      <c r="L379" s="7"/>
      <c r="M379" s="7"/>
      <c r="N379" s="7"/>
      <c r="O379" s="7"/>
      <c r="P379" s="7"/>
      <c r="Q379" s="7"/>
      <c r="R379" s="7"/>
      <c r="S379" s="7"/>
      <c r="T379" s="7"/>
      <c r="U379" s="7"/>
    </row>
    <row r="380" spans="1:21" ht="15.75" customHeight="1" x14ac:dyDescent="0.2">
      <c r="A380" s="7"/>
      <c r="B380" s="7"/>
      <c r="C380" s="7"/>
      <c r="D380" s="7"/>
      <c r="E380" s="7"/>
      <c r="F380" s="7"/>
      <c r="G380" s="7"/>
      <c r="H380" s="7"/>
      <c r="I380" s="7"/>
      <c r="J380" s="7"/>
      <c r="K380" s="7"/>
      <c r="L380" s="7"/>
      <c r="M380" s="7"/>
      <c r="N380" s="7"/>
      <c r="O380" s="7"/>
      <c r="P380" s="7"/>
      <c r="Q380" s="7"/>
      <c r="R380" s="7"/>
      <c r="S380" s="7"/>
      <c r="T380" s="7"/>
      <c r="U380" s="7"/>
    </row>
    <row r="381" spans="1:21" ht="15.75" customHeight="1" x14ac:dyDescent="0.2">
      <c r="A381" s="7"/>
      <c r="B381" s="7"/>
      <c r="C381" s="7"/>
      <c r="D381" s="7"/>
      <c r="E381" s="7"/>
      <c r="F381" s="7"/>
      <c r="G381" s="7"/>
      <c r="H381" s="7"/>
      <c r="I381" s="7"/>
      <c r="J381" s="7"/>
      <c r="K381" s="7"/>
      <c r="L381" s="7"/>
      <c r="M381" s="7"/>
      <c r="N381" s="7"/>
      <c r="O381" s="7"/>
      <c r="P381" s="7"/>
      <c r="Q381" s="7"/>
      <c r="R381" s="7"/>
      <c r="S381" s="7"/>
      <c r="T381" s="7"/>
      <c r="U381" s="7"/>
    </row>
    <row r="382" spans="1:21" ht="15.75" customHeight="1" x14ac:dyDescent="0.2">
      <c r="A382" s="7"/>
      <c r="B382" s="7"/>
      <c r="C382" s="7"/>
      <c r="D382" s="7"/>
      <c r="E382" s="7"/>
      <c r="F382" s="7"/>
      <c r="G382" s="7"/>
      <c r="H382" s="7"/>
      <c r="I382" s="7"/>
      <c r="J382" s="7"/>
      <c r="K382" s="7"/>
      <c r="L382" s="7"/>
      <c r="M382" s="7"/>
      <c r="N382" s="7"/>
      <c r="O382" s="7"/>
      <c r="P382" s="7"/>
      <c r="Q382" s="7"/>
      <c r="R382" s="7"/>
      <c r="S382" s="7"/>
      <c r="T382" s="7"/>
      <c r="U382" s="7"/>
    </row>
    <row r="383" spans="1:21" ht="15.75" customHeight="1" x14ac:dyDescent="0.2">
      <c r="A383" s="7"/>
      <c r="B383" s="7"/>
      <c r="C383" s="7"/>
      <c r="D383" s="7"/>
      <c r="E383" s="7"/>
      <c r="F383" s="7"/>
      <c r="G383" s="7"/>
      <c r="H383" s="7"/>
      <c r="I383" s="7"/>
      <c r="J383" s="7"/>
      <c r="K383" s="7"/>
      <c r="L383" s="7"/>
      <c r="M383" s="7"/>
      <c r="N383" s="7"/>
      <c r="O383" s="7"/>
      <c r="P383" s="7"/>
      <c r="Q383" s="7"/>
      <c r="R383" s="7"/>
      <c r="S383" s="7"/>
      <c r="T383" s="7"/>
      <c r="U383" s="7"/>
    </row>
    <row r="384" spans="1:21" ht="15.75" customHeight="1" x14ac:dyDescent="0.2">
      <c r="A384" s="7"/>
      <c r="B384" s="7"/>
      <c r="C384" s="7"/>
      <c r="D384" s="7"/>
      <c r="E384" s="7"/>
      <c r="F384" s="7"/>
      <c r="G384" s="7"/>
      <c r="H384" s="7"/>
      <c r="I384" s="7"/>
      <c r="J384" s="7"/>
      <c r="K384" s="7"/>
      <c r="L384" s="7"/>
      <c r="M384" s="7"/>
      <c r="N384" s="7"/>
      <c r="O384" s="7"/>
      <c r="P384" s="7"/>
      <c r="Q384" s="7"/>
      <c r="R384" s="7"/>
      <c r="S384" s="7"/>
      <c r="T384" s="7"/>
      <c r="U384" s="7"/>
    </row>
    <row r="385" spans="1:21" ht="15.75" customHeight="1" x14ac:dyDescent="0.2">
      <c r="A385" s="7"/>
      <c r="B385" s="7"/>
      <c r="C385" s="7"/>
      <c r="D385" s="7"/>
      <c r="E385" s="7"/>
      <c r="F385" s="7"/>
      <c r="G385" s="7"/>
      <c r="H385" s="7"/>
      <c r="I385" s="7"/>
      <c r="J385" s="7"/>
      <c r="K385" s="7"/>
      <c r="L385" s="7"/>
      <c r="M385" s="7"/>
      <c r="N385" s="7"/>
      <c r="O385" s="7"/>
      <c r="P385" s="7"/>
      <c r="Q385" s="7"/>
      <c r="R385" s="7"/>
      <c r="S385" s="7"/>
      <c r="T385" s="7"/>
      <c r="U385" s="7"/>
    </row>
    <row r="386" spans="1:21" ht="15.75" customHeight="1" x14ac:dyDescent="0.2">
      <c r="A386" s="7"/>
      <c r="B386" s="7"/>
      <c r="C386" s="7"/>
      <c r="D386" s="7"/>
      <c r="E386" s="7"/>
      <c r="F386" s="7"/>
      <c r="G386" s="7"/>
      <c r="H386" s="7"/>
      <c r="I386" s="7"/>
      <c r="J386" s="7"/>
      <c r="K386" s="7"/>
      <c r="L386" s="7"/>
      <c r="M386" s="7"/>
      <c r="N386" s="7"/>
      <c r="O386" s="7"/>
      <c r="P386" s="7"/>
      <c r="Q386" s="7"/>
      <c r="R386" s="7"/>
      <c r="S386" s="7"/>
      <c r="T386" s="7"/>
      <c r="U386" s="7"/>
    </row>
    <row r="387" spans="1:21" ht="15.75" customHeight="1" x14ac:dyDescent="0.2">
      <c r="A387" s="7"/>
      <c r="B387" s="7"/>
      <c r="C387" s="7"/>
      <c r="D387" s="7"/>
      <c r="E387" s="7"/>
      <c r="F387" s="7"/>
      <c r="G387" s="7"/>
      <c r="H387" s="7"/>
      <c r="I387" s="7"/>
      <c r="J387" s="7"/>
      <c r="K387" s="7"/>
      <c r="L387" s="7"/>
      <c r="M387" s="7"/>
      <c r="N387" s="7"/>
      <c r="O387" s="7"/>
      <c r="P387" s="7"/>
      <c r="Q387" s="7"/>
      <c r="R387" s="7"/>
      <c r="S387" s="7"/>
      <c r="T387" s="7"/>
      <c r="U387" s="7"/>
    </row>
    <row r="388" spans="1:21" ht="15.75" customHeight="1" x14ac:dyDescent="0.2">
      <c r="A388" s="7"/>
      <c r="B388" s="7"/>
      <c r="C388" s="7"/>
      <c r="D388" s="7"/>
      <c r="E388" s="7"/>
      <c r="F388" s="7"/>
      <c r="G388" s="7"/>
      <c r="H388" s="7"/>
      <c r="I388" s="7"/>
      <c r="J388" s="7"/>
      <c r="K388" s="7"/>
      <c r="L388" s="7"/>
      <c r="M388" s="7"/>
      <c r="N388" s="7"/>
      <c r="O388" s="7"/>
      <c r="P388" s="7"/>
      <c r="Q388" s="7"/>
      <c r="R388" s="7"/>
      <c r="S388" s="7"/>
      <c r="T388" s="7"/>
      <c r="U388" s="7"/>
    </row>
    <row r="389" spans="1:21" ht="15.75" customHeight="1" x14ac:dyDescent="0.2">
      <c r="A389" s="7"/>
      <c r="B389" s="7"/>
      <c r="C389" s="7"/>
      <c r="D389" s="7"/>
      <c r="E389" s="7"/>
      <c r="F389" s="7"/>
      <c r="G389" s="7"/>
      <c r="H389" s="7"/>
      <c r="I389" s="7"/>
      <c r="J389" s="7"/>
      <c r="K389" s="7"/>
      <c r="L389" s="7"/>
      <c r="M389" s="7"/>
      <c r="N389" s="7"/>
      <c r="O389" s="7"/>
      <c r="P389" s="7"/>
      <c r="Q389" s="7"/>
      <c r="R389" s="7"/>
      <c r="S389" s="7"/>
      <c r="T389" s="7"/>
      <c r="U389" s="7"/>
    </row>
    <row r="390" spans="1:21" ht="15.75" customHeight="1" x14ac:dyDescent="0.2">
      <c r="A390" s="7"/>
      <c r="B390" s="7"/>
      <c r="C390" s="7"/>
      <c r="D390" s="7"/>
      <c r="E390" s="7"/>
      <c r="F390" s="7"/>
      <c r="G390" s="7"/>
      <c r="H390" s="7"/>
      <c r="I390" s="7"/>
      <c r="J390" s="7"/>
      <c r="K390" s="7"/>
      <c r="L390" s="7"/>
      <c r="M390" s="7"/>
      <c r="N390" s="7"/>
      <c r="O390" s="7"/>
      <c r="P390" s="7"/>
      <c r="Q390" s="7"/>
      <c r="R390" s="7"/>
      <c r="S390" s="7"/>
      <c r="T390" s="7"/>
      <c r="U390" s="7"/>
    </row>
    <row r="391" spans="1:21" ht="15.75" customHeight="1" x14ac:dyDescent="0.2">
      <c r="A391" s="7"/>
      <c r="B391" s="7"/>
      <c r="C391" s="7"/>
      <c r="D391" s="7"/>
      <c r="E391" s="7"/>
      <c r="F391" s="7"/>
      <c r="G391" s="7"/>
      <c r="H391" s="7"/>
      <c r="I391" s="7"/>
      <c r="J391" s="7"/>
      <c r="K391" s="7"/>
      <c r="L391" s="7"/>
      <c r="M391" s="7"/>
      <c r="N391" s="7"/>
      <c r="O391" s="7"/>
      <c r="P391" s="7"/>
      <c r="Q391" s="7"/>
      <c r="R391" s="7"/>
      <c r="S391" s="7"/>
      <c r="T391" s="7"/>
      <c r="U391" s="7"/>
    </row>
    <row r="392" spans="1:21" ht="15.75" customHeight="1" x14ac:dyDescent="0.2">
      <c r="A392" s="7"/>
      <c r="B392" s="7"/>
      <c r="C392" s="7"/>
      <c r="D392" s="7"/>
      <c r="E392" s="7"/>
      <c r="F392" s="7"/>
      <c r="G392" s="7"/>
      <c r="H392" s="7"/>
      <c r="I392" s="7"/>
      <c r="J392" s="7"/>
      <c r="K392" s="7"/>
      <c r="L392" s="7"/>
      <c r="M392" s="7"/>
      <c r="N392" s="7"/>
      <c r="O392" s="7"/>
      <c r="P392" s="7"/>
      <c r="Q392" s="7"/>
      <c r="R392" s="7"/>
      <c r="S392" s="7"/>
      <c r="T392" s="7"/>
      <c r="U392" s="7"/>
    </row>
    <row r="393" spans="1:21" ht="15.75" customHeight="1" x14ac:dyDescent="0.2">
      <c r="A393" s="7"/>
      <c r="B393" s="7"/>
      <c r="C393" s="7"/>
      <c r="D393" s="7"/>
      <c r="E393" s="7"/>
      <c r="F393" s="7"/>
      <c r="G393" s="7"/>
      <c r="H393" s="7"/>
      <c r="I393" s="7"/>
      <c r="J393" s="7"/>
      <c r="K393" s="7"/>
      <c r="L393" s="7"/>
      <c r="M393" s="7"/>
      <c r="N393" s="7"/>
      <c r="O393" s="7"/>
      <c r="P393" s="7"/>
      <c r="Q393" s="7"/>
      <c r="R393" s="7"/>
      <c r="S393" s="7"/>
      <c r="T393" s="7"/>
      <c r="U393" s="7"/>
    </row>
    <row r="394" spans="1:21" ht="15.75" customHeight="1" x14ac:dyDescent="0.2">
      <c r="A394" s="7"/>
      <c r="B394" s="7"/>
      <c r="C394" s="7"/>
      <c r="D394" s="7"/>
      <c r="E394" s="7"/>
      <c r="F394" s="7"/>
      <c r="G394" s="7"/>
      <c r="H394" s="7"/>
      <c r="I394" s="7"/>
      <c r="J394" s="7"/>
      <c r="K394" s="7"/>
      <c r="L394" s="7"/>
      <c r="M394" s="7"/>
      <c r="N394" s="7"/>
      <c r="O394" s="7"/>
      <c r="P394" s="7"/>
      <c r="Q394" s="7"/>
      <c r="R394" s="7"/>
      <c r="S394" s="7"/>
      <c r="T394" s="7"/>
      <c r="U394" s="7"/>
    </row>
    <row r="395" spans="1:21" ht="15.75" customHeight="1" x14ac:dyDescent="0.2">
      <c r="A395" s="7"/>
      <c r="B395" s="7"/>
      <c r="C395" s="7"/>
      <c r="D395" s="7"/>
      <c r="E395" s="7"/>
      <c r="F395" s="7"/>
      <c r="G395" s="7"/>
      <c r="H395" s="7"/>
      <c r="I395" s="7"/>
      <c r="J395" s="7"/>
      <c r="K395" s="7"/>
      <c r="L395" s="7"/>
      <c r="M395" s="7"/>
      <c r="N395" s="7"/>
      <c r="O395" s="7"/>
      <c r="P395" s="7"/>
      <c r="Q395" s="7"/>
      <c r="R395" s="7"/>
      <c r="S395" s="7"/>
      <c r="T395" s="7"/>
      <c r="U395" s="7"/>
    </row>
    <row r="396" spans="1:21" ht="15.75" customHeight="1" x14ac:dyDescent="0.2">
      <c r="A396" s="7"/>
      <c r="B396" s="7"/>
      <c r="C396" s="7"/>
      <c r="D396" s="7"/>
      <c r="E396" s="7"/>
      <c r="F396" s="7"/>
      <c r="G396" s="7"/>
      <c r="H396" s="7"/>
      <c r="I396" s="7"/>
      <c r="J396" s="7"/>
      <c r="K396" s="7"/>
      <c r="L396" s="7"/>
      <c r="M396" s="7"/>
      <c r="N396" s="7"/>
      <c r="O396" s="7"/>
      <c r="P396" s="7"/>
      <c r="Q396" s="7"/>
      <c r="R396" s="7"/>
      <c r="S396" s="7"/>
      <c r="T396" s="7"/>
      <c r="U396" s="7"/>
    </row>
    <row r="397" spans="1:21" ht="15.75" customHeight="1" x14ac:dyDescent="0.2">
      <c r="A397" s="7"/>
      <c r="B397" s="7"/>
      <c r="C397" s="7"/>
      <c r="D397" s="7"/>
      <c r="E397" s="7"/>
      <c r="F397" s="7"/>
      <c r="G397" s="7"/>
      <c r="H397" s="7"/>
      <c r="I397" s="7"/>
      <c r="J397" s="7"/>
      <c r="K397" s="7"/>
      <c r="L397" s="7"/>
      <c r="M397" s="7"/>
      <c r="N397" s="7"/>
      <c r="O397" s="7"/>
      <c r="P397" s="7"/>
      <c r="Q397" s="7"/>
      <c r="R397" s="7"/>
      <c r="S397" s="7"/>
      <c r="T397" s="7"/>
      <c r="U397" s="7"/>
    </row>
    <row r="398" spans="1:21" ht="15.75" customHeight="1" x14ac:dyDescent="0.2">
      <c r="A398" s="7"/>
      <c r="B398" s="7"/>
      <c r="C398" s="7"/>
      <c r="D398" s="7"/>
      <c r="E398" s="7"/>
      <c r="F398" s="7"/>
      <c r="G398" s="7"/>
      <c r="H398" s="7"/>
      <c r="I398" s="7"/>
      <c r="J398" s="7"/>
      <c r="K398" s="7"/>
      <c r="L398" s="7"/>
      <c r="M398" s="7"/>
      <c r="N398" s="7"/>
      <c r="O398" s="7"/>
      <c r="P398" s="7"/>
      <c r="Q398" s="7"/>
      <c r="R398" s="7"/>
      <c r="S398" s="7"/>
      <c r="T398" s="7"/>
      <c r="U398" s="7"/>
    </row>
    <row r="399" spans="1:21" ht="15.75" customHeight="1" x14ac:dyDescent="0.2">
      <c r="A399" s="7"/>
      <c r="B399" s="7"/>
      <c r="C399" s="7"/>
      <c r="D399" s="7"/>
      <c r="E399" s="7"/>
      <c r="F399" s="7"/>
      <c r="G399" s="7"/>
      <c r="H399" s="7"/>
      <c r="I399" s="7"/>
      <c r="J399" s="7"/>
      <c r="K399" s="7"/>
      <c r="L399" s="7"/>
      <c r="M399" s="7"/>
      <c r="N399" s="7"/>
      <c r="O399" s="7"/>
      <c r="P399" s="7"/>
      <c r="Q399" s="7"/>
      <c r="R399" s="7"/>
      <c r="S399" s="7"/>
      <c r="T399" s="7"/>
      <c r="U399" s="7"/>
    </row>
    <row r="400" spans="1:21" ht="15.75" customHeight="1" x14ac:dyDescent="0.2">
      <c r="A400" s="7"/>
      <c r="B400" s="7"/>
      <c r="C400" s="7"/>
      <c r="D400" s="7"/>
      <c r="E400" s="7"/>
      <c r="F400" s="7"/>
      <c r="G400" s="7"/>
      <c r="H400" s="7"/>
      <c r="I400" s="7"/>
      <c r="J400" s="7"/>
      <c r="K400" s="7"/>
      <c r="L400" s="7"/>
      <c r="M400" s="7"/>
      <c r="N400" s="7"/>
      <c r="O400" s="7"/>
      <c r="P400" s="7"/>
      <c r="Q400" s="7"/>
      <c r="R400" s="7"/>
      <c r="S400" s="7"/>
      <c r="T400" s="7"/>
      <c r="U400" s="7"/>
    </row>
    <row r="401" spans="1:21" ht="15.75" customHeight="1" x14ac:dyDescent="0.2">
      <c r="A401" s="7"/>
      <c r="B401" s="7"/>
      <c r="C401" s="7"/>
      <c r="D401" s="7"/>
      <c r="E401" s="7"/>
      <c r="F401" s="7"/>
      <c r="G401" s="7"/>
      <c r="H401" s="7"/>
      <c r="I401" s="7"/>
      <c r="J401" s="7"/>
      <c r="K401" s="7"/>
      <c r="L401" s="7"/>
      <c r="M401" s="7"/>
      <c r="N401" s="7"/>
      <c r="O401" s="7"/>
      <c r="P401" s="7"/>
      <c r="Q401" s="7"/>
      <c r="R401" s="7"/>
      <c r="S401" s="7"/>
      <c r="T401" s="7"/>
      <c r="U401" s="7"/>
    </row>
    <row r="402" spans="1:21" ht="15.75" customHeight="1" x14ac:dyDescent="0.2">
      <c r="A402" s="7"/>
      <c r="B402" s="7"/>
      <c r="C402" s="7"/>
      <c r="D402" s="7"/>
      <c r="E402" s="7"/>
      <c r="F402" s="7"/>
      <c r="G402" s="7"/>
      <c r="H402" s="7"/>
      <c r="I402" s="7"/>
      <c r="J402" s="7"/>
      <c r="K402" s="7"/>
      <c r="L402" s="7"/>
      <c r="M402" s="7"/>
      <c r="N402" s="7"/>
      <c r="O402" s="7"/>
      <c r="P402" s="7"/>
      <c r="Q402" s="7"/>
      <c r="R402" s="7"/>
      <c r="S402" s="7"/>
      <c r="T402" s="7"/>
      <c r="U402" s="7"/>
    </row>
    <row r="403" spans="1:21" ht="15.75" customHeight="1" x14ac:dyDescent="0.2">
      <c r="A403" s="7"/>
      <c r="B403" s="7"/>
      <c r="C403" s="7"/>
      <c r="D403" s="7"/>
      <c r="E403" s="7"/>
      <c r="F403" s="7"/>
      <c r="G403" s="7"/>
      <c r="H403" s="7"/>
      <c r="I403" s="7"/>
      <c r="J403" s="7"/>
      <c r="K403" s="7"/>
      <c r="L403" s="7"/>
      <c r="M403" s="7"/>
      <c r="N403" s="7"/>
      <c r="O403" s="7"/>
      <c r="P403" s="7"/>
      <c r="Q403" s="7"/>
      <c r="R403" s="7"/>
      <c r="S403" s="7"/>
      <c r="T403" s="7"/>
      <c r="U403" s="7"/>
    </row>
    <row r="404" spans="1:21" ht="15.75" customHeight="1" x14ac:dyDescent="0.2">
      <c r="A404" s="7"/>
      <c r="B404" s="7"/>
      <c r="C404" s="7"/>
      <c r="D404" s="7"/>
      <c r="E404" s="7"/>
      <c r="F404" s="7"/>
      <c r="G404" s="7"/>
      <c r="H404" s="7"/>
      <c r="I404" s="7"/>
      <c r="J404" s="7"/>
      <c r="K404" s="7"/>
      <c r="L404" s="7"/>
      <c r="M404" s="7"/>
      <c r="N404" s="7"/>
      <c r="O404" s="7"/>
      <c r="P404" s="7"/>
      <c r="Q404" s="7"/>
      <c r="R404" s="7"/>
      <c r="S404" s="7"/>
      <c r="T404" s="7"/>
      <c r="U404" s="7"/>
    </row>
    <row r="405" spans="1:21" ht="15.75" customHeight="1" x14ac:dyDescent="0.2">
      <c r="A405" s="7"/>
      <c r="B405" s="7"/>
      <c r="C405" s="7"/>
      <c r="D405" s="7"/>
      <c r="E405" s="7"/>
      <c r="F405" s="7"/>
      <c r="G405" s="7"/>
      <c r="H405" s="7"/>
      <c r="I405" s="7"/>
      <c r="J405" s="7"/>
      <c r="K405" s="7"/>
      <c r="L405" s="7"/>
      <c r="M405" s="7"/>
      <c r="N405" s="7"/>
      <c r="O405" s="7"/>
      <c r="P405" s="7"/>
      <c r="Q405" s="7"/>
      <c r="R405" s="7"/>
      <c r="S405" s="7"/>
      <c r="T405" s="7"/>
      <c r="U405" s="7"/>
    </row>
    <row r="406" spans="1:21" ht="15.75" customHeight="1" x14ac:dyDescent="0.2">
      <c r="A406" s="7"/>
      <c r="B406" s="7"/>
      <c r="C406" s="7"/>
      <c r="D406" s="7"/>
      <c r="E406" s="7"/>
      <c r="F406" s="7"/>
      <c r="G406" s="7"/>
      <c r="H406" s="7"/>
      <c r="I406" s="7"/>
      <c r="J406" s="7"/>
      <c r="K406" s="7"/>
      <c r="L406" s="7"/>
      <c r="M406" s="7"/>
      <c r="N406" s="7"/>
      <c r="O406" s="7"/>
      <c r="P406" s="7"/>
      <c r="Q406" s="7"/>
      <c r="R406" s="7"/>
      <c r="S406" s="7"/>
      <c r="T406" s="7"/>
      <c r="U406" s="7"/>
    </row>
    <row r="407" spans="1:21" ht="15.75" customHeight="1" x14ac:dyDescent="0.2">
      <c r="A407" s="7"/>
      <c r="B407" s="7"/>
      <c r="C407" s="7"/>
      <c r="D407" s="7"/>
      <c r="E407" s="7"/>
      <c r="F407" s="7"/>
      <c r="G407" s="7"/>
      <c r="H407" s="7"/>
      <c r="I407" s="7"/>
      <c r="J407" s="7"/>
      <c r="K407" s="7"/>
      <c r="L407" s="7"/>
      <c r="M407" s="7"/>
      <c r="N407" s="7"/>
      <c r="O407" s="7"/>
      <c r="P407" s="7"/>
      <c r="Q407" s="7"/>
      <c r="R407" s="7"/>
      <c r="S407" s="7"/>
      <c r="T407" s="7"/>
      <c r="U407" s="7"/>
    </row>
    <row r="408" spans="1:21" ht="15.75" customHeight="1" x14ac:dyDescent="0.2">
      <c r="A408" s="7"/>
      <c r="B408" s="7"/>
      <c r="C408" s="7"/>
      <c r="D408" s="7"/>
      <c r="E408" s="7"/>
      <c r="F408" s="7"/>
      <c r="G408" s="7"/>
      <c r="H408" s="7"/>
      <c r="I408" s="7"/>
      <c r="J408" s="7"/>
      <c r="K408" s="7"/>
      <c r="L408" s="7"/>
      <c r="M408" s="7"/>
      <c r="N408" s="7"/>
      <c r="O408" s="7"/>
      <c r="P408" s="7"/>
      <c r="Q408" s="7"/>
      <c r="R408" s="7"/>
      <c r="S408" s="7"/>
      <c r="T408" s="7"/>
      <c r="U408" s="7"/>
    </row>
    <row r="409" spans="1:21" ht="15.75" customHeight="1" x14ac:dyDescent="0.2">
      <c r="A409" s="7"/>
      <c r="B409" s="7"/>
      <c r="C409" s="7"/>
      <c r="D409" s="7"/>
      <c r="E409" s="7"/>
      <c r="F409" s="7"/>
      <c r="G409" s="7"/>
      <c r="H409" s="7"/>
      <c r="I409" s="7"/>
      <c r="J409" s="7"/>
      <c r="K409" s="7"/>
      <c r="L409" s="7"/>
      <c r="M409" s="7"/>
      <c r="N409" s="7"/>
      <c r="O409" s="7"/>
      <c r="P409" s="7"/>
      <c r="Q409" s="7"/>
      <c r="R409" s="7"/>
      <c r="S409" s="7"/>
      <c r="T409" s="7"/>
      <c r="U409" s="7"/>
    </row>
    <row r="410" spans="1:21" ht="15.75" customHeight="1" x14ac:dyDescent="0.2">
      <c r="A410" s="7"/>
      <c r="B410" s="7"/>
      <c r="C410" s="7"/>
      <c r="D410" s="7"/>
      <c r="E410" s="7"/>
      <c r="F410" s="7"/>
      <c r="G410" s="7"/>
      <c r="H410" s="7"/>
      <c r="I410" s="7"/>
      <c r="J410" s="7"/>
      <c r="K410" s="7"/>
      <c r="L410" s="7"/>
      <c r="M410" s="7"/>
      <c r="N410" s="7"/>
      <c r="O410" s="7"/>
      <c r="P410" s="7"/>
      <c r="Q410" s="7"/>
      <c r="R410" s="7"/>
      <c r="S410" s="7"/>
      <c r="T410" s="7"/>
      <c r="U410" s="7"/>
    </row>
    <row r="411" spans="1:21" ht="15.75" customHeight="1" x14ac:dyDescent="0.2">
      <c r="A411" s="7"/>
      <c r="B411" s="7"/>
      <c r="C411" s="7"/>
      <c r="D411" s="7"/>
      <c r="E411" s="7"/>
      <c r="F411" s="7"/>
      <c r="G411" s="7"/>
      <c r="H411" s="7"/>
      <c r="I411" s="7"/>
      <c r="J411" s="7"/>
      <c r="K411" s="7"/>
      <c r="L411" s="7"/>
      <c r="M411" s="7"/>
      <c r="N411" s="7"/>
      <c r="O411" s="7"/>
      <c r="P411" s="7"/>
      <c r="Q411" s="7"/>
      <c r="R411" s="7"/>
      <c r="S411" s="7"/>
      <c r="T411" s="7"/>
      <c r="U411" s="7"/>
    </row>
    <row r="412" spans="1:21" ht="15.75" customHeight="1" x14ac:dyDescent="0.2">
      <c r="A412" s="7"/>
      <c r="B412" s="7"/>
      <c r="C412" s="7"/>
      <c r="D412" s="7"/>
      <c r="E412" s="7"/>
      <c r="F412" s="7"/>
      <c r="G412" s="7"/>
      <c r="H412" s="7"/>
      <c r="I412" s="7"/>
      <c r="J412" s="7"/>
      <c r="K412" s="7"/>
      <c r="L412" s="7"/>
      <c r="M412" s="7"/>
      <c r="N412" s="7"/>
      <c r="O412" s="7"/>
      <c r="P412" s="7"/>
      <c r="Q412" s="7"/>
      <c r="R412" s="7"/>
      <c r="S412" s="7"/>
      <c r="T412" s="7"/>
      <c r="U412" s="7"/>
    </row>
    <row r="413" spans="1:21" ht="15.75" customHeight="1" x14ac:dyDescent="0.2">
      <c r="A413" s="7"/>
      <c r="B413" s="7"/>
      <c r="C413" s="7"/>
      <c r="D413" s="7"/>
      <c r="E413" s="7"/>
      <c r="F413" s="7"/>
      <c r="G413" s="7"/>
      <c r="H413" s="7"/>
      <c r="I413" s="7"/>
      <c r="J413" s="7"/>
      <c r="K413" s="7"/>
      <c r="L413" s="7"/>
      <c r="M413" s="7"/>
      <c r="N413" s="7"/>
      <c r="O413" s="7"/>
      <c r="P413" s="7"/>
      <c r="Q413" s="7"/>
      <c r="R413" s="7"/>
      <c r="S413" s="7"/>
      <c r="T413" s="7"/>
      <c r="U413" s="7"/>
    </row>
    <row r="414" spans="1:21" ht="15.75" customHeight="1" x14ac:dyDescent="0.2">
      <c r="A414" s="7"/>
      <c r="B414" s="7"/>
      <c r="C414" s="7"/>
      <c r="D414" s="7"/>
      <c r="E414" s="7"/>
      <c r="F414" s="7"/>
      <c r="G414" s="7"/>
      <c r="H414" s="7"/>
      <c r="I414" s="7"/>
      <c r="J414" s="7"/>
      <c r="K414" s="7"/>
      <c r="L414" s="7"/>
      <c r="M414" s="7"/>
      <c r="N414" s="7"/>
      <c r="O414" s="7"/>
      <c r="P414" s="7"/>
      <c r="Q414" s="7"/>
      <c r="R414" s="7"/>
      <c r="S414" s="7"/>
      <c r="T414" s="7"/>
      <c r="U414" s="7"/>
    </row>
    <row r="415" spans="1:21" ht="15.75" customHeight="1" x14ac:dyDescent="0.2">
      <c r="A415" s="7"/>
      <c r="B415" s="7"/>
      <c r="C415" s="7"/>
      <c r="D415" s="7"/>
      <c r="E415" s="7"/>
      <c r="F415" s="7"/>
      <c r="G415" s="7"/>
      <c r="H415" s="7"/>
      <c r="I415" s="7"/>
      <c r="J415" s="7"/>
      <c r="K415" s="7"/>
      <c r="L415" s="7"/>
      <c r="M415" s="7"/>
      <c r="N415" s="7"/>
      <c r="O415" s="7"/>
      <c r="P415" s="7"/>
      <c r="Q415" s="7"/>
      <c r="R415" s="7"/>
      <c r="S415" s="7"/>
      <c r="T415" s="7"/>
      <c r="U415" s="7"/>
    </row>
    <row r="416" spans="1:21" ht="15.75" customHeight="1" x14ac:dyDescent="0.2">
      <c r="A416" s="7"/>
      <c r="B416" s="7"/>
      <c r="C416" s="7"/>
      <c r="D416" s="7"/>
      <c r="E416" s="7"/>
      <c r="F416" s="7"/>
      <c r="G416" s="7"/>
      <c r="H416" s="7"/>
      <c r="I416" s="7"/>
      <c r="J416" s="7"/>
      <c r="K416" s="7"/>
      <c r="L416" s="7"/>
      <c r="M416" s="7"/>
      <c r="N416" s="7"/>
      <c r="O416" s="7"/>
      <c r="P416" s="7"/>
      <c r="Q416" s="7"/>
      <c r="R416" s="7"/>
      <c r="S416" s="7"/>
      <c r="T416" s="7"/>
      <c r="U416" s="7"/>
    </row>
    <row r="417" spans="1:21" ht="15.75" customHeight="1" x14ac:dyDescent="0.2">
      <c r="A417" s="7"/>
      <c r="B417" s="7"/>
      <c r="C417" s="7"/>
      <c r="D417" s="7"/>
      <c r="E417" s="7"/>
      <c r="F417" s="7"/>
      <c r="G417" s="7"/>
      <c r="H417" s="7"/>
      <c r="I417" s="7"/>
      <c r="J417" s="7"/>
      <c r="K417" s="7"/>
      <c r="L417" s="7"/>
      <c r="M417" s="7"/>
      <c r="N417" s="7"/>
      <c r="O417" s="7"/>
      <c r="P417" s="7"/>
      <c r="Q417" s="7"/>
      <c r="R417" s="7"/>
      <c r="S417" s="7"/>
      <c r="T417" s="7"/>
      <c r="U417" s="7"/>
    </row>
    <row r="418" spans="1:21" ht="15.75" customHeight="1" x14ac:dyDescent="0.2">
      <c r="A418" s="7"/>
      <c r="B418" s="7"/>
      <c r="C418" s="7"/>
      <c r="D418" s="7"/>
      <c r="E418" s="7"/>
      <c r="F418" s="7"/>
      <c r="G418" s="7"/>
      <c r="H418" s="7"/>
      <c r="I418" s="7"/>
      <c r="J418" s="7"/>
      <c r="K418" s="7"/>
      <c r="L418" s="7"/>
      <c r="M418" s="7"/>
      <c r="N418" s="7"/>
      <c r="O418" s="7"/>
      <c r="P418" s="7"/>
      <c r="Q418" s="7"/>
      <c r="R418" s="7"/>
      <c r="S418" s="7"/>
      <c r="T418" s="7"/>
      <c r="U418" s="7"/>
    </row>
    <row r="419" spans="1:21" ht="15.75" customHeight="1" x14ac:dyDescent="0.2">
      <c r="A419" s="7"/>
      <c r="B419" s="7"/>
      <c r="C419" s="7"/>
      <c r="D419" s="7"/>
      <c r="E419" s="7"/>
      <c r="F419" s="7"/>
      <c r="G419" s="7"/>
      <c r="H419" s="7"/>
      <c r="I419" s="7"/>
      <c r="J419" s="7"/>
      <c r="K419" s="7"/>
      <c r="L419" s="7"/>
      <c r="M419" s="7"/>
      <c r="N419" s="7"/>
      <c r="O419" s="7"/>
      <c r="P419" s="7"/>
      <c r="Q419" s="7"/>
      <c r="R419" s="7"/>
      <c r="S419" s="7"/>
      <c r="T419" s="7"/>
      <c r="U419" s="7"/>
    </row>
    <row r="420" spans="1:21" ht="15.75" customHeight="1" x14ac:dyDescent="0.2">
      <c r="A420" s="7"/>
      <c r="B420" s="7"/>
      <c r="C420" s="7"/>
      <c r="D420" s="7"/>
      <c r="E420" s="7"/>
      <c r="F420" s="7"/>
      <c r="G420" s="7"/>
      <c r="H420" s="7"/>
      <c r="I420" s="7"/>
      <c r="J420" s="7"/>
      <c r="K420" s="7"/>
      <c r="L420" s="7"/>
      <c r="M420" s="7"/>
      <c r="N420" s="7"/>
      <c r="O420" s="7"/>
      <c r="P420" s="7"/>
      <c r="Q420" s="7"/>
      <c r="R420" s="7"/>
      <c r="S420" s="7"/>
      <c r="T420" s="7"/>
      <c r="U420" s="7"/>
    </row>
    <row r="421" spans="1:21" ht="15.75" customHeight="1" x14ac:dyDescent="0.2">
      <c r="A421" s="7"/>
      <c r="B421" s="7"/>
      <c r="C421" s="7"/>
      <c r="D421" s="7"/>
      <c r="E421" s="7"/>
      <c r="F421" s="7"/>
      <c r="G421" s="7"/>
      <c r="H421" s="7"/>
      <c r="I421" s="7"/>
      <c r="J421" s="7"/>
      <c r="K421" s="7"/>
      <c r="L421" s="7"/>
      <c r="M421" s="7"/>
      <c r="N421" s="7"/>
      <c r="O421" s="7"/>
      <c r="P421" s="7"/>
      <c r="Q421" s="7"/>
      <c r="R421" s="7"/>
      <c r="S421" s="7"/>
      <c r="T421" s="7"/>
      <c r="U421" s="7"/>
    </row>
    <row r="422" spans="1:21" ht="15.75" customHeight="1" x14ac:dyDescent="0.2">
      <c r="A422" s="7"/>
      <c r="B422" s="7"/>
      <c r="C422" s="7"/>
      <c r="D422" s="7"/>
      <c r="E422" s="7"/>
      <c r="F422" s="7"/>
      <c r="G422" s="7"/>
      <c r="H422" s="7"/>
      <c r="I422" s="7"/>
      <c r="J422" s="7"/>
      <c r="K422" s="7"/>
      <c r="L422" s="7"/>
      <c r="M422" s="7"/>
      <c r="N422" s="7"/>
      <c r="O422" s="7"/>
      <c r="P422" s="7"/>
      <c r="Q422" s="7"/>
      <c r="R422" s="7"/>
      <c r="S422" s="7"/>
      <c r="T422" s="7"/>
      <c r="U422" s="7"/>
    </row>
    <row r="423" spans="1:21" ht="15.75" customHeight="1" x14ac:dyDescent="0.2">
      <c r="A423" s="7"/>
      <c r="B423" s="7"/>
      <c r="C423" s="7"/>
      <c r="D423" s="7"/>
      <c r="E423" s="7"/>
      <c r="F423" s="7"/>
      <c r="G423" s="7"/>
      <c r="H423" s="7"/>
      <c r="I423" s="7"/>
      <c r="J423" s="7"/>
      <c r="K423" s="7"/>
      <c r="L423" s="7"/>
      <c r="M423" s="7"/>
      <c r="N423" s="7"/>
      <c r="O423" s="7"/>
      <c r="P423" s="7"/>
      <c r="Q423" s="7"/>
      <c r="R423" s="7"/>
      <c r="S423" s="7"/>
      <c r="T423" s="7"/>
      <c r="U423" s="7"/>
    </row>
    <row r="424" spans="1:21" ht="15.75" customHeight="1" x14ac:dyDescent="0.2">
      <c r="A424" s="7"/>
      <c r="B424" s="7"/>
      <c r="C424" s="7"/>
      <c r="D424" s="7"/>
      <c r="E424" s="7"/>
      <c r="F424" s="7"/>
      <c r="G424" s="7"/>
      <c r="H424" s="7"/>
      <c r="I424" s="7"/>
      <c r="J424" s="7"/>
      <c r="K424" s="7"/>
      <c r="L424" s="7"/>
      <c r="M424" s="7"/>
      <c r="N424" s="7"/>
      <c r="O424" s="7"/>
      <c r="P424" s="7"/>
      <c r="Q424" s="7"/>
      <c r="R424" s="7"/>
      <c r="S424" s="7"/>
      <c r="T424" s="7"/>
      <c r="U424" s="7"/>
    </row>
    <row r="425" spans="1:21" ht="15.75" customHeight="1" x14ac:dyDescent="0.2">
      <c r="A425" s="7"/>
      <c r="B425" s="7"/>
      <c r="C425" s="7"/>
      <c r="D425" s="7"/>
      <c r="E425" s="7"/>
      <c r="F425" s="7"/>
      <c r="G425" s="7"/>
      <c r="H425" s="7"/>
      <c r="I425" s="7"/>
      <c r="J425" s="7"/>
      <c r="K425" s="7"/>
      <c r="L425" s="7"/>
      <c r="M425" s="7"/>
      <c r="N425" s="7"/>
      <c r="O425" s="7"/>
      <c r="P425" s="7"/>
      <c r="Q425" s="7"/>
      <c r="R425" s="7"/>
      <c r="S425" s="7"/>
      <c r="T425" s="7"/>
      <c r="U425" s="7"/>
    </row>
    <row r="426" spans="1:21" ht="15.75" customHeight="1" x14ac:dyDescent="0.2">
      <c r="A426" s="7"/>
      <c r="B426" s="7"/>
      <c r="C426" s="7"/>
      <c r="D426" s="7"/>
      <c r="E426" s="7"/>
      <c r="F426" s="7"/>
      <c r="G426" s="7"/>
      <c r="H426" s="7"/>
      <c r="I426" s="7"/>
      <c r="J426" s="7"/>
      <c r="K426" s="7"/>
      <c r="L426" s="7"/>
      <c r="M426" s="7"/>
      <c r="N426" s="7"/>
      <c r="O426" s="7"/>
      <c r="P426" s="7"/>
      <c r="Q426" s="7"/>
      <c r="R426" s="7"/>
      <c r="S426" s="7"/>
      <c r="T426" s="7"/>
      <c r="U426" s="7"/>
    </row>
    <row r="427" spans="1:21" ht="15.75" customHeight="1" x14ac:dyDescent="0.2">
      <c r="A427" s="7"/>
      <c r="B427" s="7"/>
      <c r="C427" s="7"/>
      <c r="D427" s="7"/>
      <c r="E427" s="7"/>
      <c r="F427" s="7"/>
      <c r="G427" s="7"/>
      <c r="H427" s="7"/>
      <c r="I427" s="7"/>
      <c r="J427" s="7"/>
      <c r="K427" s="7"/>
      <c r="L427" s="7"/>
      <c r="M427" s="7"/>
      <c r="N427" s="7"/>
      <c r="O427" s="7"/>
      <c r="P427" s="7"/>
      <c r="Q427" s="7"/>
      <c r="R427" s="7"/>
      <c r="S427" s="7"/>
      <c r="T427" s="7"/>
      <c r="U427" s="7"/>
    </row>
    <row r="428" spans="1:21" ht="15.75" customHeight="1" x14ac:dyDescent="0.2">
      <c r="A428" s="7"/>
      <c r="B428" s="7"/>
      <c r="C428" s="7"/>
      <c r="D428" s="7"/>
      <c r="E428" s="7"/>
      <c r="F428" s="7"/>
      <c r="G428" s="7"/>
      <c r="H428" s="7"/>
      <c r="I428" s="7"/>
      <c r="J428" s="7"/>
      <c r="K428" s="7"/>
      <c r="L428" s="7"/>
      <c r="M428" s="7"/>
      <c r="N428" s="7"/>
      <c r="O428" s="7"/>
      <c r="P428" s="7"/>
      <c r="Q428" s="7"/>
      <c r="R428" s="7"/>
      <c r="S428" s="7"/>
      <c r="T428" s="7"/>
      <c r="U428" s="7"/>
    </row>
    <row r="429" spans="1:21" ht="15.75" customHeight="1" x14ac:dyDescent="0.2">
      <c r="A429" s="7"/>
      <c r="B429" s="7"/>
      <c r="C429" s="7"/>
      <c r="D429" s="7"/>
      <c r="E429" s="7"/>
      <c r="F429" s="7"/>
      <c r="G429" s="7"/>
      <c r="H429" s="7"/>
      <c r="I429" s="7"/>
      <c r="J429" s="7"/>
      <c r="K429" s="7"/>
      <c r="L429" s="7"/>
      <c r="M429" s="7"/>
      <c r="N429" s="7"/>
      <c r="O429" s="7"/>
      <c r="P429" s="7"/>
      <c r="Q429" s="7"/>
      <c r="R429" s="7"/>
      <c r="S429" s="7"/>
      <c r="T429" s="7"/>
      <c r="U429" s="7"/>
    </row>
    <row r="430" spans="1:21" ht="15.75" customHeight="1" x14ac:dyDescent="0.2">
      <c r="A430" s="7"/>
      <c r="B430" s="7"/>
      <c r="C430" s="7"/>
      <c r="D430" s="7"/>
      <c r="E430" s="7"/>
      <c r="F430" s="7"/>
      <c r="G430" s="7"/>
      <c r="H430" s="7"/>
      <c r="I430" s="7"/>
      <c r="J430" s="7"/>
      <c r="K430" s="7"/>
      <c r="L430" s="7"/>
      <c r="M430" s="7"/>
      <c r="N430" s="7"/>
      <c r="O430" s="7"/>
      <c r="P430" s="7"/>
      <c r="Q430" s="7"/>
      <c r="R430" s="7"/>
      <c r="S430" s="7"/>
      <c r="T430" s="7"/>
      <c r="U430" s="7"/>
    </row>
    <row r="431" spans="1:21" ht="15.75" customHeight="1" x14ac:dyDescent="0.2">
      <c r="A431" s="7"/>
      <c r="B431" s="7"/>
      <c r="C431" s="7"/>
      <c r="D431" s="7"/>
      <c r="E431" s="7"/>
      <c r="F431" s="7"/>
      <c r="G431" s="7"/>
      <c r="H431" s="7"/>
      <c r="I431" s="7"/>
      <c r="J431" s="7"/>
      <c r="K431" s="7"/>
      <c r="L431" s="7"/>
      <c r="M431" s="7"/>
      <c r="N431" s="7"/>
      <c r="O431" s="7"/>
      <c r="P431" s="7"/>
      <c r="Q431" s="7"/>
      <c r="R431" s="7"/>
      <c r="S431" s="7"/>
      <c r="T431" s="7"/>
      <c r="U431" s="7"/>
    </row>
    <row r="432" spans="1:21" ht="15.75" customHeight="1" x14ac:dyDescent="0.2">
      <c r="A432" s="7"/>
      <c r="B432" s="7"/>
      <c r="C432" s="7"/>
      <c r="D432" s="7"/>
      <c r="E432" s="7"/>
      <c r="F432" s="7"/>
      <c r="G432" s="7"/>
      <c r="H432" s="7"/>
      <c r="I432" s="7"/>
      <c r="J432" s="7"/>
      <c r="K432" s="7"/>
      <c r="L432" s="7"/>
      <c r="M432" s="7"/>
      <c r="N432" s="7"/>
      <c r="O432" s="7"/>
      <c r="P432" s="7"/>
      <c r="Q432" s="7"/>
      <c r="R432" s="7"/>
      <c r="S432" s="7"/>
      <c r="T432" s="7"/>
      <c r="U432" s="7"/>
    </row>
    <row r="433" spans="1:21" ht="15.75" customHeight="1" x14ac:dyDescent="0.2">
      <c r="A433" s="7"/>
      <c r="B433" s="7"/>
      <c r="C433" s="7"/>
      <c r="D433" s="7"/>
      <c r="E433" s="7"/>
      <c r="F433" s="7"/>
      <c r="G433" s="7"/>
      <c r="H433" s="7"/>
      <c r="I433" s="7"/>
      <c r="J433" s="7"/>
      <c r="K433" s="7"/>
      <c r="L433" s="7"/>
      <c r="M433" s="7"/>
      <c r="N433" s="7"/>
      <c r="O433" s="7"/>
      <c r="P433" s="7"/>
      <c r="Q433" s="7"/>
      <c r="R433" s="7"/>
      <c r="S433" s="7"/>
      <c r="T433" s="7"/>
      <c r="U433" s="7"/>
    </row>
    <row r="434" spans="1:21" ht="15.75" customHeight="1" x14ac:dyDescent="0.2">
      <c r="A434" s="7"/>
      <c r="B434" s="7"/>
      <c r="C434" s="7"/>
      <c r="D434" s="7"/>
      <c r="E434" s="7"/>
      <c r="F434" s="7"/>
      <c r="G434" s="7"/>
      <c r="H434" s="7"/>
      <c r="I434" s="7"/>
      <c r="J434" s="7"/>
      <c r="K434" s="7"/>
      <c r="L434" s="7"/>
      <c r="M434" s="7"/>
      <c r="N434" s="7"/>
      <c r="O434" s="7"/>
      <c r="P434" s="7"/>
      <c r="Q434" s="7"/>
      <c r="R434" s="7"/>
      <c r="S434" s="7"/>
      <c r="T434" s="7"/>
      <c r="U434" s="7"/>
    </row>
    <row r="435" spans="1:21" ht="15.75" customHeight="1" x14ac:dyDescent="0.2">
      <c r="A435" s="7"/>
      <c r="B435" s="7"/>
      <c r="C435" s="7"/>
      <c r="D435" s="7"/>
      <c r="E435" s="7"/>
      <c r="F435" s="7"/>
      <c r="G435" s="7"/>
      <c r="H435" s="7"/>
      <c r="I435" s="7"/>
      <c r="J435" s="7"/>
      <c r="K435" s="7"/>
      <c r="L435" s="7"/>
      <c r="M435" s="7"/>
      <c r="N435" s="7"/>
      <c r="O435" s="7"/>
      <c r="P435" s="7"/>
      <c r="Q435" s="7"/>
      <c r="R435" s="7"/>
      <c r="S435" s="7"/>
      <c r="T435" s="7"/>
      <c r="U435" s="7"/>
    </row>
    <row r="436" spans="1:21" ht="15.75" customHeight="1" x14ac:dyDescent="0.2">
      <c r="A436" s="7"/>
      <c r="B436" s="7"/>
      <c r="C436" s="7"/>
      <c r="D436" s="7"/>
      <c r="E436" s="7"/>
      <c r="F436" s="7"/>
      <c r="G436" s="7"/>
      <c r="H436" s="7"/>
      <c r="I436" s="7"/>
      <c r="J436" s="7"/>
      <c r="K436" s="7"/>
      <c r="L436" s="7"/>
      <c r="M436" s="7"/>
      <c r="N436" s="7"/>
      <c r="O436" s="7"/>
      <c r="P436" s="7"/>
      <c r="Q436" s="7"/>
      <c r="R436" s="7"/>
      <c r="S436" s="7"/>
      <c r="T436" s="7"/>
      <c r="U436" s="7"/>
    </row>
    <row r="437" spans="1:21" ht="15.75" customHeight="1" x14ac:dyDescent="0.2">
      <c r="A437" s="7"/>
      <c r="B437" s="7"/>
      <c r="C437" s="7"/>
      <c r="D437" s="7"/>
      <c r="E437" s="7"/>
      <c r="F437" s="7"/>
      <c r="G437" s="7"/>
      <c r="H437" s="7"/>
      <c r="I437" s="7"/>
      <c r="J437" s="7"/>
      <c r="K437" s="7"/>
      <c r="L437" s="7"/>
      <c r="M437" s="7"/>
      <c r="N437" s="7"/>
      <c r="O437" s="7"/>
      <c r="P437" s="7"/>
      <c r="Q437" s="7"/>
      <c r="R437" s="7"/>
      <c r="S437" s="7"/>
      <c r="T437" s="7"/>
      <c r="U437" s="7"/>
    </row>
    <row r="438" spans="1:21" ht="15.75" customHeight="1" x14ac:dyDescent="0.2">
      <c r="A438" s="7"/>
      <c r="B438" s="7"/>
      <c r="C438" s="7"/>
      <c r="D438" s="7"/>
      <c r="E438" s="7"/>
      <c r="F438" s="7"/>
      <c r="G438" s="7"/>
      <c r="H438" s="7"/>
      <c r="I438" s="7"/>
      <c r="J438" s="7"/>
      <c r="K438" s="7"/>
      <c r="L438" s="7"/>
      <c r="M438" s="7"/>
      <c r="N438" s="7"/>
      <c r="O438" s="7"/>
      <c r="P438" s="7"/>
      <c r="Q438" s="7"/>
      <c r="R438" s="7"/>
      <c r="S438" s="7"/>
      <c r="T438" s="7"/>
      <c r="U438" s="7"/>
    </row>
    <row r="439" spans="1:21" ht="15.75" customHeight="1" x14ac:dyDescent="0.2">
      <c r="A439" s="7"/>
      <c r="B439" s="7"/>
      <c r="C439" s="7"/>
      <c r="D439" s="7"/>
      <c r="E439" s="7"/>
      <c r="F439" s="7"/>
      <c r="G439" s="7"/>
      <c r="H439" s="7"/>
      <c r="I439" s="7"/>
      <c r="J439" s="7"/>
      <c r="K439" s="7"/>
      <c r="L439" s="7"/>
      <c r="M439" s="7"/>
      <c r="N439" s="7"/>
      <c r="O439" s="7"/>
      <c r="P439" s="7"/>
      <c r="Q439" s="7"/>
      <c r="R439" s="7"/>
      <c r="S439" s="7"/>
      <c r="T439" s="7"/>
      <c r="U439" s="7"/>
    </row>
    <row r="440" spans="1:21" ht="15.75" customHeight="1" x14ac:dyDescent="0.2">
      <c r="A440" s="7"/>
      <c r="B440" s="7"/>
      <c r="C440" s="7"/>
      <c r="D440" s="7"/>
      <c r="E440" s="7"/>
      <c r="F440" s="7"/>
      <c r="G440" s="7"/>
      <c r="H440" s="7"/>
      <c r="I440" s="7"/>
      <c r="J440" s="7"/>
      <c r="K440" s="7"/>
      <c r="L440" s="7"/>
      <c r="M440" s="7"/>
      <c r="N440" s="7"/>
      <c r="O440" s="7"/>
      <c r="P440" s="7"/>
      <c r="Q440" s="7"/>
      <c r="R440" s="7"/>
      <c r="S440" s="7"/>
      <c r="T440" s="7"/>
      <c r="U440" s="7"/>
    </row>
    <row r="441" spans="1:21" ht="15.75" customHeight="1" x14ac:dyDescent="0.2">
      <c r="A441" s="7"/>
      <c r="B441" s="7"/>
      <c r="C441" s="7"/>
      <c r="D441" s="7"/>
      <c r="E441" s="7"/>
      <c r="F441" s="7"/>
      <c r="G441" s="7"/>
      <c r="H441" s="7"/>
      <c r="I441" s="7"/>
      <c r="J441" s="7"/>
      <c r="K441" s="7"/>
      <c r="L441" s="7"/>
      <c r="M441" s="7"/>
      <c r="N441" s="7"/>
      <c r="O441" s="7"/>
      <c r="P441" s="7"/>
      <c r="Q441" s="7"/>
      <c r="R441" s="7"/>
      <c r="S441" s="7"/>
      <c r="T441" s="7"/>
      <c r="U441" s="7"/>
    </row>
    <row r="442" spans="1:21" ht="15.75" customHeight="1" x14ac:dyDescent="0.2">
      <c r="A442" s="7"/>
      <c r="B442" s="7"/>
      <c r="C442" s="7"/>
      <c r="D442" s="7"/>
      <c r="E442" s="7"/>
      <c r="F442" s="7"/>
      <c r="G442" s="7"/>
      <c r="H442" s="7"/>
      <c r="I442" s="7"/>
      <c r="J442" s="7"/>
      <c r="K442" s="7"/>
      <c r="L442" s="7"/>
      <c r="M442" s="7"/>
      <c r="N442" s="7"/>
      <c r="O442" s="7"/>
      <c r="P442" s="7"/>
      <c r="Q442" s="7"/>
      <c r="R442" s="7"/>
      <c r="S442" s="7"/>
      <c r="T442" s="7"/>
      <c r="U442" s="7"/>
    </row>
    <row r="443" spans="1:21" ht="15.75" customHeight="1" x14ac:dyDescent="0.2">
      <c r="A443" s="7"/>
      <c r="B443" s="7"/>
      <c r="C443" s="7"/>
      <c r="D443" s="7"/>
      <c r="E443" s="7"/>
      <c r="F443" s="7"/>
      <c r="G443" s="7"/>
      <c r="H443" s="7"/>
      <c r="I443" s="7"/>
      <c r="J443" s="7"/>
      <c r="K443" s="7"/>
      <c r="L443" s="7"/>
      <c r="M443" s="7"/>
      <c r="N443" s="7"/>
      <c r="O443" s="7"/>
      <c r="P443" s="7"/>
      <c r="Q443" s="7"/>
      <c r="R443" s="7"/>
      <c r="S443" s="7"/>
      <c r="T443" s="7"/>
      <c r="U443" s="7"/>
    </row>
    <row r="444" spans="1:21" ht="15.75" customHeight="1" x14ac:dyDescent="0.2">
      <c r="A444" s="7"/>
      <c r="B444" s="7"/>
      <c r="C444" s="7"/>
      <c r="D444" s="7"/>
      <c r="E444" s="7"/>
      <c r="F444" s="7"/>
      <c r="G444" s="7"/>
      <c r="H444" s="7"/>
      <c r="I444" s="7"/>
      <c r="J444" s="7"/>
      <c r="K444" s="7"/>
      <c r="L444" s="7"/>
      <c r="M444" s="7"/>
      <c r="N444" s="7"/>
      <c r="O444" s="7"/>
      <c r="P444" s="7"/>
      <c r="Q444" s="7"/>
      <c r="R444" s="7"/>
      <c r="S444" s="7"/>
      <c r="T444" s="7"/>
      <c r="U444" s="7"/>
    </row>
    <row r="445" spans="1:21" ht="15.75" customHeight="1" x14ac:dyDescent="0.2">
      <c r="A445" s="7"/>
      <c r="B445" s="7"/>
      <c r="C445" s="7"/>
      <c r="D445" s="7"/>
      <c r="E445" s="7"/>
      <c r="F445" s="7"/>
      <c r="G445" s="7"/>
      <c r="H445" s="7"/>
      <c r="I445" s="7"/>
      <c r="J445" s="7"/>
      <c r="K445" s="7"/>
      <c r="L445" s="7"/>
      <c r="M445" s="7"/>
      <c r="N445" s="7"/>
      <c r="O445" s="7"/>
      <c r="P445" s="7"/>
      <c r="Q445" s="7"/>
      <c r="R445" s="7"/>
      <c r="S445" s="7"/>
      <c r="T445" s="7"/>
      <c r="U445" s="7"/>
    </row>
    <row r="446" spans="1:21" ht="15.75" customHeight="1" x14ac:dyDescent="0.2">
      <c r="A446" s="7"/>
      <c r="B446" s="7"/>
      <c r="C446" s="7"/>
      <c r="D446" s="7"/>
      <c r="E446" s="7"/>
      <c r="F446" s="7"/>
      <c r="G446" s="7"/>
      <c r="H446" s="7"/>
      <c r="I446" s="7"/>
      <c r="J446" s="7"/>
      <c r="K446" s="7"/>
      <c r="L446" s="7"/>
      <c r="M446" s="7"/>
      <c r="N446" s="7"/>
      <c r="O446" s="7"/>
      <c r="P446" s="7"/>
      <c r="Q446" s="7"/>
      <c r="R446" s="7"/>
      <c r="S446" s="7"/>
      <c r="T446" s="7"/>
      <c r="U446" s="7"/>
    </row>
    <row r="447" spans="1:21" ht="15.75" customHeight="1" x14ac:dyDescent="0.2">
      <c r="A447" s="7"/>
      <c r="B447" s="7"/>
      <c r="C447" s="7"/>
      <c r="D447" s="7"/>
      <c r="E447" s="7"/>
      <c r="F447" s="7"/>
      <c r="G447" s="7"/>
      <c r="H447" s="7"/>
      <c r="I447" s="7"/>
      <c r="J447" s="7"/>
      <c r="K447" s="7"/>
      <c r="L447" s="7"/>
      <c r="M447" s="7"/>
      <c r="N447" s="7"/>
      <c r="O447" s="7"/>
      <c r="P447" s="7"/>
      <c r="Q447" s="7"/>
      <c r="R447" s="7"/>
      <c r="S447" s="7"/>
      <c r="T447" s="7"/>
      <c r="U447" s="7"/>
    </row>
    <row r="448" spans="1:21" ht="15.75" customHeight="1" x14ac:dyDescent="0.2">
      <c r="A448" s="7"/>
      <c r="B448" s="7"/>
      <c r="C448" s="7"/>
      <c r="D448" s="7"/>
      <c r="E448" s="7"/>
      <c r="F448" s="7"/>
      <c r="G448" s="7"/>
      <c r="H448" s="7"/>
      <c r="I448" s="7"/>
      <c r="J448" s="7"/>
      <c r="K448" s="7"/>
      <c r="L448" s="7"/>
      <c r="M448" s="7"/>
      <c r="N448" s="7"/>
      <c r="O448" s="7"/>
      <c r="P448" s="7"/>
      <c r="Q448" s="7"/>
      <c r="R448" s="7"/>
      <c r="S448" s="7"/>
      <c r="T448" s="7"/>
      <c r="U448" s="7"/>
    </row>
    <row r="449" spans="1:21" ht="15.75" customHeight="1" x14ac:dyDescent="0.2">
      <c r="A449" s="7"/>
      <c r="B449" s="7"/>
      <c r="C449" s="7"/>
      <c r="D449" s="7"/>
      <c r="E449" s="7"/>
      <c r="F449" s="7"/>
      <c r="G449" s="7"/>
      <c r="H449" s="7"/>
      <c r="I449" s="7"/>
      <c r="J449" s="7"/>
      <c r="K449" s="7"/>
      <c r="L449" s="7"/>
      <c r="M449" s="7"/>
      <c r="N449" s="7"/>
      <c r="O449" s="7"/>
      <c r="P449" s="7"/>
      <c r="Q449" s="7"/>
      <c r="R449" s="7"/>
      <c r="S449" s="7"/>
      <c r="T449" s="7"/>
      <c r="U449" s="7"/>
    </row>
    <row r="450" spans="1:21" ht="15.75" customHeight="1" x14ac:dyDescent="0.2">
      <c r="A450" s="7"/>
      <c r="B450" s="7"/>
      <c r="C450" s="7"/>
      <c r="D450" s="7"/>
      <c r="E450" s="7"/>
      <c r="F450" s="7"/>
      <c r="G450" s="7"/>
      <c r="H450" s="7"/>
      <c r="I450" s="7"/>
      <c r="J450" s="7"/>
      <c r="K450" s="7"/>
      <c r="L450" s="7"/>
      <c r="M450" s="7"/>
      <c r="N450" s="7"/>
      <c r="O450" s="7"/>
      <c r="P450" s="7"/>
      <c r="Q450" s="7"/>
      <c r="R450" s="7"/>
      <c r="S450" s="7"/>
      <c r="T450" s="7"/>
      <c r="U450" s="7"/>
    </row>
    <row r="451" spans="1:21" ht="15.75" customHeight="1" x14ac:dyDescent="0.2">
      <c r="A451" s="7"/>
      <c r="B451" s="7"/>
      <c r="C451" s="7"/>
      <c r="D451" s="7"/>
      <c r="E451" s="7"/>
      <c r="F451" s="7"/>
      <c r="G451" s="7"/>
      <c r="H451" s="7"/>
      <c r="I451" s="7"/>
      <c r="J451" s="7"/>
      <c r="K451" s="7"/>
      <c r="L451" s="7"/>
      <c r="M451" s="7"/>
      <c r="N451" s="7"/>
      <c r="O451" s="7"/>
      <c r="P451" s="7"/>
      <c r="Q451" s="7"/>
      <c r="R451" s="7"/>
      <c r="S451" s="7"/>
      <c r="T451" s="7"/>
      <c r="U451" s="7"/>
    </row>
    <row r="452" spans="1:21" ht="15.75" customHeight="1" x14ac:dyDescent="0.2">
      <c r="A452" s="7"/>
      <c r="B452" s="7"/>
      <c r="C452" s="7"/>
      <c r="D452" s="7"/>
      <c r="E452" s="7"/>
      <c r="F452" s="7"/>
      <c r="G452" s="7"/>
      <c r="H452" s="7"/>
      <c r="I452" s="7"/>
      <c r="J452" s="7"/>
      <c r="K452" s="7"/>
      <c r="L452" s="7"/>
      <c r="M452" s="7"/>
      <c r="N452" s="7"/>
      <c r="O452" s="7"/>
      <c r="P452" s="7"/>
      <c r="Q452" s="7"/>
      <c r="R452" s="7"/>
      <c r="S452" s="7"/>
      <c r="T452" s="7"/>
      <c r="U452" s="7"/>
    </row>
    <row r="453" spans="1:21" ht="15.75" customHeight="1" x14ac:dyDescent="0.2">
      <c r="A453" s="7"/>
      <c r="B453" s="7"/>
      <c r="C453" s="7"/>
      <c r="D453" s="7"/>
      <c r="E453" s="7"/>
      <c r="F453" s="7"/>
      <c r="G453" s="7"/>
      <c r="H453" s="7"/>
      <c r="I453" s="7"/>
      <c r="J453" s="7"/>
      <c r="K453" s="7"/>
      <c r="L453" s="7"/>
      <c r="M453" s="7"/>
      <c r="N453" s="7"/>
      <c r="O453" s="7"/>
      <c r="P453" s="7"/>
      <c r="Q453" s="7"/>
      <c r="R453" s="7"/>
      <c r="S453" s="7"/>
      <c r="T453" s="7"/>
      <c r="U453" s="7"/>
    </row>
    <row r="454" spans="1:21" ht="15.75" customHeight="1" x14ac:dyDescent="0.2">
      <c r="A454" s="7"/>
      <c r="B454" s="7"/>
      <c r="C454" s="7"/>
      <c r="D454" s="7"/>
      <c r="E454" s="7"/>
      <c r="F454" s="7"/>
      <c r="G454" s="7"/>
      <c r="H454" s="7"/>
      <c r="I454" s="7"/>
      <c r="J454" s="7"/>
      <c r="K454" s="7"/>
      <c r="L454" s="7"/>
      <c r="M454" s="7"/>
      <c r="N454" s="7"/>
      <c r="O454" s="7"/>
      <c r="P454" s="7"/>
      <c r="Q454" s="7"/>
      <c r="R454" s="7"/>
      <c r="S454" s="7"/>
      <c r="T454" s="7"/>
      <c r="U454" s="7"/>
    </row>
    <row r="455" spans="1:21" ht="15.75" customHeight="1" x14ac:dyDescent="0.2">
      <c r="A455" s="7"/>
      <c r="B455" s="7"/>
      <c r="C455" s="7"/>
      <c r="D455" s="7"/>
      <c r="E455" s="7"/>
      <c r="F455" s="7"/>
      <c r="G455" s="7"/>
      <c r="H455" s="7"/>
      <c r="I455" s="7"/>
      <c r="J455" s="7"/>
      <c r="K455" s="7"/>
      <c r="L455" s="7"/>
      <c r="M455" s="7"/>
      <c r="N455" s="7"/>
      <c r="O455" s="7"/>
      <c r="P455" s="7"/>
      <c r="Q455" s="7"/>
      <c r="R455" s="7"/>
      <c r="S455" s="7"/>
      <c r="T455" s="7"/>
      <c r="U455" s="7"/>
    </row>
    <row r="456" spans="1:21" ht="15.75" customHeight="1" x14ac:dyDescent="0.2">
      <c r="A456" s="7"/>
      <c r="B456" s="7"/>
      <c r="C456" s="7"/>
      <c r="D456" s="7"/>
      <c r="E456" s="7"/>
      <c r="F456" s="7"/>
      <c r="G456" s="7"/>
      <c r="H456" s="7"/>
      <c r="I456" s="7"/>
      <c r="J456" s="7"/>
      <c r="K456" s="7"/>
      <c r="L456" s="7"/>
      <c r="M456" s="7"/>
      <c r="N456" s="7"/>
      <c r="O456" s="7"/>
      <c r="P456" s="7"/>
      <c r="Q456" s="7"/>
      <c r="R456" s="7"/>
      <c r="S456" s="7"/>
      <c r="T456" s="7"/>
      <c r="U456" s="7"/>
    </row>
    <row r="457" spans="1:21" ht="15.75" customHeight="1" x14ac:dyDescent="0.2">
      <c r="A457" s="7"/>
      <c r="B457" s="7"/>
      <c r="C457" s="7"/>
      <c r="D457" s="7"/>
      <c r="E457" s="7"/>
      <c r="F457" s="7"/>
      <c r="G457" s="7"/>
      <c r="H457" s="7"/>
      <c r="I457" s="7"/>
      <c r="J457" s="7"/>
      <c r="K457" s="7"/>
      <c r="L457" s="7"/>
      <c r="M457" s="7"/>
      <c r="N457" s="7"/>
      <c r="O457" s="7"/>
      <c r="P457" s="7"/>
      <c r="Q457" s="7"/>
      <c r="R457" s="7"/>
      <c r="S457" s="7"/>
      <c r="T457" s="7"/>
      <c r="U457" s="7"/>
    </row>
    <row r="458" spans="1:21" ht="15.75" customHeight="1" x14ac:dyDescent="0.2">
      <c r="A458" s="7"/>
      <c r="B458" s="7"/>
      <c r="C458" s="7"/>
      <c r="D458" s="7"/>
      <c r="E458" s="7"/>
      <c r="F458" s="7"/>
      <c r="G458" s="7"/>
      <c r="H458" s="7"/>
      <c r="I458" s="7"/>
      <c r="J458" s="7"/>
      <c r="K458" s="7"/>
      <c r="L458" s="7"/>
      <c r="M458" s="7"/>
      <c r="N458" s="7"/>
      <c r="O458" s="7"/>
      <c r="P458" s="7"/>
      <c r="Q458" s="7"/>
      <c r="R458" s="7"/>
      <c r="S458" s="7"/>
      <c r="T458" s="7"/>
      <c r="U458" s="7"/>
    </row>
    <row r="459" spans="1:21" ht="15.75" customHeight="1" x14ac:dyDescent="0.2">
      <c r="A459" s="7"/>
      <c r="B459" s="7"/>
      <c r="C459" s="7"/>
      <c r="D459" s="7"/>
      <c r="E459" s="7"/>
      <c r="F459" s="7"/>
      <c r="G459" s="7"/>
      <c r="H459" s="7"/>
      <c r="I459" s="7"/>
      <c r="J459" s="7"/>
      <c r="K459" s="7"/>
      <c r="L459" s="7"/>
      <c r="M459" s="7"/>
      <c r="N459" s="7"/>
      <c r="O459" s="7"/>
      <c r="P459" s="7"/>
      <c r="Q459" s="7"/>
      <c r="R459" s="7"/>
      <c r="S459" s="7"/>
      <c r="T459" s="7"/>
      <c r="U459" s="7"/>
    </row>
    <row r="460" spans="1:21" ht="15.75" customHeight="1" x14ac:dyDescent="0.2">
      <c r="A460" s="7"/>
      <c r="B460" s="7"/>
      <c r="C460" s="7"/>
      <c r="D460" s="7"/>
      <c r="E460" s="7"/>
      <c r="F460" s="7"/>
      <c r="G460" s="7"/>
      <c r="H460" s="7"/>
      <c r="I460" s="7"/>
      <c r="J460" s="7"/>
      <c r="K460" s="7"/>
      <c r="L460" s="7"/>
      <c r="M460" s="7"/>
      <c r="N460" s="7"/>
      <c r="O460" s="7"/>
      <c r="P460" s="7"/>
      <c r="Q460" s="7"/>
      <c r="R460" s="7"/>
      <c r="S460" s="7"/>
      <c r="T460" s="7"/>
      <c r="U460" s="7"/>
    </row>
    <row r="461" spans="1:21" ht="15.75" customHeight="1" x14ac:dyDescent="0.2">
      <c r="A461" s="7"/>
      <c r="B461" s="7"/>
      <c r="C461" s="7"/>
      <c r="D461" s="7"/>
      <c r="E461" s="7"/>
      <c r="F461" s="7"/>
      <c r="G461" s="7"/>
      <c r="H461" s="7"/>
      <c r="I461" s="7"/>
      <c r="J461" s="7"/>
      <c r="K461" s="7"/>
      <c r="L461" s="7"/>
      <c r="M461" s="7"/>
      <c r="N461" s="7"/>
      <c r="O461" s="7"/>
      <c r="P461" s="7"/>
      <c r="Q461" s="7"/>
      <c r="R461" s="7"/>
      <c r="S461" s="7"/>
      <c r="T461" s="7"/>
      <c r="U461" s="7"/>
    </row>
    <row r="462" spans="1:21" ht="15.75" customHeight="1" x14ac:dyDescent="0.2">
      <c r="A462" s="7"/>
      <c r="B462" s="7"/>
      <c r="C462" s="7"/>
      <c r="D462" s="7"/>
      <c r="E462" s="7"/>
      <c r="F462" s="7"/>
      <c r="G462" s="7"/>
      <c r="H462" s="7"/>
      <c r="I462" s="7"/>
      <c r="J462" s="7"/>
      <c r="K462" s="7"/>
      <c r="L462" s="7"/>
      <c r="M462" s="7"/>
      <c r="N462" s="7"/>
      <c r="O462" s="7"/>
      <c r="P462" s="7"/>
      <c r="Q462" s="7"/>
      <c r="R462" s="7"/>
      <c r="S462" s="7"/>
      <c r="T462" s="7"/>
      <c r="U462" s="7"/>
    </row>
    <row r="463" spans="1:21" ht="15.75" customHeight="1" x14ac:dyDescent="0.2">
      <c r="A463" s="7"/>
      <c r="B463" s="7"/>
      <c r="C463" s="7"/>
      <c r="D463" s="7"/>
      <c r="E463" s="7"/>
      <c r="F463" s="7"/>
      <c r="G463" s="7"/>
      <c r="H463" s="7"/>
      <c r="I463" s="7"/>
      <c r="J463" s="7"/>
      <c r="K463" s="7"/>
      <c r="L463" s="7"/>
      <c r="M463" s="7"/>
      <c r="N463" s="7"/>
      <c r="O463" s="7"/>
      <c r="P463" s="7"/>
      <c r="Q463" s="7"/>
      <c r="R463" s="7"/>
      <c r="S463" s="7"/>
      <c r="T463" s="7"/>
      <c r="U463" s="7"/>
    </row>
    <row r="464" spans="1:21" ht="15.75" customHeight="1" x14ac:dyDescent="0.2">
      <c r="A464" s="7"/>
      <c r="B464" s="7"/>
      <c r="C464" s="7"/>
      <c r="D464" s="7"/>
      <c r="E464" s="7"/>
      <c r="F464" s="7"/>
      <c r="G464" s="7"/>
      <c r="H464" s="7"/>
      <c r="I464" s="7"/>
      <c r="J464" s="7"/>
      <c r="K464" s="7"/>
      <c r="L464" s="7"/>
      <c r="M464" s="7"/>
      <c r="N464" s="7"/>
      <c r="O464" s="7"/>
      <c r="P464" s="7"/>
      <c r="Q464" s="7"/>
      <c r="R464" s="7"/>
      <c r="S464" s="7"/>
      <c r="T464" s="7"/>
      <c r="U464" s="7"/>
    </row>
    <row r="465" spans="1:21" ht="15.75" customHeight="1" x14ac:dyDescent="0.2">
      <c r="A465" s="7"/>
      <c r="B465" s="7"/>
      <c r="C465" s="7"/>
      <c r="D465" s="7"/>
      <c r="E465" s="7"/>
      <c r="F465" s="7"/>
      <c r="G465" s="7"/>
      <c r="H465" s="7"/>
      <c r="I465" s="7"/>
      <c r="J465" s="7"/>
      <c r="K465" s="7"/>
      <c r="L465" s="7"/>
      <c r="M465" s="7"/>
      <c r="N465" s="7"/>
      <c r="O465" s="7"/>
      <c r="P465" s="7"/>
      <c r="Q465" s="7"/>
      <c r="R465" s="7"/>
      <c r="S465" s="7"/>
      <c r="T465" s="7"/>
      <c r="U465" s="7"/>
    </row>
    <row r="466" spans="1:21" ht="15.75" customHeight="1" x14ac:dyDescent="0.2">
      <c r="A466" s="7"/>
      <c r="B466" s="7"/>
      <c r="C466" s="7"/>
      <c r="D466" s="7"/>
      <c r="E466" s="7"/>
      <c r="F466" s="7"/>
      <c r="G466" s="7"/>
      <c r="H466" s="7"/>
      <c r="I466" s="7"/>
      <c r="J466" s="7"/>
      <c r="K466" s="7"/>
      <c r="L466" s="7"/>
      <c r="M466" s="7"/>
      <c r="N466" s="7"/>
      <c r="O466" s="7"/>
      <c r="P466" s="7"/>
      <c r="Q466" s="7"/>
      <c r="R466" s="7"/>
      <c r="S466" s="7"/>
      <c r="T466" s="7"/>
      <c r="U466" s="7"/>
    </row>
    <row r="467" spans="1:21" ht="15.75" customHeight="1" x14ac:dyDescent="0.2">
      <c r="A467" s="7"/>
      <c r="B467" s="7"/>
      <c r="C467" s="7"/>
      <c r="D467" s="7"/>
      <c r="E467" s="7"/>
      <c r="F467" s="7"/>
      <c r="G467" s="7"/>
      <c r="H467" s="7"/>
      <c r="I467" s="7"/>
      <c r="J467" s="7"/>
      <c r="K467" s="7"/>
      <c r="L467" s="7"/>
      <c r="M467" s="7"/>
      <c r="N467" s="7"/>
      <c r="O467" s="7"/>
      <c r="P467" s="7"/>
      <c r="Q467" s="7"/>
      <c r="R467" s="7"/>
      <c r="S467" s="7"/>
      <c r="T467" s="7"/>
      <c r="U467" s="7"/>
    </row>
    <row r="468" spans="1:21" ht="15.75" customHeight="1" x14ac:dyDescent="0.2">
      <c r="A468" s="7"/>
      <c r="B468" s="7"/>
      <c r="C468" s="7"/>
      <c r="D468" s="7"/>
      <c r="E468" s="7"/>
      <c r="F468" s="7"/>
      <c r="G468" s="7"/>
      <c r="H468" s="7"/>
      <c r="I468" s="7"/>
      <c r="J468" s="7"/>
      <c r="K468" s="7"/>
      <c r="L468" s="7"/>
      <c r="M468" s="7"/>
      <c r="N468" s="7"/>
      <c r="O468" s="7"/>
      <c r="P468" s="7"/>
      <c r="Q468" s="7"/>
      <c r="R468" s="7"/>
      <c r="S468" s="7"/>
      <c r="T468" s="7"/>
      <c r="U468" s="7"/>
    </row>
    <row r="469" spans="1:21" ht="15.75" customHeight="1" x14ac:dyDescent="0.2">
      <c r="A469" s="7"/>
      <c r="B469" s="7"/>
      <c r="C469" s="7"/>
      <c r="D469" s="7"/>
      <c r="E469" s="7"/>
      <c r="F469" s="7"/>
      <c r="G469" s="7"/>
      <c r="H469" s="7"/>
      <c r="I469" s="7"/>
      <c r="J469" s="7"/>
      <c r="K469" s="7"/>
      <c r="L469" s="7"/>
      <c r="M469" s="7"/>
      <c r="N469" s="7"/>
      <c r="O469" s="7"/>
      <c r="P469" s="7"/>
      <c r="Q469" s="7"/>
      <c r="R469" s="7"/>
      <c r="S469" s="7"/>
      <c r="T469" s="7"/>
      <c r="U469" s="7"/>
    </row>
    <row r="470" spans="1:21" ht="15.75" customHeight="1" x14ac:dyDescent="0.2">
      <c r="A470" s="7"/>
      <c r="B470" s="7"/>
      <c r="C470" s="7"/>
      <c r="D470" s="7"/>
      <c r="E470" s="7"/>
      <c r="F470" s="7"/>
      <c r="G470" s="7"/>
      <c r="H470" s="7"/>
      <c r="I470" s="7"/>
      <c r="J470" s="7"/>
      <c r="K470" s="7"/>
      <c r="L470" s="7"/>
      <c r="M470" s="7"/>
      <c r="N470" s="7"/>
      <c r="O470" s="7"/>
      <c r="P470" s="7"/>
      <c r="Q470" s="7"/>
      <c r="R470" s="7"/>
      <c r="S470" s="7"/>
      <c r="T470" s="7"/>
      <c r="U470" s="7"/>
    </row>
    <row r="471" spans="1:21" ht="15.75" customHeight="1" x14ac:dyDescent="0.2">
      <c r="A471" s="7"/>
      <c r="B471" s="7"/>
      <c r="C471" s="7"/>
      <c r="D471" s="7"/>
      <c r="E471" s="7"/>
      <c r="F471" s="7"/>
      <c r="G471" s="7"/>
      <c r="H471" s="7"/>
      <c r="I471" s="7"/>
      <c r="J471" s="7"/>
      <c r="K471" s="7"/>
      <c r="L471" s="7"/>
      <c r="M471" s="7"/>
      <c r="N471" s="7"/>
      <c r="O471" s="7"/>
      <c r="P471" s="7"/>
      <c r="Q471" s="7"/>
      <c r="R471" s="7"/>
      <c r="S471" s="7"/>
      <c r="T471" s="7"/>
      <c r="U471" s="7"/>
    </row>
    <row r="472" spans="1:21" ht="15.75" customHeight="1" x14ac:dyDescent="0.2">
      <c r="A472" s="7"/>
      <c r="B472" s="7"/>
      <c r="C472" s="7"/>
      <c r="D472" s="7"/>
      <c r="E472" s="7"/>
      <c r="F472" s="7"/>
      <c r="G472" s="7"/>
      <c r="H472" s="7"/>
      <c r="I472" s="7"/>
      <c r="J472" s="7"/>
      <c r="K472" s="7"/>
      <c r="L472" s="7"/>
      <c r="M472" s="7"/>
      <c r="N472" s="7"/>
      <c r="O472" s="7"/>
      <c r="P472" s="7"/>
      <c r="Q472" s="7"/>
      <c r="R472" s="7"/>
      <c r="S472" s="7"/>
      <c r="T472" s="7"/>
      <c r="U472" s="7"/>
    </row>
    <row r="473" spans="1:21" ht="15.75" customHeight="1" x14ac:dyDescent="0.2">
      <c r="A473" s="7"/>
      <c r="B473" s="7"/>
      <c r="C473" s="7"/>
      <c r="D473" s="7"/>
      <c r="E473" s="7"/>
      <c r="F473" s="7"/>
      <c r="G473" s="7"/>
      <c r="H473" s="7"/>
      <c r="I473" s="7"/>
      <c r="J473" s="7"/>
      <c r="K473" s="7"/>
      <c r="L473" s="7"/>
      <c r="M473" s="7"/>
      <c r="N473" s="7"/>
      <c r="O473" s="7"/>
      <c r="P473" s="7"/>
      <c r="Q473" s="7"/>
      <c r="R473" s="7"/>
      <c r="S473" s="7"/>
      <c r="T473" s="7"/>
      <c r="U473" s="7"/>
    </row>
    <row r="474" spans="1:21" ht="15.75" customHeight="1" x14ac:dyDescent="0.2">
      <c r="A474" s="7"/>
      <c r="B474" s="7"/>
      <c r="C474" s="7"/>
      <c r="D474" s="7"/>
      <c r="E474" s="7"/>
      <c r="F474" s="7"/>
      <c r="G474" s="7"/>
      <c r="H474" s="7"/>
      <c r="I474" s="7"/>
      <c r="J474" s="7"/>
      <c r="K474" s="7"/>
      <c r="L474" s="7"/>
      <c r="M474" s="7"/>
      <c r="N474" s="7"/>
      <c r="O474" s="7"/>
      <c r="P474" s="7"/>
      <c r="Q474" s="7"/>
      <c r="R474" s="7"/>
      <c r="S474" s="7"/>
      <c r="T474" s="7"/>
      <c r="U474" s="7"/>
    </row>
    <row r="475" spans="1:21" ht="15.75" customHeight="1" x14ac:dyDescent="0.2">
      <c r="A475" s="7"/>
      <c r="B475" s="7"/>
      <c r="C475" s="7"/>
      <c r="D475" s="7"/>
      <c r="E475" s="7"/>
      <c r="F475" s="7"/>
      <c r="G475" s="7"/>
      <c r="H475" s="7"/>
      <c r="I475" s="7"/>
      <c r="J475" s="7"/>
      <c r="K475" s="7"/>
      <c r="L475" s="7"/>
      <c r="M475" s="7"/>
      <c r="N475" s="7"/>
      <c r="O475" s="7"/>
      <c r="P475" s="7"/>
      <c r="Q475" s="7"/>
      <c r="R475" s="7"/>
      <c r="S475" s="7"/>
      <c r="T475" s="7"/>
      <c r="U475" s="7"/>
    </row>
    <row r="476" spans="1:21" ht="15.75" customHeight="1" x14ac:dyDescent="0.2">
      <c r="A476" s="7"/>
      <c r="B476" s="7"/>
      <c r="C476" s="7"/>
      <c r="D476" s="7"/>
      <c r="E476" s="7"/>
      <c r="F476" s="7"/>
      <c r="G476" s="7"/>
      <c r="H476" s="7"/>
      <c r="I476" s="7"/>
      <c r="J476" s="7"/>
      <c r="K476" s="7"/>
      <c r="L476" s="7"/>
      <c r="M476" s="7"/>
      <c r="N476" s="7"/>
      <c r="O476" s="7"/>
      <c r="P476" s="7"/>
      <c r="Q476" s="7"/>
      <c r="R476" s="7"/>
      <c r="S476" s="7"/>
      <c r="T476" s="7"/>
      <c r="U476" s="7"/>
    </row>
    <row r="477" spans="1:21" ht="15.75" customHeight="1" x14ac:dyDescent="0.2">
      <c r="A477" s="7"/>
      <c r="B477" s="7"/>
      <c r="C477" s="7"/>
      <c r="D477" s="7"/>
      <c r="E477" s="7"/>
      <c r="F477" s="7"/>
      <c r="G477" s="7"/>
      <c r="H477" s="7"/>
      <c r="I477" s="7"/>
      <c r="J477" s="7"/>
      <c r="K477" s="7"/>
      <c r="L477" s="7"/>
      <c r="M477" s="7"/>
      <c r="N477" s="7"/>
      <c r="O477" s="7"/>
      <c r="P477" s="7"/>
      <c r="Q477" s="7"/>
      <c r="R477" s="7"/>
      <c r="S477" s="7"/>
      <c r="T477" s="7"/>
      <c r="U477" s="7"/>
    </row>
    <row r="478" spans="1:21" ht="15.75" customHeight="1" x14ac:dyDescent="0.2">
      <c r="A478" s="7"/>
      <c r="B478" s="7"/>
      <c r="C478" s="7"/>
      <c r="D478" s="7"/>
      <c r="E478" s="7"/>
      <c r="F478" s="7"/>
      <c r="G478" s="7"/>
      <c r="H478" s="7"/>
      <c r="I478" s="7"/>
      <c r="J478" s="7"/>
      <c r="K478" s="7"/>
      <c r="L478" s="7"/>
      <c r="M478" s="7"/>
      <c r="N478" s="7"/>
      <c r="O478" s="7"/>
      <c r="P478" s="7"/>
      <c r="Q478" s="7"/>
      <c r="R478" s="7"/>
      <c r="S478" s="7"/>
      <c r="T478" s="7"/>
      <c r="U478" s="7"/>
    </row>
    <row r="479" spans="1:21" ht="15.75" customHeight="1" x14ac:dyDescent="0.2">
      <c r="A479" s="7"/>
      <c r="B479" s="7"/>
      <c r="C479" s="7"/>
      <c r="D479" s="7"/>
      <c r="E479" s="7"/>
      <c r="F479" s="7"/>
      <c r="G479" s="7"/>
      <c r="H479" s="7"/>
      <c r="I479" s="7"/>
      <c r="J479" s="7"/>
      <c r="K479" s="7"/>
      <c r="L479" s="7"/>
      <c r="M479" s="7"/>
      <c r="N479" s="7"/>
      <c r="O479" s="7"/>
      <c r="P479" s="7"/>
      <c r="Q479" s="7"/>
      <c r="R479" s="7"/>
      <c r="S479" s="7"/>
      <c r="T479" s="7"/>
      <c r="U479" s="7"/>
    </row>
    <row r="480" spans="1:21" ht="15.75" customHeight="1" x14ac:dyDescent="0.2">
      <c r="A480" s="7"/>
      <c r="B480" s="7"/>
      <c r="C480" s="7"/>
      <c r="D480" s="7"/>
      <c r="E480" s="7"/>
      <c r="F480" s="7"/>
      <c r="G480" s="7"/>
      <c r="H480" s="7"/>
      <c r="I480" s="7"/>
      <c r="J480" s="7"/>
      <c r="K480" s="7"/>
      <c r="L480" s="7"/>
      <c r="M480" s="7"/>
      <c r="N480" s="7"/>
      <c r="O480" s="7"/>
      <c r="P480" s="7"/>
      <c r="Q480" s="7"/>
      <c r="R480" s="7"/>
      <c r="S480" s="7"/>
      <c r="T480" s="7"/>
      <c r="U480" s="7"/>
    </row>
    <row r="481" spans="1:21" ht="15.75" customHeight="1" x14ac:dyDescent="0.2">
      <c r="A481" s="7"/>
      <c r="B481" s="7"/>
      <c r="C481" s="7"/>
      <c r="D481" s="7"/>
      <c r="E481" s="7"/>
      <c r="F481" s="7"/>
      <c r="G481" s="7"/>
      <c r="H481" s="7"/>
      <c r="I481" s="7"/>
      <c r="J481" s="7"/>
      <c r="K481" s="7"/>
      <c r="L481" s="7"/>
      <c r="M481" s="7"/>
      <c r="N481" s="7"/>
      <c r="O481" s="7"/>
      <c r="P481" s="7"/>
      <c r="Q481" s="7"/>
      <c r="R481" s="7"/>
      <c r="S481" s="7"/>
      <c r="T481" s="7"/>
      <c r="U481" s="7"/>
    </row>
    <row r="482" spans="1:21" ht="15.75" customHeight="1" x14ac:dyDescent="0.2">
      <c r="A482" s="7"/>
      <c r="B482" s="7"/>
      <c r="C482" s="7"/>
      <c r="D482" s="7"/>
      <c r="E482" s="7"/>
      <c r="F482" s="7"/>
      <c r="G482" s="7"/>
      <c r="H482" s="7"/>
      <c r="I482" s="7"/>
      <c r="J482" s="7"/>
      <c r="K482" s="7"/>
      <c r="L482" s="7"/>
      <c r="M482" s="7"/>
      <c r="N482" s="7"/>
      <c r="O482" s="7"/>
      <c r="P482" s="7"/>
      <c r="Q482" s="7"/>
      <c r="R482" s="7"/>
      <c r="S482" s="7"/>
      <c r="T482" s="7"/>
      <c r="U482" s="7"/>
    </row>
    <row r="483" spans="1:21" ht="15.75" customHeight="1" x14ac:dyDescent="0.2">
      <c r="A483" s="7"/>
      <c r="B483" s="7"/>
      <c r="C483" s="7"/>
      <c r="D483" s="7"/>
      <c r="E483" s="7"/>
      <c r="F483" s="7"/>
      <c r="G483" s="7"/>
      <c r="H483" s="7"/>
      <c r="I483" s="7"/>
      <c r="J483" s="7"/>
      <c r="K483" s="7"/>
      <c r="L483" s="7"/>
      <c r="M483" s="7"/>
      <c r="N483" s="7"/>
      <c r="O483" s="7"/>
      <c r="P483" s="7"/>
      <c r="Q483" s="7"/>
      <c r="R483" s="7"/>
      <c r="S483" s="7"/>
      <c r="T483" s="7"/>
      <c r="U483" s="7"/>
    </row>
    <row r="484" spans="1:21" ht="15.75" customHeight="1" x14ac:dyDescent="0.2">
      <c r="A484" s="7"/>
      <c r="B484" s="7"/>
      <c r="C484" s="7"/>
      <c r="D484" s="7"/>
      <c r="E484" s="7"/>
      <c r="F484" s="7"/>
      <c r="G484" s="7"/>
      <c r="H484" s="7"/>
      <c r="I484" s="7"/>
      <c r="J484" s="7"/>
      <c r="K484" s="7"/>
      <c r="L484" s="7"/>
      <c r="M484" s="7"/>
      <c r="N484" s="7"/>
      <c r="O484" s="7"/>
      <c r="P484" s="7"/>
      <c r="Q484" s="7"/>
      <c r="R484" s="7"/>
      <c r="S484" s="7"/>
      <c r="T484" s="7"/>
      <c r="U484" s="7"/>
    </row>
    <row r="485" spans="1:21" ht="15.75" customHeight="1" x14ac:dyDescent="0.2">
      <c r="A485" s="7"/>
      <c r="B485" s="7"/>
      <c r="C485" s="7"/>
      <c r="D485" s="7"/>
      <c r="E485" s="7"/>
      <c r="F485" s="7"/>
      <c r="G485" s="7"/>
      <c r="H485" s="7"/>
      <c r="I485" s="7"/>
      <c r="J485" s="7"/>
      <c r="K485" s="7"/>
      <c r="L485" s="7"/>
      <c r="M485" s="7"/>
      <c r="N485" s="7"/>
      <c r="O485" s="7"/>
      <c r="P485" s="7"/>
      <c r="Q485" s="7"/>
      <c r="R485" s="7"/>
      <c r="S485" s="7"/>
      <c r="T485" s="7"/>
      <c r="U485" s="7"/>
    </row>
    <row r="486" spans="1:21" ht="15.75" customHeight="1" x14ac:dyDescent="0.2">
      <c r="A486" s="7"/>
      <c r="B486" s="7"/>
      <c r="C486" s="7"/>
      <c r="D486" s="7"/>
      <c r="E486" s="7"/>
      <c r="F486" s="7"/>
      <c r="G486" s="7"/>
      <c r="H486" s="7"/>
      <c r="I486" s="7"/>
      <c r="J486" s="7"/>
      <c r="K486" s="7"/>
      <c r="L486" s="7"/>
      <c r="M486" s="7"/>
      <c r="N486" s="7"/>
      <c r="O486" s="7"/>
      <c r="P486" s="7"/>
      <c r="Q486" s="7"/>
      <c r="R486" s="7"/>
      <c r="S486" s="7"/>
      <c r="T486" s="7"/>
      <c r="U486" s="7"/>
    </row>
    <row r="487" spans="1:21" ht="15.75" customHeight="1" x14ac:dyDescent="0.2">
      <c r="A487" s="7"/>
      <c r="B487" s="7"/>
      <c r="C487" s="7"/>
      <c r="D487" s="7"/>
      <c r="E487" s="7"/>
      <c r="F487" s="7"/>
      <c r="G487" s="7"/>
      <c r="H487" s="7"/>
      <c r="I487" s="7"/>
      <c r="J487" s="7"/>
      <c r="K487" s="7"/>
      <c r="L487" s="7"/>
      <c r="M487" s="7"/>
      <c r="N487" s="7"/>
      <c r="O487" s="7"/>
      <c r="P487" s="7"/>
      <c r="Q487" s="7"/>
      <c r="R487" s="7"/>
      <c r="S487" s="7"/>
      <c r="T487" s="7"/>
      <c r="U487" s="7"/>
    </row>
    <row r="488" spans="1:21" ht="15.75" customHeight="1" x14ac:dyDescent="0.2">
      <c r="A488" s="7"/>
      <c r="B488" s="7"/>
      <c r="C488" s="7"/>
      <c r="D488" s="7"/>
      <c r="E488" s="7"/>
      <c r="F488" s="7"/>
      <c r="G488" s="7"/>
      <c r="H488" s="7"/>
      <c r="I488" s="7"/>
      <c r="J488" s="7"/>
      <c r="K488" s="7"/>
      <c r="L488" s="7"/>
      <c r="M488" s="7"/>
      <c r="N488" s="7"/>
      <c r="O488" s="7"/>
      <c r="P488" s="7"/>
      <c r="Q488" s="7"/>
      <c r="R488" s="7"/>
      <c r="S488" s="7"/>
      <c r="T488" s="7"/>
      <c r="U488" s="7"/>
    </row>
    <row r="489" spans="1:21" ht="15.75" customHeight="1" x14ac:dyDescent="0.2">
      <c r="A489" s="7"/>
      <c r="B489" s="7"/>
      <c r="C489" s="7"/>
      <c r="D489" s="7"/>
      <c r="E489" s="7"/>
      <c r="F489" s="7"/>
      <c r="G489" s="7"/>
      <c r="H489" s="7"/>
      <c r="I489" s="7"/>
      <c r="J489" s="7"/>
      <c r="K489" s="7"/>
      <c r="L489" s="7"/>
      <c r="M489" s="7"/>
      <c r="N489" s="7"/>
      <c r="O489" s="7"/>
      <c r="P489" s="7"/>
      <c r="Q489" s="7"/>
      <c r="R489" s="7"/>
      <c r="S489" s="7"/>
      <c r="T489" s="7"/>
      <c r="U489" s="7"/>
    </row>
    <row r="490" spans="1:21" ht="15.75" customHeight="1" x14ac:dyDescent="0.2">
      <c r="A490" s="7"/>
      <c r="B490" s="7"/>
      <c r="C490" s="7"/>
      <c r="D490" s="7"/>
      <c r="E490" s="7"/>
      <c r="F490" s="7"/>
      <c r="G490" s="7"/>
      <c r="H490" s="7"/>
      <c r="I490" s="7"/>
      <c r="J490" s="7"/>
      <c r="K490" s="7"/>
      <c r="L490" s="7"/>
      <c r="M490" s="7"/>
      <c r="N490" s="7"/>
      <c r="O490" s="7"/>
      <c r="P490" s="7"/>
      <c r="Q490" s="7"/>
      <c r="R490" s="7"/>
      <c r="S490" s="7"/>
      <c r="T490" s="7"/>
      <c r="U490" s="7"/>
    </row>
    <row r="491" spans="1:21" ht="15.75" customHeight="1" x14ac:dyDescent="0.2">
      <c r="A491" s="7"/>
      <c r="B491" s="7"/>
      <c r="C491" s="7"/>
      <c r="D491" s="7"/>
      <c r="E491" s="7"/>
      <c r="F491" s="7"/>
      <c r="G491" s="7"/>
      <c r="H491" s="7"/>
      <c r="I491" s="7"/>
      <c r="J491" s="7"/>
      <c r="K491" s="7"/>
      <c r="L491" s="7"/>
      <c r="M491" s="7"/>
      <c r="N491" s="7"/>
      <c r="O491" s="7"/>
      <c r="P491" s="7"/>
      <c r="Q491" s="7"/>
      <c r="R491" s="7"/>
      <c r="S491" s="7"/>
      <c r="T491" s="7"/>
      <c r="U491" s="7"/>
    </row>
    <row r="492" spans="1:21" ht="15.75" customHeight="1" x14ac:dyDescent="0.2">
      <c r="A492" s="7"/>
      <c r="B492" s="7"/>
      <c r="C492" s="7"/>
      <c r="D492" s="7"/>
      <c r="E492" s="7"/>
      <c r="F492" s="7"/>
      <c r="G492" s="7"/>
      <c r="H492" s="7"/>
      <c r="I492" s="7"/>
      <c r="J492" s="7"/>
      <c r="K492" s="7"/>
      <c r="L492" s="7"/>
      <c r="M492" s="7"/>
      <c r="N492" s="7"/>
      <c r="O492" s="7"/>
      <c r="P492" s="7"/>
      <c r="Q492" s="7"/>
      <c r="R492" s="7"/>
      <c r="S492" s="7"/>
      <c r="T492" s="7"/>
      <c r="U492" s="7"/>
    </row>
    <row r="493" spans="1:21" ht="15.75" customHeight="1" x14ac:dyDescent="0.2">
      <c r="A493" s="7"/>
      <c r="B493" s="7"/>
      <c r="C493" s="7"/>
      <c r="D493" s="7"/>
      <c r="E493" s="7"/>
      <c r="F493" s="7"/>
      <c r="G493" s="7"/>
      <c r="H493" s="7"/>
      <c r="I493" s="7"/>
      <c r="J493" s="7"/>
      <c r="K493" s="7"/>
      <c r="L493" s="7"/>
      <c r="M493" s="7"/>
      <c r="N493" s="7"/>
      <c r="O493" s="7"/>
      <c r="P493" s="7"/>
      <c r="Q493" s="7"/>
      <c r="R493" s="7"/>
      <c r="S493" s="7"/>
      <c r="T493" s="7"/>
      <c r="U493" s="7"/>
    </row>
    <row r="494" spans="1:21" ht="15.75" customHeight="1" x14ac:dyDescent="0.2">
      <c r="A494" s="7"/>
      <c r="B494" s="7"/>
      <c r="C494" s="7"/>
      <c r="D494" s="7"/>
      <c r="E494" s="7"/>
      <c r="F494" s="7"/>
      <c r="G494" s="7"/>
      <c r="H494" s="7"/>
      <c r="I494" s="7"/>
      <c r="J494" s="7"/>
      <c r="K494" s="7"/>
      <c r="L494" s="7"/>
      <c r="M494" s="7"/>
      <c r="N494" s="7"/>
      <c r="O494" s="7"/>
      <c r="P494" s="7"/>
      <c r="Q494" s="7"/>
      <c r="R494" s="7"/>
      <c r="S494" s="7"/>
      <c r="T494" s="7"/>
      <c r="U494" s="7"/>
    </row>
    <row r="495" spans="1:21" ht="15.75" customHeight="1" x14ac:dyDescent="0.2">
      <c r="A495" s="7"/>
      <c r="B495" s="7"/>
      <c r="C495" s="7"/>
      <c r="D495" s="7"/>
      <c r="E495" s="7"/>
      <c r="F495" s="7"/>
      <c r="G495" s="7"/>
      <c r="H495" s="7"/>
      <c r="I495" s="7"/>
      <c r="J495" s="7"/>
      <c r="K495" s="7"/>
      <c r="L495" s="7"/>
      <c r="M495" s="7"/>
      <c r="N495" s="7"/>
      <c r="O495" s="7"/>
      <c r="P495" s="7"/>
      <c r="Q495" s="7"/>
      <c r="R495" s="7"/>
      <c r="S495" s="7"/>
      <c r="T495" s="7"/>
      <c r="U495" s="7"/>
    </row>
    <row r="496" spans="1:21" ht="15.75" customHeight="1" x14ac:dyDescent="0.2">
      <c r="A496" s="7"/>
      <c r="B496" s="7"/>
      <c r="C496" s="7"/>
      <c r="D496" s="7"/>
      <c r="E496" s="7"/>
      <c r="F496" s="7"/>
      <c r="G496" s="7"/>
      <c r="H496" s="7"/>
      <c r="I496" s="7"/>
      <c r="J496" s="7"/>
      <c r="K496" s="7"/>
      <c r="L496" s="7"/>
      <c r="M496" s="7"/>
      <c r="N496" s="7"/>
      <c r="O496" s="7"/>
      <c r="P496" s="7"/>
      <c r="Q496" s="7"/>
      <c r="R496" s="7"/>
      <c r="S496" s="7"/>
      <c r="T496" s="7"/>
      <c r="U496" s="7"/>
    </row>
    <row r="497" spans="1:21" ht="15.75" customHeight="1" x14ac:dyDescent="0.2">
      <c r="A497" s="7"/>
      <c r="B497" s="7"/>
      <c r="C497" s="7"/>
      <c r="D497" s="7"/>
      <c r="E497" s="7"/>
      <c r="F497" s="7"/>
      <c r="G497" s="7"/>
      <c r="H497" s="7"/>
      <c r="I497" s="7"/>
      <c r="J497" s="7"/>
      <c r="K497" s="7"/>
      <c r="L497" s="7"/>
      <c r="M497" s="7"/>
      <c r="N497" s="7"/>
      <c r="O497" s="7"/>
      <c r="P497" s="7"/>
      <c r="Q497" s="7"/>
      <c r="R497" s="7"/>
      <c r="S497" s="7"/>
      <c r="T497" s="7"/>
      <c r="U497" s="7"/>
    </row>
    <row r="498" spans="1:21" ht="15.75" customHeight="1" x14ac:dyDescent="0.2">
      <c r="A498" s="7"/>
      <c r="B498" s="7"/>
      <c r="C498" s="7"/>
      <c r="D498" s="7"/>
      <c r="E498" s="7"/>
      <c r="F498" s="7"/>
      <c r="G498" s="7"/>
      <c r="H498" s="7"/>
      <c r="I498" s="7"/>
      <c r="J498" s="7"/>
      <c r="K498" s="7"/>
      <c r="L498" s="7"/>
      <c r="M498" s="7"/>
      <c r="N498" s="7"/>
      <c r="O498" s="7"/>
      <c r="P498" s="7"/>
      <c r="Q498" s="7"/>
      <c r="R498" s="7"/>
      <c r="S498" s="7"/>
      <c r="T498" s="7"/>
      <c r="U498" s="7"/>
    </row>
    <row r="499" spans="1:21" ht="15.75" customHeight="1" x14ac:dyDescent="0.2">
      <c r="A499" s="7"/>
      <c r="B499" s="7"/>
      <c r="C499" s="7"/>
      <c r="D499" s="7"/>
      <c r="E499" s="7"/>
      <c r="F499" s="7"/>
      <c r="G499" s="7"/>
      <c r="H499" s="7"/>
      <c r="I499" s="7"/>
      <c r="J499" s="7"/>
      <c r="K499" s="7"/>
      <c r="L499" s="7"/>
      <c r="M499" s="7"/>
      <c r="N499" s="7"/>
      <c r="O499" s="7"/>
      <c r="P499" s="7"/>
      <c r="Q499" s="7"/>
      <c r="R499" s="7"/>
      <c r="S499" s="7"/>
      <c r="T499" s="7"/>
      <c r="U499" s="7"/>
    </row>
    <row r="500" spans="1:21" ht="15.75" customHeight="1" x14ac:dyDescent="0.2">
      <c r="A500" s="7"/>
      <c r="B500" s="7"/>
      <c r="C500" s="7"/>
      <c r="D500" s="7"/>
      <c r="E500" s="7"/>
      <c r="F500" s="7"/>
      <c r="G500" s="7"/>
      <c r="H500" s="7"/>
      <c r="I500" s="7"/>
      <c r="J500" s="7"/>
      <c r="K500" s="7"/>
      <c r="L500" s="7"/>
      <c r="M500" s="7"/>
      <c r="N500" s="7"/>
      <c r="O500" s="7"/>
      <c r="P500" s="7"/>
      <c r="Q500" s="7"/>
      <c r="R500" s="7"/>
      <c r="S500" s="7"/>
      <c r="T500" s="7"/>
      <c r="U500" s="7"/>
    </row>
    <row r="501" spans="1:21" ht="15.75" customHeight="1" x14ac:dyDescent="0.2">
      <c r="A501" s="7"/>
      <c r="B501" s="7"/>
      <c r="C501" s="7"/>
      <c r="D501" s="7"/>
      <c r="E501" s="7"/>
      <c r="F501" s="7"/>
      <c r="G501" s="7"/>
      <c r="H501" s="7"/>
      <c r="I501" s="7"/>
      <c r="J501" s="7"/>
      <c r="K501" s="7"/>
      <c r="L501" s="7"/>
      <c r="M501" s="7"/>
      <c r="N501" s="7"/>
      <c r="O501" s="7"/>
      <c r="P501" s="7"/>
      <c r="Q501" s="7"/>
      <c r="R501" s="7"/>
      <c r="S501" s="7"/>
      <c r="T501" s="7"/>
      <c r="U501" s="7"/>
    </row>
    <row r="502" spans="1:21" ht="15.75" customHeight="1" x14ac:dyDescent="0.2">
      <c r="A502" s="7"/>
      <c r="B502" s="7"/>
      <c r="C502" s="7"/>
      <c r="D502" s="7"/>
      <c r="E502" s="7"/>
      <c r="F502" s="7"/>
      <c r="G502" s="7"/>
      <c r="H502" s="7"/>
      <c r="I502" s="7"/>
      <c r="J502" s="7"/>
      <c r="K502" s="7"/>
      <c r="L502" s="7"/>
      <c r="M502" s="7"/>
      <c r="N502" s="7"/>
      <c r="O502" s="7"/>
      <c r="P502" s="7"/>
      <c r="Q502" s="7"/>
      <c r="R502" s="7"/>
      <c r="S502" s="7"/>
      <c r="T502" s="7"/>
      <c r="U502" s="7"/>
    </row>
    <row r="503" spans="1:21" ht="15.75" customHeight="1" x14ac:dyDescent="0.2">
      <c r="A503" s="7"/>
      <c r="B503" s="7"/>
      <c r="C503" s="7"/>
      <c r="D503" s="7"/>
      <c r="E503" s="7"/>
      <c r="F503" s="7"/>
      <c r="G503" s="7"/>
      <c r="H503" s="7"/>
      <c r="I503" s="7"/>
      <c r="J503" s="7"/>
      <c r="K503" s="7"/>
      <c r="L503" s="7"/>
      <c r="M503" s="7"/>
      <c r="N503" s="7"/>
      <c r="O503" s="7"/>
      <c r="P503" s="7"/>
      <c r="Q503" s="7"/>
      <c r="R503" s="7"/>
      <c r="S503" s="7"/>
      <c r="T503" s="7"/>
      <c r="U503" s="7"/>
    </row>
    <row r="504" spans="1:21" ht="15.75" customHeight="1" x14ac:dyDescent="0.2">
      <c r="A504" s="7"/>
      <c r="B504" s="7"/>
      <c r="C504" s="7"/>
      <c r="D504" s="7"/>
      <c r="E504" s="7"/>
      <c r="F504" s="7"/>
      <c r="G504" s="7"/>
      <c r="H504" s="7"/>
      <c r="I504" s="7"/>
      <c r="J504" s="7"/>
      <c r="K504" s="7"/>
      <c r="L504" s="7"/>
      <c r="M504" s="7"/>
      <c r="N504" s="7"/>
      <c r="O504" s="7"/>
      <c r="P504" s="7"/>
      <c r="Q504" s="7"/>
      <c r="R504" s="7"/>
      <c r="S504" s="7"/>
      <c r="T504" s="7"/>
      <c r="U504" s="7"/>
    </row>
    <row r="505" spans="1:21" ht="15.75" customHeight="1" x14ac:dyDescent="0.2">
      <c r="A505" s="7"/>
      <c r="B505" s="7"/>
      <c r="C505" s="7"/>
      <c r="D505" s="7"/>
      <c r="E505" s="7"/>
      <c r="F505" s="7"/>
      <c r="G505" s="7"/>
      <c r="H505" s="7"/>
      <c r="I505" s="7"/>
      <c r="J505" s="7"/>
      <c r="K505" s="7"/>
      <c r="L505" s="7"/>
      <c r="M505" s="7"/>
      <c r="N505" s="7"/>
      <c r="O505" s="7"/>
      <c r="P505" s="7"/>
      <c r="Q505" s="7"/>
      <c r="R505" s="7"/>
      <c r="S505" s="7"/>
      <c r="T505" s="7"/>
      <c r="U505" s="7"/>
    </row>
    <row r="506" spans="1:21" ht="15.75" customHeight="1" x14ac:dyDescent="0.2">
      <c r="A506" s="7"/>
      <c r="B506" s="7"/>
      <c r="C506" s="7"/>
      <c r="D506" s="7"/>
      <c r="E506" s="7"/>
      <c r="F506" s="7"/>
      <c r="G506" s="7"/>
      <c r="H506" s="7"/>
      <c r="I506" s="7"/>
      <c r="J506" s="7"/>
      <c r="K506" s="7"/>
      <c r="L506" s="7"/>
      <c r="M506" s="7"/>
      <c r="N506" s="7"/>
      <c r="O506" s="7"/>
      <c r="P506" s="7"/>
      <c r="Q506" s="7"/>
      <c r="R506" s="7"/>
      <c r="S506" s="7"/>
      <c r="T506" s="7"/>
      <c r="U506" s="7"/>
    </row>
    <row r="507" spans="1:21" ht="15.75" customHeight="1" x14ac:dyDescent="0.2">
      <c r="A507" s="7"/>
      <c r="B507" s="7"/>
      <c r="C507" s="7"/>
      <c r="D507" s="7"/>
      <c r="E507" s="7"/>
      <c r="F507" s="7"/>
      <c r="G507" s="7"/>
      <c r="H507" s="7"/>
      <c r="I507" s="7"/>
      <c r="J507" s="7"/>
      <c r="K507" s="7"/>
      <c r="L507" s="7"/>
      <c r="M507" s="7"/>
      <c r="N507" s="7"/>
      <c r="O507" s="7"/>
      <c r="P507" s="7"/>
      <c r="Q507" s="7"/>
      <c r="R507" s="7"/>
      <c r="S507" s="7"/>
      <c r="T507" s="7"/>
      <c r="U507" s="7"/>
    </row>
    <row r="508" spans="1:21" ht="15.75" customHeight="1" x14ac:dyDescent="0.2">
      <c r="A508" s="7"/>
      <c r="B508" s="7"/>
      <c r="C508" s="7"/>
      <c r="D508" s="7"/>
      <c r="E508" s="7"/>
      <c r="F508" s="7"/>
      <c r="G508" s="7"/>
      <c r="H508" s="7"/>
      <c r="I508" s="7"/>
      <c r="J508" s="7"/>
      <c r="K508" s="7"/>
      <c r="L508" s="7"/>
      <c r="M508" s="7"/>
      <c r="N508" s="7"/>
      <c r="O508" s="7"/>
      <c r="P508" s="7"/>
      <c r="Q508" s="7"/>
      <c r="R508" s="7"/>
      <c r="S508" s="7"/>
      <c r="T508" s="7"/>
      <c r="U508" s="7"/>
    </row>
    <row r="509" spans="1:21" ht="15.75" customHeight="1" x14ac:dyDescent="0.2">
      <c r="A509" s="7"/>
      <c r="B509" s="7"/>
      <c r="C509" s="7"/>
      <c r="D509" s="7"/>
      <c r="E509" s="7"/>
      <c r="F509" s="7"/>
      <c r="G509" s="7"/>
      <c r="H509" s="7"/>
      <c r="I509" s="7"/>
      <c r="J509" s="7"/>
      <c r="K509" s="7"/>
      <c r="L509" s="7"/>
      <c r="M509" s="7"/>
      <c r="N509" s="7"/>
      <c r="O509" s="7"/>
      <c r="P509" s="7"/>
      <c r="Q509" s="7"/>
      <c r="R509" s="7"/>
      <c r="S509" s="7"/>
      <c r="T509" s="7"/>
      <c r="U509" s="7"/>
    </row>
    <row r="510" spans="1:21" ht="15.75" customHeight="1" x14ac:dyDescent="0.2">
      <c r="A510" s="7"/>
      <c r="B510" s="7"/>
      <c r="C510" s="7"/>
      <c r="D510" s="7"/>
      <c r="E510" s="7"/>
      <c r="F510" s="7"/>
      <c r="G510" s="7"/>
      <c r="H510" s="7"/>
      <c r="I510" s="7"/>
      <c r="J510" s="7"/>
      <c r="K510" s="7"/>
      <c r="L510" s="7"/>
      <c r="M510" s="7"/>
      <c r="N510" s="7"/>
      <c r="O510" s="7"/>
      <c r="P510" s="7"/>
      <c r="Q510" s="7"/>
      <c r="R510" s="7"/>
      <c r="S510" s="7"/>
      <c r="T510" s="7"/>
      <c r="U510" s="7"/>
    </row>
    <row r="511" spans="1:21" ht="15.75" customHeight="1" x14ac:dyDescent="0.2">
      <c r="A511" s="7"/>
      <c r="B511" s="7"/>
      <c r="C511" s="7"/>
      <c r="D511" s="7"/>
      <c r="E511" s="7"/>
      <c r="F511" s="7"/>
      <c r="G511" s="7"/>
      <c r="H511" s="7"/>
      <c r="I511" s="7"/>
      <c r="J511" s="7"/>
      <c r="K511" s="7"/>
      <c r="L511" s="7"/>
      <c r="M511" s="7"/>
      <c r="N511" s="7"/>
      <c r="O511" s="7"/>
      <c r="P511" s="7"/>
      <c r="Q511" s="7"/>
      <c r="R511" s="7"/>
      <c r="S511" s="7"/>
      <c r="T511" s="7"/>
      <c r="U511" s="7"/>
    </row>
    <row r="512" spans="1:21" ht="15.75" customHeight="1" x14ac:dyDescent="0.2">
      <c r="A512" s="7"/>
      <c r="B512" s="7"/>
      <c r="C512" s="7"/>
      <c r="D512" s="7"/>
      <c r="E512" s="7"/>
      <c r="F512" s="7"/>
      <c r="G512" s="7"/>
      <c r="H512" s="7"/>
      <c r="I512" s="7"/>
      <c r="J512" s="7"/>
      <c r="K512" s="7"/>
      <c r="L512" s="7"/>
      <c r="M512" s="7"/>
      <c r="N512" s="7"/>
      <c r="O512" s="7"/>
      <c r="P512" s="7"/>
      <c r="Q512" s="7"/>
      <c r="R512" s="7"/>
      <c r="S512" s="7"/>
      <c r="T512" s="7"/>
      <c r="U512" s="7"/>
    </row>
    <row r="513" spans="1:21" ht="15.75" customHeight="1" x14ac:dyDescent="0.2">
      <c r="A513" s="7"/>
      <c r="B513" s="7"/>
      <c r="C513" s="7"/>
      <c r="D513" s="7"/>
      <c r="E513" s="7"/>
      <c r="F513" s="7"/>
      <c r="G513" s="7"/>
      <c r="H513" s="7"/>
      <c r="I513" s="7"/>
      <c r="J513" s="7"/>
      <c r="K513" s="7"/>
      <c r="L513" s="7"/>
      <c r="M513" s="7"/>
      <c r="N513" s="7"/>
      <c r="O513" s="7"/>
      <c r="P513" s="7"/>
      <c r="Q513" s="7"/>
      <c r="R513" s="7"/>
      <c r="S513" s="7"/>
      <c r="T513" s="7"/>
      <c r="U513" s="7"/>
    </row>
    <row r="514" spans="1:21" ht="15.75" customHeight="1" x14ac:dyDescent="0.2">
      <c r="A514" s="7"/>
      <c r="B514" s="7"/>
      <c r="C514" s="7"/>
      <c r="D514" s="7"/>
      <c r="E514" s="7"/>
      <c r="F514" s="7"/>
      <c r="G514" s="7"/>
      <c r="H514" s="7"/>
      <c r="I514" s="7"/>
      <c r="J514" s="7"/>
      <c r="K514" s="7"/>
      <c r="L514" s="7"/>
      <c r="M514" s="7"/>
      <c r="N514" s="7"/>
      <c r="O514" s="7"/>
      <c r="P514" s="7"/>
      <c r="Q514" s="7"/>
      <c r="R514" s="7"/>
      <c r="S514" s="7"/>
      <c r="T514" s="7"/>
      <c r="U514" s="7"/>
    </row>
    <row r="515" spans="1:21" ht="15.75" customHeight="1" x14ac:dyDescent="0.2">
      <c r="A515" s="7"/>
      <c r="B515" s="7"/>
      <c r="C515" s="7"/>
      <c r="D515" s="7"/>
      <c r="E515" s="7"/>
      <c r="F515" s="7"/>
      <c r="G515" s="7"/>
      <c r="H515" s="7"/>
      <c r="I515" s="7"/>
      <c r="J515" s="7"/>
      <c r="K515" s="7"/>
      <c r="L515" s="7"/>
      <c r="M515" s="7"/>
      <c r="N515" s="7"/>
      <c r="O515" s="7"/>
      <c r="P515" s="7"/>
      <c r="Q515" s="7"/>
      <c r="R515" s="7"/>
      <c r="S515" s="7"/>
      <c r="T515" s="7"/>
      <c r="U515" s="7"/>
    </row>
    <row r="516" spans="1:21" ht="15.75" customHeight="1" x14ac:dyDescent="0.2">
      <c r="A516" s="7"/>
      <c r="B516" s="7"/>
      <c r="C516" s="7"/>
      <c r="D516" s="7"/>
      <c r="E516" s="7"/>
      <c r="F516" s="7"/>
      <c r="G516" s="7"/>
      <c r="H516" s="7"/>
      <c r="I516" s="7"/>
      <c r="J516" s="7"/>
      <c r="K516" s="7"/>
      <c r="L516" s="7"/>
      <c r="M516" s="7"/>
      <c r="N516" s="7"/>
      <c r="O516" s="7"/>
      <c r="P516" s="7"/>
      <c r="Q516" s="7"/>
      <c r="R516" s="7"/>
      <c r="S516" s="7"/>
      <c r="T516" s="7"/>
      <c r="U516" s="7"/>
    </row>
    <row r="517" spans="1:21" ht="15.75" customHeight="1" x14ac:dyDescent="0.2">
      <c r="A517" s="7"/>
      <c r="B517" s="7"/>
      <c r="C517" s="7"/>
      <c r="D517" s="7"/>
      <c r="E517" s="7"/>
      <c r="F517" s="7"/>
      <c r="G517" s="7"/>
      <c r="H517" s="7"/>
      <c r="I517" s="7"/>
      <c r="J517" s="7"/>
      <c r="K517" s="7"/>
      <c r="L517" s="7"/>
      <c r="M517" s="7"/>
      <c r="N517" s="7"/>
      <c r="O517" s="7"/>
      <c r="P517" s="7"/>
      <c r="Q517" s="7"/>
      <c r="R517" s="7"/>
      <c r="S517" s="7"/>
      <c r="T517" s="7"/>
      <c r="U517" s="7"/>
    </row>
    <row r="518" spans="1:21" ht="15.75" customHeight="1" x14ac:dyDescent="0.2">
      <c r="A518" s="7"/>
      <c r="B518" s="7"/>
      <c r="C518" s="7"/>
      <c r="D518" s="7"/>
      <c r="E518" s="7"/>
      <c r="F518" s="7"/>
      <c r="G518" s="7"/>
      <c r="H518" s="7"/>
      <c r="I518" s="7"/>
      <c r="J518" s="7"/>
      <c r="K518" s="7"/>
      <c r="L518" s="7"/>
      <c r="M518" s="7"/>
      <c r="N518" s="7"/>
      <c r="O518" s="7"/>
      <c r="P518" s="7"/>
      <c r="Q518" s="7"/>
      <c r="R518" s="7"/>
      <c r="S518" s="7"/>
      <c r="T518" s="7"/>
      <c r="U518" s="7"/>
    </row>
    <row r="519" spans="1:21" ht="15.75" customHeight="1" x14ac:dyDescent="0.2">
      <c r="A519" s="7"/>
      <c r="B519" s="7"/>
      <c r="C519" s="7"/>
      <c r="D519" s="7"/>
      <c r="E519" s="7"/>
      <c r="F519" s="7"/>
      <c r="G519" s="7"/>
      <c r="H519" s="7"/>
      <c r="I519" s="7"/>
      <c r="J519" s="7"/>
      <c r="K519" s="7"/>
      <c r="L519" s="7"/>
      <c r="M519" s="7"/>
      <c r="N519" s="7"/>
      <c r="O519" s="7"/>
      <c r="P519" s="7"/>
      <c r="Q519" s="7"/>
      <c r="R519" s="7"/>
      <c r="S519" s="7"/>
      <c r="T519" s="7"/>
      <c r="U519" s="7"/>
    </row>
    <row r="520" spans="1:21" ht="15.75" customHeight="1" x14ac:dyDescent="0.2">
      <c r="A520" s="7"/>
      <c r="B520" s="7"/>
      <c r="C520" s="7"/>
      <c r="D520" s="7"/>
      <c r="E520" s="7"/>
      <c r="F520" s="7"/>
      <c r="G520" s="7"/>
      <c r="H520" s="7"/>
      <c r="I520" s="7"/>
      <c r="J520" s="7"/>
      <c r="K520" s="7"/>
      <c r="L520" s="7"/>
      <c r="M520" s="7"/>
      <c r="N520" s="7"/>
      <c r="O520" s="7"/>
      <c r="P520" s="7"/>
      <c r="Q520" s="7"/>
      <c r="R520" s="7"/>
      <c r="S520" s="7"/>
      <c r="T520" s="7"/>
      <c r="U520" s="7"/>
    </row>
    <row r="521" spans="1:21" ht="15.75" customHeight="1" x14ac:dyDescent="0.2">
      <c r="A521" s="7"/>
      <c r="B521" s="7"/>
      <c r="C521" s="7"/>
      <c r="D521" s="7"/>
      <c r="E521" s="7"/>
      <c r="F521" s="7"/>
      <c r="G521" s="7"/>
      <c r="H521" s="7"/>
      <c r="I521" s="7"/>
      <c r="J521" s="7"/>
      <c r="K521" s="7"/>
      <c r="L521" s="7"/>
      <c r="M521" s="7"/>
      <c r="N521" s="7"/>
      <c r="O521" s="7"/>
      <c r="P521" s="7"/>
      <c r="Q521" s="7"/>
      <c r="R521" s="7"/>
      <c r="S521" s="7"/>
      <c r="T521" s="7"/>
      <c r="U521" s="7"/>
    </row>
    <row r="522" spans="1:21" ht="15.75" customHeight="1" x14ac:dyDescent="0.2">
      <c r="A522" s="7"/>
      <c r="B522" s="7"/>
      <c r="C522" s="7"/>
      <c r="D522" s="7"/>
      <c r="E522" s="7"/>
      <c r="F522" s="7"/>
      <c r="G522" s="7"/>
      <c r="H522" s="7"/>
      <c r="I522" s="7"/>
      <c r="J522" s="7"/>
      <c r="K522" s="7"/>
      <c r="L522" s="7"/>
      <c r="M522" s="7"/>
      <c r="N522" s="7"/>
      <c r="O522" s="7"/>
      <c r="P522" s="7"/>
      <c r="Q522" s="7"/>
      <c r="R522" s="7"/>
      <c r="S522" s="7"/>
      <c r="T522" s="7"/>
      <c r="U522" s="7"/>
    </row>
    <row r="523" spans="1:21" ht="15.75" customHeight="1" x14ac:dyDescent="0.2">
      <c r="A523" s="7"/>
      <c r="B523" s="7"/>
      <c r="C523" s="7"/>
      <c r="D523" s="7"/>
      <c r="E523" s="7"/>
      <c r="F523" s="7"/>
      <c r="G523" s="7"/>
      <c r="H523" s="7"/>
      <c r="I523" s="7"/>
      <c r="J523" s="7"/>
      <c r="K523" s="7"/>
      <c r="L523" s="7"/>
      <c r="M523" s="7"/>
      <c r="N523" s="7"/>
      <c r="O523" s="7"/>
      <c r="P523" s="7"/>
      <c r="Q523" s="7"/>
      <c r="R523" s="7"/>
      <c r="S523" s="7"/>
      <c r="T523" s="7"/>
      <c r="U523" s="7"/>
    </row>
    <row r="524" spans="1:21" ht="15.75" customHeight="1" x14ac:dyDescent="0.2">
      <c r="A524" s="7"/>
      <c r="B524" s="7"/>
      <c r="C524" s="7"/>
      <c r="D524" s="7"/>
      <c r="E524" s="7"/>
      <c r="F524" s="7"/>
      <c r="G524" s="7"/>
      <c r="H524" s="7"/>
      <c r="I524" s="7"/>
      <c r="J524" s="7"/>
      <c r="K524" s="7"/>
      <c r="L524" s="7"/>
      <c r="M524" s="7"/>
      <c r="N524" s="7"/>
      <c r="O524" s="7"/>
      <c r="P524" s="7"/>
      <c r="Q524" s="7"/>
      <c r="R524" s="7"/>
      <c r="S524" s="7"/>
      <c r="T524" s="7"/>
      <c r="U524" s="7"/>
    </row>
    <row r="525" spans="1:21" ht="15.75" customHeight="1" x14ac:dyDescent="0.2">
      <c r="A525" s="7"/>
      <c r="B525" s="7"/>
      <c r="C525" s="7"/>
      <c r="D525" s="7"/>
      <c r="E525" s="7"/>
      <c r="F525" s="7"/>
      <c r="G525" s="7"/>
      <c r="H525" s="7"/>
      <c r="I525" s="7"/>
      <c r="J525" s="7"/>
      <c r="K525" s="7"/>
      <c r="L525" s="7"/>
      <c r="M525" s="7"/>
      <c r="N525" s="7"/>
      <c r="O525" s="7"/>
      <c r="P525" s="7"/>
      <c r="Q525" s="7"/>
      <c r="R525" s="7"/>
      <c r="S525" s="7"/>
      <c r="T525" s="7"/>
      <c r="U525" s="7"/>
    </row>
    <row r="526" spans="1:21" ht="15.75" customHeight="1" x14ac:dyDescent="0.2">
      <c r="A526" s="7"/>
      <c r="B526" s="7"/>
      <c r="C526" s="7"/>
      <c r="D526" s="7"/>
      <c r="E526" s="7"/>
      <c r="F526" s="7"/>
      <c r="G526" s="7"/>
      <c r="H526" s="7"/>
      <c r="I526" s="7"/>
      <c r="J526" s="7"/>
      <c r="K526" s="7"/>
      <c r="L526" s="7"/>
      <c r="M526" s="7"/>
      <c r="N526" s="7"/>
      <c r="O526" s="7"/>
      <c r="P526" s="7"/>
      <c r="Q526" s="7"/>
      <c r="R526" s="7"/>
      <c r="S526" s="7"/>
      <c r="T526" s="7"/>
      <c r="U526" s="7"/>
    </row>
    <row r="527" spans="1:21" ht="15.75" customHeight="1" x14ac:dyDescent="0.2">
      <c r="A527" s="7"/>
      <c r="B527" s="7"/>
      <c r="C527" s="7"/>
      <c r="D527" s="7"/>
      <c r="E527" s="7"/>
      <c r="F527" s="7"/>
      <c r="G527" s="7"/>
      <c r="H527" s="7"/>
      <c r="I527" s="7"/>
      <c r="J527" s="7"/>
      <c r="K527" s="7"/>
      <c r="L527" s="7"/>
      <c r="M527" s="7"/>
      <c r="N527" s="7"/>
      <c r="O527" s="7"/>
      <c r="P527" s="7"/>
      <c r="Q527" s="7"/>
      <c r="R527" s="7"/>
      <c r="S527" s="7"/>
      <c r="T527" s="7"/>
      <c r="U527" s="7"/>
    </row>
    <row r="528" spans="1:21" ht="15.75" customHeight="1" x14ac:dyDescent="0.2">
      <c r="A528" s="7"/>
      <c r="B528" s="7"/>
      <c r="C528" s="7"/>
      <c r="D528" s="7"/>
      <c r="E528" s="7"/>
      <c r="F528" s="7"/>
      <c r="G528" s="7"/>
      <c r="H528" s="7"/>
      <c r="I528" s="7"/>
      <c r="J528" s="7"/>
      <c r="K528" s="7"/>
      <c r="L528" s="7"/>
      <c r="M528" s="7"/>
      <c r="N528" s="7"/>
      <c r="O528" s="7"/>
      <c r="P528" s="7"/>
      <c r="Q528" s="7"/>
      <c r="R528" s="7"/>
      <c r="S528" s="7"/>
      <c r="T528" s="7"/>
      <c r="U528" s="7"/>
    </row>
    <row r="529" spans="1:21" ht="15.75" customHeight="1" x14ac:dyDescent="0.2">
      <c r="A529" s="7"/>
      <c r="B529" s="7"/>
      <c r="C529" s="7"/>
      <c r="D529" s="7"/>
      <c r="E529" s="7"/>
      <c r="F529" s="7"/>
      <c r="G529" s="7"/>
      <c r="H529" s="7"/>
      <c r="I529" s="7"/>
      <c r="J529" s="7"/>
      <c r="K529" s="7"/>
      <c r="L529" s="7"/>
      <c r="M529" s="7"/>
      <c r="N529" s="7"/>
      <c r="O529" s="7"/>
      <c r="P529" s="7"/>
      <c r="Q529" s="7"/>
      <c r="R529" s="7"/>
      <c r="S529" s="7"/>
      <c r="T529" s="7"/>
      <c r="U529" s="7"/>
    </row>
    <row r="530" spans="1:21" ht="15.75" customHeight="1" x14ac:dyDescent="0.2">
      <c r="A530" s="7"/>
      <c r="B530" s="7"/>
      <c r="C530" s="7"/>
      <c r="D530" s="7"/>
      <c r="E530" s="7"/>
      <c r="F530" s="7"/>
      <c r="G530" s="7"/>
      <c r="H530" s="7"/>
      <c r="I530" s="7"/>
      <c r="J530" s="7"/>
      <c r="K530" s="7"/>
      <c r="L530" s="7"/>
      <c r="M530" s="7"/>
      <c r="N530" s="7"/>
      <c r="O530" s="7"/>
      <c r="P530" s="7"/>
      <c r="Q530" s="7"/>
      <c r="R530" s="7"/>
      <c r="S530" s="7"/>
      <c r="T530" s="7"/>
      <c r="U530" s="7"/>
    </row>
    <row r="531" spans="1:21" ht="15.75" customHeight="1" x14ac:dyDescent="0.2">
      <c r="A531" s="7"/>
      <c r="B531" s="7"/>
      <c r="C531" s="7"/>
      <c r="D531" s="7"/>
      <c r="E531" s="7"/>
      <c r="F531" s="7"/>
      <c r="G531" s="7"/>
      <c r="H531" s="7"/>
      <c r="I531" s="7"/>
      <c r="J531" s="7"/>
      <c r="K531" s="7"/>
      <c r="L531" s="7"/>
      <c r="M531" s="7"/>
      <c r="N531" s="7"/>
      <c r="O531" s="7"/>
      <c r="P531" s="7"/>
      <c r="Q531" s="7"/>
      <c r="R531" s="7"/>
      <c r="S531" s="7"/>
      <c r="T531" s="7"/>
      <c r="U531" s="7"/>
    </row>
    <row r="532" spans="1:21" ht="15.75" customHeight="1" x14ac:dyDescent="0.2">
      <c r="A532" s="7"/>
      <c r="B532" s="7"/>
      <c r="C532" s="7"/>
      <c r="D532" s="7"/>
      <c r="E532" s="7"/>
      <c r="F532" s="7"/>
      <c r="G532" s="7"/>
      <c r="H532" s="7"/>
      <c r="I532" s="7"/>
      <c r="J532" s="7"/>
      <c r="K532" s="7"/>
      <c r="L532" s="7"/>
      <c r="M532" s="7"/>
      <c r="N532" s="7"/>
      <c r="O532" s="7"/>
      <c r="P532" s="7"/>
      <c r="Q532" s="7"/>
      <c r="R532" s="7"/>
      <c r="S532" s="7"/>
      <c r="T532" s="7"/>
      <c r="U532" s="7"/>
    </row>
    <row r="533" spans="1:21" ht="15.75" customHeight="1" x14ac:dyDescent="0.2">
      <c r="A533" s="7"/>
      <c r="B533" s="7"/>
      <c r="C533" s="7"/>
      <c r="D533" s="7"/>
      <c r="E533" s="7"/>
      <c r="F533" s="7"/>
      <c r="G533" s="7"/>
      <c r="H533" s="7"/>
      <c r="I533" s="7"/>
      <c r="J533" s="7"/>
      <c r="K533" s="7"/>
      <c r="L533" s="7"/>
      <c r="M533" s="7"/>
      <c r="N533" s="7"/>
      <c r="O533" s="7"/>
      <c r="P533" s="7"/>
      <c r="Q533" s="7"/>
      <c r="R533" s="7"/>
      <c r="S533" s="7"/>
      <c r="T533" s="7"/>
      <c r="U533" s="7"/>
    </row>
    <row r="534" spans="1:21" ht="15.75" customHeight="1" x14ac:dyDescent="0.2">
      <c r="A534" s="7"/>
      <c r="B534" s="7"/>
      <c r="C534" s="7"/>
      <c r="D534" s="7"/>
      <c r="E534" s="7"/>
      <c r="F534" s="7"/>
      <c r="G534" s="7"/>
      <c r="H534" s="7"/>
      <c r="I534" s="7"/>
      <c r="J534" s="7"/>
      <c r="K534" s="7"/>
      <c r="L534" s="7"/>
      <c r="M534" s="7"/>
      <c r="N534" s="7"/>
      <c r="O534" s="7"/>
      <c r="P534" s="7"/>
      <c r="Q534" s="7"/>
      <c r="R534" s="7"/>
      <c r="S534" s="7"/>
      <c r="T534" s="7"/>
      <c r="U534" s="7"/>
    </row>
    <row r="535" spans="1:21" ht="15.75" customHeight="1" x14ac:dyDescent="0.2">
      <c r="A535" s="7"/>
      <c r="B535" s="7"/>
      <c r="C535" s="7"/>
      <c r="D535" s="7"/>
      <c r="E535" s="7"/>
      <c r="F535" s="7"/>
      <c r="G535" s="7"/>
      <c r="H535" s="7"/>
      <c r="I535" s="7"/>
      <c r="J535" s="7"/>
      <c r="K535" s="7"/>
      <c r="L535" s="7"/>
      <c r="M535" s="7"/>
      <c r="N535" s="7"/>
      <c r="O535" s="7"/>
      <c r="P535" s="7"/>
      <c r="Q535" s="7"/>
      <c r="R535" s="7"/>
      <c r="S535" s="7"/>
      <c r="T535" s="7"/>
      <c r="U535" s="7"/>
    </row>
    <row r="536" spans="1:21" ht="15.75" customHeight="1" x14ac:dyDescent="0.2">
      <c r="A536" s="7"/>
      <c r="B536" s="7"/>
      <c r="C536" s="7"/>
      <c r="D536" s="7"/>
      <c r="E536" s="7"/>
      <c r="F536" s="7"/>
      <c r="G536" s="7"/>
      <c r="H536" s="7"/>
      <c r="I536" s="7"/>
      <c r="J536" s="7"/>
      <c r="K536" s="7"/>
      <c r="L536" s="7"/>
      <c r="M536" s="7"/>
      <c r="N536" s="7"/>
      <c r="O536" s="7"/>
      <c r="P536" s="7"/>
      <c r="Q536" s="7"/>
      <c r="R536" s="7"/>
      <c r="S536" s="7"/>
      <c r="T536" s="7"/>
      <c r="U536" s="7"/>
    </row>
    <row r="537" spans="1:21" ht="15.75" customHeight="1" x14ac:dyDescent="0.2">
      <c r="A537" s="7"/>
      <c r="B537" s="7"/>
      <c r="C537" s="7"/>
      <c r="D537" s="7"/>
      <c r="E537" s="7"/>
      <c r="F537" s="7"/>
      <c r="G537" s="7"/>
      <c r="H537" s="7"/>
      <c r="I537" s="7"/>
      <c r="J537" s="7"/>
      <c r="K537" s="7"/>
      <c r="L537" s="7"/>
      <c r="M537" s="7"/>
      <c r="N537" s="7"/>
      <c r="O537" s="7"/>
      <c r="P537" s="7"/>
      <c r="Q537" s="7"/>
      <c r="R537" s="7"/>
      <c r="S537" s="7"/>
      <c r="T537" s="7"/>
      <c r="U537" s="7"/>
    </row>
    <row r="538" spans="1:21" ht="15.75" customHeight="1" x14ac:dyDescent="0.2">
      <c r="A538" s="7"/>
      <c r="B538" s="7"/>
      <c r="C538" s="7"/>
      <c r="D538" s="7"/>
      <c r="E538" s="7"/>
      <c r="F538" s="7"/>
      <c r="G538" s="7"/>
      <c r="H538" s="7"/>
      <c r="I538" s="7"/>
      <c r="J538" s="7"/>
      <c r="K538" s="7"/>
      <c r="L538" s="7"/>
      <c r="M538" s="7"/>
      <c r="N538" s="7"/>
      <c r="O538" s="7"/>
      <c r="P538" s="7"/>
      <c r="Q538" s="7"/>
      <c r="R538" s="7"/>
      <c r="S538" s="7"/>
      <c r="T538" s="7"/>
      <c r="U538" s="7"/>
    </row>
    <row r="539" spans="1:21" ht="15.75" customHeight="1" x14ac:dyDescent="0.2">
      <c r="A539" s="7"/>
      <c r="B539" s="7"/>
      <c r="C539" s="7"/>
      <c r="D539" s="7"/>
      <c r="E539" s="7"/>
      <c r="F539" s="7"/>
      <c r="G539" s="7"/>
      <c r="H539" s="7"/>
      <c r="I539" s="7"/>
      <c r="J539" s="7"/>
      <c r="K539" s="7"/>
      <c r="L539" s="7"/>
      <c r="M539" s="7"/>
      <c r="N539" s="7"/>
      <c r="O539" s="7"/>
      <c r="P539" s="7"/>
      <c r="Q539" s="7"/>
      <c r="R539" s="7"/>
      <c r="S539" s="7"/>
      <c r="T539" s="7"/>
      <c r="U539" s="7"/>
    </row>
    <row r="540" spans="1:21" ht="15.75" customHeight="1" x14ac:dyDescent="0.2">
      <c r="A540" s="7"/>
      <c r="B540" s="7"/>
      <c r="C540" s="7"/>
      <c r="D540" s="7"/>
      <c r="E540" s="7"/>
      <c r="F540" s="7"/>
      <c r="G540" s="7"/>
      <c r="H540" s="7"/>
      <c r="I540" s="7"/>
      <c r="J540" s="7"/>
      <c r="K540" s="7"/>
      <c r="L540" s="7"/>
      <c r="M540" s="7"/>
      <c r="N540" s="7"/>
      <c r="O540" s="7"/>
      <c r="P540" s="7"/>
      <c r="Q540" s="7"/>
      <c r="R540" s="7"/>
      <c r="S540" s="7"/>
      <c r="T540" s="7"/>
      <c r="U540" s="7"/>
    </row>
    <row r="541" spans="1:21" ht="15.75" customHeight="1" x14ac:dyDescent="0.2">
      <c r="A541" s="7"/>
      <c r="B541" s="7"/>
      <c r="C541" s="7"/>
      <c r="D541" s="7"/>
      <c r="E541" s="7"/>
      <c r="F541" s="7"/>
      <c r="G541" s="7"/>
      <c r="H541" s="7"/>
      <c r="I541" s="7"/>
      <c r="J541" s="7"/>
      <c r="K541" s="7"/>
      <c r="L541" s="7"/>
      <c r="M541" s="7"/>
      <c r="N541" s="7"/>
      <c r="O541" s="7"/>
      <c r="P541" s="7"/>
      <c r="Q541" s="7"/>
      <c r="R541" s="7"/>
      <c r="S541" s="7"/>
      <c r="T541" s="7"/>
      <c r="U541" s="7"/>
    </row>
    <row r="542" spans="1:21" ht="15.75" customHeight="1" x14ac:dyDescent="0.2">
      <c r="A542" s="7"/>
      <c r="B542" s="7"/>
      <c r="C542" s="7"/>
      <c r="D542" s="7"/>
      <c r="E542" s="7"/>
      <c r="F542" s="7"/>
      <c r="G542" s="7"/>
      <c r="H542" s="7"/>
      <c r="I542" s="7"/>
      <c r="J542" s="7"/>
      <c r="K542" s="7"/>
      <c r="L542" s="7"/>
      <c r="M542" s="7"/>
      <c r="N542" s="7"/>
      <c r="O542" s="7"/>
      <c r="P542" s="7"/>
      <c r="Q542" s="7"/>
      <c r="R542" s="7"/>
      <c r="S542" s="7"/>
      <c r="T542" s="7"/>
      <c r="U542" s="7"/>
    </row>
    <row r="543" spans="1:21" ht="15.75" customHeight="1" x14ac:dyDescent="0.2">
      <c r="A543" s="7"/>
      <c r="B543" s="7"/>
      <c r="C543" s="7"/>
      <c r="D543" s="7"/>
      <c r="E543" s="7"/>
      <c r="F543" s="7"/>
      <c r="G543" s="7"/>
      <c r="H543" s="7"/>
      <c r="I543" s="7"/>
      <c r="J543" s="7"/>
      <c r="K543" s="7"/>
      <c r="L543" s="7"/>
      <c r="M543" s="7"/>
      <c r="N543" s="7"/>
      <c r="O543" s="7"/>
      <c r="P543" s="7"/>
      <c r="Q543" s="7"/>
      <c r="R543" s="7"/>
      <c r="S543" s="7"/>
      <c r="T543" s="7"/>
      <c r="U543" s="7"/>
    </row>
    <row r="544" spans="1:21" ht="15.75" customHeight="1" x14ac:dyDescent="0.2">
      <c r="A544" s="7"/>
      <c r="B544" s="7"/>
      <c r="C544" s="7"/>
      <c r="D544" s="7"/>
      <c r="E544" s="7"/>
      <c r="F544" s="7"/>
      <c r="G544" s="7"/>
      <c r="H544" s="7"/>
      <c r="I544" s="7"/>
      <c r="J544" s="7"/>
      <c r="K544" s="7"/>
      <c r="L544" s="7"/>
      <c r="M544" s="7"/>
      <c r="N544" s="7"/>
      <c r="O544" s="7"/>
      <c r="P544" s="7"/>
      <c r="Q544" s="7"/>
      <c r="R544" s="7"/>
      <c r="S544" s="7"/>
      <c r="T544" s="7"/>
      <c r="U544" s="7"/>
    </row>
    <row r="545" spans="1:21" ht="15.75" customHeight="1" x14ac:dyDescent="0.2">
      <c r="A545" s="7"/>
      <c r="B545" s="7"/>
      <c r="C545" s="7"/>
      <c r="D545" s="7"/>
      <c r="E545" s="7"/>
      <c r="F545" s="7"/>
      <c r="G545" s="7"/>
      <c r="H545" s="7"/>
      <c r="I545" s="7"/>
      <c r="J545" s="7"/>
      <c r="K545" s="7"/>
      <c r="L545" s="7"/>
      <c r="M545" s="7"/>
      <c r="N545" s="7"/>
      <c r="O545" s="7"/>
      <c r="P545" s="7"/>
      <c r="Q545" s="7"/>
      <c r="R545" s="7"/>
      <c r="S545" s="7"/>
      <c r="T545" s="7"/>
      <c r="U545" s="7"/>
    </row>
    <row r="546" spans="1:21" ht="15.75" customHeight="1" x14ac:dyDescent="0.2">
      <c r="A546" s="7"/>
      <c r="B546" s="7"/>
      <c r="C546" s="7"/>
      <c r="D546" s="7"/>
      <c r="E546" s="7"/>
      <c r="F546" s="7"/>
      <c r="G546" s="7"/>
      <c r="H546" s="7"/>
      <c r="I546" s="7"/>
      <c r="J546" s="7"/>
      <c r="K546" s="7"/>
      <c r="L546" s="7"/>
      <c r="M546" s="7"/>
      <c r="N546" s="7"/>
      <c r="O546" s="7"/>
      <c r="P546" s="7"/>
      <c r="Q546" s="7"/>
      <c r="R546" s="7"/>
      <c r="S546" s="7"/>
      <c r="T546" s="7"/>
      <c r="U546" s="7"/>
    </row>
    <row r="547" spans="1:21" ht="15.75" customHeight="1" x14ac:dyDescent="0.2">
      <c r="A547" s="7"/>
      <c r="B547" s="7"/>
      <c r="C547" s="7"/>
      <c r="D547" s="7"/>
      <c r="E547" s="7"/>
      <c r="F547" s="7"/>
      <c r="G547" s="7"/>
      <c r="H547" s="7"/>
      <c r="I547" s="7"/>
      <c r="J547" s="7"/>
      <c r="K547" s="7"/>
      <c r="L547" s="7"/>
      <c r="M547" s="7"/>
      <c r="N547" s="7"/>
      <c r="O547" s="7"/>
      <c r="P547" s="7"/>
      <c r="Q547" s="7"/>
      <c r="R547" s="7"/>
      <c r="S547" s="7"/>
      <c r="T547" s="7"/>
      <c r="U547" s="7"/>
    </row>
    <row r="548" spans="1:21" ht="15.75" customHeight="1" x14ac:dyDescent="0.2">
      <c r="A548" s="7"/>
      <c r="B548" s="7"/>
      <c r="C548" s="7"/>
      <c r="D548" s="7"/>
      <c r="E548" s="7"/>
      <c r="F548" s="7"/>
      <c r="G548" s="7"/>
      <c r="H548" s="7"/>
      <c r="I548" s="7"/>
      <c r="J548" s="7"/>
      <c r="K548" s="7"/>
      <c r="L548" s="7"/>
      <c r="M548" s="7"/>
      <c r="N548" s="7"/>
      <c r="O548" s="7"/>
      <c r="P548" s="7"/>
      <c r="Q548" s="7"/>
      <c r="R548" s="7"/>
      <c r="S548" s="7"/>
      <c r="T548" s="7"/>
      <c r="U548" s="7"/>
    </row>
    <row r="549" spans="1:21" ht="15.75" customHeight="1" x14ac:dyDescent="0.2">
      <c r="A549" s="7"/>
      <c r="B549" s="7"/>
      <c r="C549" s="7"/>
      <c r="D549" s="7"/>
      <c r="E549" s="7"/>
      <c r="F549" s="7"/>
      <c r="G549" s="7"/>
      <c r="H549" s="7"/>
      <c r="I549" s="7"/>
      <c r="J549" s="7"/>
      <c r="K549" s="7"/>
      <c r="L549" s="7"/>
      <c r="M549" s="7"/>
      <c r="N549" s="7"/>
      <c r="O549" s="7"/>
      <c r="P549" s="7"/>
      <c r="Q549" s="7"/>
      <c r="R549" s="7"/>
      <c r="S549" s="7"/>
      <c r="T549" s="7"/>
      <c r="U549" s="7"/>
    </row>
    <row r="550" spans="1:21" ht="15.75" customHeight="1" x14ac:dyDescent="0.2">
      <c r="A550" s="7"/>
      <c r="B550" s="7"/>
      <c r="C550" s="7"/>
      <c r="D550" s="7"/>
      <c r="E550" s="7"/>
      <c r="F550" s="7"/>
      <c r="G550" s="7"/>
      <c r="H550" s="7"/>
      <c r="I550" s="7"/>
      <c r="J550" s="7"/>
      <c r="K550" s="7"/>
      <c r="L550" s="7"/>
      <c r="M550" s="7"/>
      <c r="N550" s="7"/>
      <c r="O550" s="7"/>
      <c r="P550" s="7"/>
      <c r="Q550" s="7"/>
      <c r="R550" s="7"/>
      <c r="S550" s="7"/>
      <c r="T550" s="7"/>
      <c r="U550" s="7"/>
    </row>
    <row r="551" spans="1:21" ht="15.75" customHeight="1" x14ac:dyDescent="0.2">
      <c r="A551" s="7"/>
      <c r="B551" s="7"/>
      <c r="C551" s="7"/>
      <c r="D551" s="7"/>
      <c r="E551" s="7"/>
      <c r="F551" s="7"/>
      <c r="G551" s="7"/>
      <c r="H551" s="7"/>
      <c r="I551" s="7"/>
      <c r="J551" s="7"/>
      <c r="K551" s="7"/>
      <c r="L551" s="7"/>
      <c r="M551" s="7"/>
      <c r="N551" s="7"/>
      <c r="O551" s="7"/>
      <c r="P551" s="7"/>
      <c r="Q551" s="7"/>
      <c r="R551" s="7"/>
      <c r="S551" s="7"/>
      <c r="T551" s="7"/>
      <c r="U551" s="7"/>
    </row>
    <row r="552" spans="1:21" ht="15.75" customHeight="1" x14ac:dyDescent="0.2">
      <c r="A552" s="7"/>
      <c r="B552" s="7"/>
      <c r="C552" s="7"/>
      <c r="D552" s="7"/>
      <c r="E552" s="7"/>
      <c r="F552" s="7"/>
      <c r="G552" s="7"/>
      <c r="H552" s="7"/>
      <c r="I552" s="7"/>
      <c r="J552" s="7"/>
      <c r="K552" s="7"/>
      <c r="L552" s="7"/>
      <c r="M552" s="7"/>
      <c r="N552" s="7"/>
      <c r="O552" s="7"/>
      <c r="P552" s="7"/>
      <c r="Q552" s="7"/>
      <c r="R552" s="7"/>
      <c r="S552" s="7"/>
      <c r="T552" s="7"/>
      <c r="U552" s="7"/>
    </row>
    <row r="553" spans="1:21" ht="15.75" customHeight="1" x14ac:dyDescent="0.2">
      <c r="A553" s="7"/>
      <c r="B553" s="7"/>
      <c r="C553" s="7"/>
      <c r="D553" s="7"/>
      <c r="E553" s="7"/>
      <c r="F553" s="7"/>
      <c r="G553" s="7"/>
      <c r="H553" s="7"/>
      <c r="I553" s="7"/>
      <c r="J553" s="7"/>
      <c r="K553" s="7"/>
      <c r="L553" s="7"/>
      <c r="M553" s="7"/>
      <c r="N553" s="7"/>
      <c r="O553" s="7"/>
      <c r="P553" s="7"/>
      <c r="Q553" s="7"/>
      <c r="R553" s="7"/>
      <c r="S553" s="7"/>
      <c r="T553" s="7"/>
      <c r="U553" s="7"/>
    </row>
    <row r="554" spans="1:21" ht="15.75" customHeight="1" x14ac:dyDescent="0.2">
      <c r="A554" s="7"/>
      <c r="B554" s="7"/>
      <c r="C554" s="7"/>
      <c r="D554" s="7"/>
      <c r="E554" s="7"/>
      <c r="F554" s="7"/>
      <c r="G554" s="7"/>
      <c r="H554" s="7"/>
      <c r="I554" s="7"/>
      <c r="J554" s="7"/>
      <c r="K554" s="7"/>
      <c r="L554" s="7"/>
      <c r="M554" s="7"/>
      <c r="N554" s="7"/>
      <c r="O554" s="7"/>
      <c r="P554" s="7"/>
      <c r="Q554" s="7"/>
      <c r="R554" s="7"/>
      <c r="S554" s="7"/>
      <c r="T554" s="7"/>
      <c r="U554" s="7"/>
    </row>
    <row r="555" spans="1:21" ht="15.75" customHeight="1" x14ac:dyDescent="0.2">
      <c r="A555" s="7"/>
      <c r="B555" s="7"/>
      <c r="C555" s="7"/>
      <c r="D555" s="7"/>
      <c r="E555" s="7"/>
      <c r="F555" s="7"/>
      <c r="G555" s="7"/>
      <c r="H555" s="7"/>
      <c r="I555" s="7"/>
      <c r="J555" s="7"/>
      <c r="K555" s="7"/>
      <c r="L555" s="7"/>
      <c r="M555" s="7"/>
      <c r="N555" s="7"/>
      <c r="O555" s="7"/>
      <c r="P555" s="7"/>
      <c r="Q555" s="7"/>
      <c r="R555" s="7"/>
      <c r="S555" s="7"/>
      <c r="T555" s="7"/>
      <c r="U555" s="7"/>
    </row>
    <row r="556" spans="1:21" ht="15.75" customHeight="1" x14ac:dyDescent="0.2">
      <c r="A556" s="7"/>
      <c r="B556" s="7"/>
      <c r="C556" s="7"/>
      <c r="D556" s="7"/>
      <c r="E556" s="7"/>
      <c r="F556" s="7"/>
      <c r="G556" s="7"/>
      <c r="H556" s="7"/>
      <c r="I556" s="7"/>
      <c r="J556" s="7"/>
      <c r="K556" s="7"/>
      <c r="L556" s="7"/>
      <c r="M556" s="7"/>
      <c r="N556" s="7"/>
      <c r="O556" s="7"/>
      <c r="P556" s="7"/>
      <c r="Q556" s="7"/>
      <c r="R556" s="7"/>
      <c r="S556" s="7"/>
      <c r="T556" s="7"/>
      <c r="U556" s="7"/>
    </row>
    <row r="557" spans="1:21" ht="15.75" customHeight="1" x14ac:dyDescent="0.2">
      <c r="A557" s="7"/>
      <c r="B557" s="7"/>
      <c r="C557" s="7"/>
      <c r="D557" s="7"/>
      <c r="E557" s="7"/>
      <c r="F557" s="7"/>
      <c r="G557" s="7"/>
      <c r="H557" s="7"/>
      <c r="I557" s="7"/>
      <c r="J557" s="7"/>
      <c r="K557" s="7"/>
      <c r="L557" s="7"/>
      <c r="M557" s="7"/>
      <c r="N557" s="7"/>
      <c r="O557" s="7"/>
      <c r="P557" s="7"/>
      <c r="Q557" s="7"/>
      <c r="R557" s="7"/>
      <c r="S557" s="7"/>
      <c r="T557" s="7"/>
      <c r="U557" s="7"/>
    </row>
    <row r="558" spans="1:21" ht="15.75" customHeight="1" x14ac:dyDescent="0.2">
      <c r="A558" s="7"/>
      <c r="B558" s="7"/>
      <c r="C558" s="7"/>
      <c r="D558" s="7"/>
      <c r="E558" s="7"/>
      <c r="F558" s="7"/>
      <c r="G558" s="7"/>
      <c r="H558" s="7"/>
      <c r="I558" s="7"/>
      <c r="J558" s="7"/>
      <c r="K558" s="7"/>
      <c r="L558" s="7"/>
      <c r="M558" s="7"/>
      <c r="N558" s="7"/>
      <c r="O558" s="7"/>
      <c r="P558" s="7"/>
      <c r="Q558" s="7"/>
      <c r="R558" s="7"/>
      <c r="S558" s="7"/>
      <c r="T558" s="7"/>
      <c r="U558" s="7"/>
    </row>
    <row r="559" spans="1:21" ht="15.75" customHeight="1" x14ac:dyDescent="0.2">
      <c r="A559" s="7"/>
      <c r="B559" s="7"/>
      <c r="C559" s="7"/>
      <c r="D559" s="7"/>
      <c r="E559" s="7"/>
      <c r="F559" s="7"/>
      <c r="G559" s="7"/>
      <c r="H559" s="7"/>
      <c r="I559" s="7"/>
      <c r="J559" s="7"/>
      <c r="K559" s="7"/>
      <c r="L559" s="7"/>
      <c r="M559" s="7"/>
      <c r="N559" s="7"/>
      <c r="O559" s="7"/>
      <c r="P559" s="7"/>
      <c r="Q559" s="7"/>
      <c r="R559" s="7"/>
      <c r="S559" s="7"/>
      <c r="T559" s="7"/>
      <c r="U559" s="7"/>
    </row>
    <row r="560" spans="1:21" ht="15.75" customHeight="1" x14ac:dyDescent="0.2">
      <c r="A560" s="7"/>
      <c r="B560" s="7"/>
      <c r="C560" s="7"/>
      <c r="D560" s="7"/>
      <c r="E560" s="7"/>
      <c r="F560" s="7"/>
      <c r="G560" s="7"/>
      <c r="H560" s="7"/>
      <c r="I560" s="7"/>
      <c r="J560" s="7"/>
      <c r="K560" s="7"/>
      <c r="L560" s="7"/>
      <c r="M560" s="7"/>
      <c r="N560" s="7"/>
      <c r="O560" s="7"/>
      <c r="P560" s="7"/>
      <c r="Q560" s="7"/>
      <c r="R560" s="7"/>
      <c r="S560" s="7"/>
      <c r="T560" s="7"/>
      <c r="U560" s="7"/>
    </row>
    <row r="561" spans="1:21" ht="15.75" customHeight="1" x14ac:dyDescent="0.2">
      <c r="A561" s="7"/>
      <c r="B561" s="7"/>
      <c r="C561" s="7"/>
      <c r="D561" s="7"/>
      <c r="E561" s="7"/>
      <c r="F561" s="7"/>
      <c r="G561" s="7"/>
      <c r="H561" s="7"/>
      <c r="I561" s="7"/>
      <c r="J561" s="7"/>
      <c r="K561" s="7"/>
      <c r="L561" s="7"/>
      <c r="M561" s="7"/>
      <c r="N561" s="7"/>
      <c r="O561" s="7"/>
      <c r="P561" s="7"/>
      <c r="Q561" s="7"/>
      <c r="R561" s="7"/>
      <c r="S561" s="7"/>
      <c r="T561" s="7"/>
      <c r="U561" s="7"/>
    </row>
    <row r="562" spans="1:21" ht="15.75" customHeight="1" x14ac:dyDescent="0.2">
      <c r="A562" s="7"/>
      <c r="B562" s="7"/>
      <c r="C562" s="7"/>
      <c r="D562" s="7"/>
      <c r="E562" s="7"/>
      <c r="F562" s="7"/>
      <c r="G562" s="7"/>
      <c r="H562" s="7"/>
      <c r="I562" s="7"/>
      <c r="J562" s="7"/>
      <c r="K562" s="7"/>
      <c r="L562" s="7"/>
      <c r="M562" s="7"/>
      <c r="N562" s="7"/>
      <c r="O562" s="7"/>
      <c r="P562" s="7"/>
      <c r="Q562" s="7"/>
      <c r="R562" s="7"/>
      <c r="S562" s="7"/>
      <c r="T562" s="7"/>
      <c r="U562" s="7"/>
    </row>
    <row r="563" spans="1:21" ht="15.75" customHeight="1" x14ac:dyDescent="0.2">
      <c r="A563" s="7"/>
      <c r="B563" s="7"/>
      <c r="C563" s="7"/>
      <c r="D563" s="7"/>
      <c r="E563" s="7"/>
      <c r="F563" s="7"/>
      <c r="G563" s="7"/>
      <c r="H563" s="7"/>
      <c r="I563" s="7"/>
      <c r="J563" s="7"/>
      <c r="K563" s="7"/>
      <c r="L563" s="7"/>
      <c r="M563" s="7"/>
      <c r="N563" s="7"/>
      <c r="O563" s="7"/>
      <c r="P563" s="7"/>
      <c r="Q563" s="7"/>
      <c r="R563" s="7"/>
      <c r="S563" s="7"/>
      <c r="T563" s="7"/>
      <c r="U563" s="7"/>
    </row>
    <row r="564" spans="1:21" ht="15.75" customHeight="1" x14ac:dyDescent="0.2">
      <c r="A564" s="7"/>
      <c r="B564" s="7"/>
      <c r="C564" s="7"/>
      <c r="D564" s="7"/>
      <c r="E564" s="7"/>
      <c r="F564" s="7"/>
      <c r="G564" s="7"/>
      <c r="H564" s="7"/>
      <c r="I564" s="7"/>
      <c r="J564" s="7"/>
      <c r="K564" s="7"/>
      <c r="L564" s="7"/>
      <c r="M564" s="7"/>
      <c r="N564" s="7"/>
      <c r="O564" s="7"/>
      <c r="P564" s="7"/>
      <c r="Q564" s="7"/>
      <c r="R564" s="7"/>
      <c r="S564" s="7"/>
      <c r="T564" s="7"/>
      <c r="U564" s="7"/>
    </row>
    <row r="565" spans="1:21" ht="15.75" customHeight="1" x14ac:dyDescent="0.2">
      <c r="A565" s="7"/>
      <c r="B565" s="7"/>
      <c r="C565" s="7"/>
      <c r="D565" s="7"/>
      <c r="E565" s="7"/>
      <c r="F565" s="7"/>
      <c r="G565" s="7"/>
      <c r="H565" s="7"/>
      <c r="I565" s="7"/>
      <c r="J565" s="7"/>
      <c r="K565" s="7"/>
      <c r="L565" s="7"/>
      <c r="M565" s="7"/>
      <c r="N565" s="7"/>
      <c r="O565" s="7"/>
      <c r="P565" s="7"/>
      <c r="Q565" s="7"/>
      <c r="R565" s="7"/>
      <c r="S565" s="7"/>
      <c r="T565" s="7"/>
      <c r="U565" s="7"/>
    </row>
    <row r="566" spans="1:21" ht="15.75" customHeight="1" x14ac:dyDescent="0.2">
      <c r="A566" s="7"/>
      <c r="B566" s="7"/>
      <c r="C566" s="7"/>
      <c r="D566" s="7"/>
      <c r="E566" s="7"/>
      <c r="F566" s="7"/>
      <c r="G566" s="7"/>
      <c r="H566" s="7"/>
      <c r="I566" s="7"/>
      <c r="J566" s="7"/>
      <c r="K566" s="7"/>
      <c r="L566" s="7"/>
      <c r="M566" s="7"/>
      <c r="N566" s="7"/>
      <c r="O566" s="7"/>
      <c r="P566" s="7"/>
      <c r="Q566" s="7"/>
      <c r="R566" s="7"/>
      <c r="S566" s="7"/>
      <c r="T566" s="7"/>
      <c r="U566" s="7"/>
    </row>
    <row r="567" spans="1:21" ht="15.75" customHeight="1" x14ac:dyDescent="0.2">
      <c r="A567" s="7"/>
      <c r="B567" s="7"/>
      <c r="C567" s="7"/>
      <c r="D567" s="7"/>
      <c r="E567" s="7"/>
      <c r="F567" s="7"/>
      <c r="G567" s="7"/>
      <c r="H567" s="7"/>
      <c r="I567" s="7"/>
      <c r="J567" s="7"/>
      <c r="K567" s="7"/>
      <c r="L567" s="7"/>
      <c r="M567" s="7"/>
      <c r="N567" s="7"/>
      <c r="O567" s="7"/>
      <c r="P567" s="7"/>
      <c r="Q567" s="7"/>
      <c r="R567" s="7"/>
      <c r="S567" s="7"/>
      <c r="T567" s="7"/>
      <c r="U567" s="7"/>
    </row>
    <row r="568" spans="1:21" ht="15.75" customHeight="1" x14ac:dyDescent="0.2">
      <c r="A568" s="7"/>
      <c r="B568" s="7"/>
      <c r="C568" s="7"/>
      <c r="D568" s="7"/>
      <c r="E568" s="7"/>
      <c r="F568" s="7"/>
      <c r="G568" s="7"/>
      <c r="H568" s="7"/>
      <c r="I568" s="7"/>
      <c r="J568" s="7"/>
      <c r="K568" s="7"/>
      <c r="L568" s="7"/>
      <c r="M568" s="7"/>
      <c r="N568" s="7"/>
      <c r="O568" s="7"/>
      <c r="P568" s="7"/>
      <c r="Q568" s="7"/>
      <c r="R568" s="7"/>
      <c r="S568" s="7"/>
      <c r="T568" s="7"/>
      <c r="U568" s="7"/>
    </row>
    <row r="569" spans="1:21" ht="15.75" customHeight="1" x14ac:dyDescent="0.2">
      <c r="A569" s="7"/>
      <c r="B569" s="7"/>
      <c r="C569" s="7"/>
      <c r="D569" s="7"/>
      <c r="E569" s="7"/>
      <c r="F569" s="7"/>
      <c r="G569" s="7"/>
      <c r="H569" s="7"/>
      <c r="I569" s="7"/>
      <c r="J569" s="7"/>
      <c r="K569" s="7"/>
      <c r="L569" s="7"/>
      <c r="M569" s="7"/>
      <c r="N569" s="7"/>
      <c r="O569" s="7"/>
      <c r="P569" s="7"/>
      <c r="Q569" s="7"/>
      <c r="R569" s="7"/>
      <c r="S569" s="7"/>
      <c r="T569" s="7"/>
      <c r="U569" s="7"/>
    </row>
    <row r="570" spans="1:21" ht="15.75" customHeight="1" x14ac:dyDescent="0.2">
      <c r="A570" s="7"/>
      <c r="B570" s="7"/>
      <c r="C570" s="7"/>
      <c r="D570" s="7"/>
      <c r="E570" s="7"/>
      <c r="F570" s="7"/>
      <c r="G570" s="7"/>
      <c r="H570" s="7"/>
      <c r="I570" s="7"/>
      <c r="J570" s="7"/>
      <c r="K570" s="7"/>
      <c r="L570" s="7"/>
      <c r="M570" s="7"/>
      <c r="N570" s="7"/>
      <c r="O570" s="7"/>
      <c r="P570" s="7"/>
      <c r="Q570" s="7"/>
      <c r="R570" s="7"/>
      <c r="S570" s="7"/>
      <c r="T570" s="7"/>
      <c r="U570" s="7"/>
    </row>
    <row r="571" spans="1:21" ht="15.75" customHeight="1" x14ac:dyDescent="0.2">
      <c r="A571" s="7"/>
      <c r="B571" s="7"/>
      <c r="C571" s="7"/>
      <c r="D571" s="7"/>
      <c r="E571" s="7"/>
      <c r="F571" s="7"/>
      <c r="G571" s="7"/>
      <c r="H571" s="7"/>
      <c r="I571" s="7"/>
      <c r="J571" s="7"/>
      <c r="K571" s="7"/>
      <c r="L571" s="7"/>
      <c r="M571" s="7"/>
      <c r="N571" s="7"/>
      <c r="O571" s="7"/>
      <c r="P571" s="7"/>
      <c r="Q571" s="7"/>
      <c r="R571" s="7"/>
      <c r="S571" s="7"/>
      <c r="T571" s="7"/>
      <c r="U571" s="7"/>
    </row>
    <row r="572" spans="1:21" ht="15.75" customHeight="1" x14ac:dyDescent="0.2">
      <c r="A572" s="7"/>
      <c r="B572" s="7"/>
      <c r="C572" s="7"/>
      <c r="D572" s="7"/>
      <c r="E572" s="7"/>
      <c r="F572" s="7"/>
      <c r="G572" s="7"/>
      <c r="H572" s="7"/>
      <c r="I572" s="7"/>
      <c r="J572" s="7"/>
      <c r="K572" s="7"/>
      <c r="L572" s="7"/>
      <c r="M572" s="7"/>
      <c r="N572" s="7"/>
      <c r="O572" s="7"/>
      <c r="P572" s="7"/>
      <c r="Q572" s="7"/>
      <c r="R572" s="7"/>
      <c r="S572" s="7"/>
      <c r="T572" s="7"/>
      <c r="U572" s="7"/>
    </row>
    <row r="573" spans="1:21" ht="15.75" customHeight="1" x14ac:dyDescent="0.2">
      <c r="A573" s="7"/>
      <c r="B573" s="7"/>
      <c r="C573" s="7"/>
      <c r="D573" s="7"/>
      <c r="E573" s="7"/>
      <c r="F573" s="7"/>
      <c r="G573" s="7"/>
      <c r="H573" s="7"/>
      <c r="I573" s="7"/>
      <c r="J573" s="7"/>
      <c r="K573" s="7"/>
      <c r="L573" s="7"/>
      <c r="M573" s="7"/>
      <c r="N573" s="7"/>
      <c r="O573" s="7"/>
      <c r="P573" s="7"/>
      <c r="Q573" s="7"/>
      <c r="R573" s="7"/>
      <c r="S573" s="7"/>
      <c r="T573" s="7"/>
      <c r="U573" s="7"/>
    </row>
    <row r="574" spans="1:21" ht="15.75" customHeight="1" x14ac:dyDescent="0.2">
      <c r="A574" s="7"/>
      <c r="B574" s="7"/>
      <c r="C574" s="7"/>
      <c r="D574" s="7"/>
      <c r="E574" s="7"/>
      <c r="F574" s="7"/>
      <c r="G574" s="7"/>
      <c r="H574" s="7"/>
      <c r="I574" s="7"/>
      <c r="J574" s="7"/>
      <c r="K574" s="7"/>
      <c r="L574" s="7"/>
      <c r="M574" s="7"/>
      <c r="N574" s="7"/>
      <c r="O574" s="7"/>
      <c r="P574" s="7"/>
      <c r="Q574" s="7"/>
      <c r="R574" s="7"/>
      <c r="S574" s="7"/>
      <c r="T574" s="7"/>
      <c r="U574" s="7"/>
    </row>
    <row r="575" spans="1:21" ht="15.75" customHeight="1" x14ac:dyDescent="0.2">
      <c r="A575" s="7"/>
      <c r="B575" s="7"/>
      <c r="C575" s="7"/>
      <c r="D575" s="7"/>
      <c r="E575" s="7"/>
      <c r="F575" s="7"/>
      <c r="G575" s="7"/>
      <c r="H575" s="7"/>
      <c r="I575" s="7"/>
      <c r="J575" s="7"/>
      <c r="K575" s="7"/>
      <c r="L575" s="7"/>
      <c r="M575" s="7"/>
      <c r="N575" s="7"/>
      <c r="O575" s="7"/>
      <c r="P575" s="7"/>
      <c r="Q575" s="7"/>
      <c r="R575" s="7"/>
      <c r="S575" s="7"/>
      <c r="T575" s="7"/>
      <c r="U575" s="7"/>
    </row>
    <row r="576" spans="1:21" ht="15.75" customHeight="1" x14ac:dyDescent="0.2">
      <c r="A576" s="7"/>
      <c r="B576" s="7"/>
      <c r="C576" s="7"/>
      <c r="D576" s="7"/>
      <c r="E576" s="7"/>
      <c r="F576" s="7"/>
      <c r="G576" s="7"/>
      <c r="H576" s="7"/>
      <c r="I576" s="7"/>
      <c r="J576" s="7"/>
      <c r="K576" s="7"/>
      <c r="L576" s="7"/>
      <c r="M576" s="7"/>
      <c r="N576" s="7"/>
      <c r="O576" s="7"/>
      <c r="P576" s="7"/>
      <c r="Q576" s="7"/>
      <c r="R576" s="7"/>
      <c r="S576" s="7"/>
      <c r="T576" s="7"/>
      <c r="U576" s="7"/>
    </row>
    <row r="577" spans="1:21" ht="15.75" customHeight="1" x14ac:dyDescent="0.2">
      <c r="A577" s="7"/>
      <c r="B577" s="7"/>
      <c r="C577" s="7"/>
      <c r="D577" s="7"/>
      <c r="E577" s="7"/>
      <c r="F577" s="7"/>
      <c r="G577" s="7"/>
      <c r="H577" s="7"/>
      <c r="I577" s="7"/>
      <c r="J577" s="7"/>
      <c r="K577" s="7"/>
      <c r="L577" s="7"/>
      <c r="M577" s="7"/>
      <c r="N577" s="7"/>
      <c r="O577" s="7"/>
      <c r="P577" s="7"/>
      <c r="Q577" s="7"/>
      <c r="R577" s="7"/>
      <c r="S577" s="7"/>
      <c r="T577" s="7"/>
      <c r="U577" s="7"/>
    </row>
    <row r="578" spans="1:21" ht="15.75" customHeight="1" x14ac:dyDescent="0.2">
      <c r="A578" s="7"/>
      <c r="B578" s="7"/>
      <c r="C578" s="7"/>
      <c r="D578" s="7"/>
      <c r="E578" s="7"/>
      <c r="F578" s="7"/>
      <c r="G578" s="7"/>
      <c r="H578" s="7"/>
      <c r="I578" s="7"/>
      <c r="J578" s="7"/>
      <c r="K578" s="7"/>
      <c r="L578" s="7"/>
      <c r="M578" s="7"/>
      <c r="N578" s="7"/>
      <c r="O578" s="7"/>
      <c r="P578" s="7"/>
      <c r="Q578" s="7"/>
      <c r="R578" s="7"/>
      <c r="S578" s="7"/>
      <c r="T578" s="7"/>
      <c r="U578" s="7"/>
    </row>
    <row r="579" spans="1:21" ht="15.75" customHeight="1" x14ac:dyDescent="0.2">
      <c r="A579" s="7"/>
      <c r="B579" s="7"/>
      <c r="C579" s="7"/>
      <c r="D579" s="7"/>
      <c r="E579" s="7"/>
      <c r="F579" s="7"/>
      <c r="G579" s="7"/>
      <c r="H579" s="7"/>
      <c r="I579" s="7"/>
      <c r="J579" s="7"/>
      <c r="K579" s="7"/>
      <c r="L579" s="7"/>
      <c r="M579" s="7"/>
      <c r="N579" s="7"/>
      <c r="O579" s="7"/>
      <c r="P579" s="7"/>
      <c r="Q579" s="7"/>
      <c r="R579" s="7"/>
      <c r="S579" s="7"/>
      <c r="T579" s="7"/>
      <c r="U579" s="7"/>
    </row>
    <row r="580" spans="1:21" ht="15.75" customHeight="1" x14ac:dyDescent="0.2">
      <c r="A580" s="7"/>
      <c r="B580" s="7"/>
      <c r="C580" s="7"/>
      <c r="D580" s="7"/>
      <c r="E580" s="7"/>
      <c r="F580" s="7"/>
      <c r="G580" s="7"/>
      <c r="H580" s="7"/>
      <c r="I580" s="7"/>
      <c r="J580" s="7"/>
      <c r="K580" s="7"/>
      <c r="L580" s="7"/>
      <c r="M580" s="7"/>
      <c r="N580" s="7"/>
      <c r="O580" s="7"/>
      <c r="P580" s="7"/>
      <c r="Q580" s="7"/>
      <c r="R580" s="7"/>
      <c r="S580" s="7"/>
      <c r="T580" s="7"/>
      <c r="U580" s="7"/>
    </row>
    <row r="581" spans="1:21" ht="15.75" customHeight="1" x14ac:dyDescent="0.2">
      <c r="A581" s="7"/>
      <c r="B581" s="7"/>
      <c r="C581" s="7"/>
      <c r="D581" s="7"/>
      <c r="E581" s="7"/>
      <c r="F581" s="7"/>
      <c r="G581" s="7"/>
      <c r="H581" s="7"/>
      <c r="I581" s="7"/>
      <c r="J581" s="7"/>
      <c r="K581" s="7"/>
      <c r="L581" s="7"/>
      <c r="M581" s="7"/>
      <c r="N581" s="7"/>
      <c r="O581" s="7"/>
      <c r="P581" s="7"/>
      <c r="Q581" s="7"/>
      <c r="R581" s="7"/>
      <c r="S581" s="7"/>
      <c r="T581" s="7"/>
      <c r="U581" s="7"/>
    </row>
    <row r="582" spans="1:21" ht="15.75" customHeight="1" x14ac:dyDescent="0.2">
      <c r="A582" s="7"/>
      <c r="B582" s="7"/>
      <c r="C582" s="7"/>
      <c r="D582" s="7"/>
      <c r="E582" s="7"/>
      <c r="F582" s="7"/>
      <c r="G582" s="7"/>
      <c r="H582" s="7"/>
      <c r="I582" s="7"/>
      <c r="J582" s="7"/>
      <c r="K582" s="7"/>
      <c r="L582" s="7"/>
      <c r="M582" s="7"/>
      <c r="N582" s="7"/>
      <c r="O582" s="7"/>
      <c r="P582" s="7"/>
      <c r="Q582" s="7"/>
      <c r="R582" s="7"/>
      <c r="S582" s="7"/>
      <c r="T582" s="7"/>
      <c r="U582" s="7"/>
    </row>
    <row r="583" spans="1:21" ht="15.75" customHeight="1" x14ac:dyDescent="0.2">
      <c r="A583" s="7"/>
      <c r="B583" s="7"/>
      <c r="C583" s="7"/>
      <c r="D583" s="7"/>
      <c r="E583" s="7"/>
      <c r="F583" s="7"/>
      <c r="G583" s="7"/>
      <c r="H583" s="7"/>
      <c r="I583" s="7"/>
      <c r="J583" s="7"/>
      <c r="K583" s="7"/>
      <c r="L583" s="7"/>
      <c r="M583" s="7"/>
      <c r="N583" s="7"/>
      <c r="O583" s="7"/>
      <c r="P583" s="7"/>
      <c r="Q583" s="7"/>
      <c r="R583" s="7"/>
      <c r="S583" s="7"/>
      <c r="T583" s="7"/>
      <c r="U583" s="7"/>
    </row>
    <row r="584" spans="1:21" ht="15.75" customHeight="1" x14ac:dyDescent="0.2">
      <c r="A584" s="7"/>
      <c r="B584" s="7"/>
      <c r="C584" s="7"/>
      <c r="D584" s="7"/>
      <c r="E584" s="7"/>
      <c r="F584" s="7"/>
      <c r="G584" s="7"/>
      <c r="H584" s="7"/>
      <c r="I584" s="7"/>
      <c r="J584" s="7"/>
      <c r="K584" s="7"/>
      <c r="L584" s="7"/>
      <c r="M584" s="7"/>
      <c r="N584" s="7"/>
      <c r="O584" s="7"/>
      <c r="P584" s="7"/>
      <c r="Q584" s="7"/>
      <c r="R584" s="7"/>
      <c r="S584" s="7"/>
      <c r="T584" s="7"/>
      <c r="U584" s="7"/>
    </row>
    <row r="585" spans="1:21" ht="15.75" customHeight="1" x14ac:dyDescent="0.2">
      <c r="A585" s="7"/>
      <c r="B585" s="7"/>
      <c r="C585" s="7"/>
      <c r="D585" s="7"/>
      <c r="E585" s="7"/>
      <c r="F585" s="7"/>
      <c r="G585" s="7"/>
      <c r="H585" s="7"/>
      <c r="I585" s="7"/>
      <c r="J585" s="7"/>
      <c r="K585" s="7"/>
      <c r="L585" s="7"/>
      <c r="M585" s="7"/>
      <c r="N585" s="7"/>
      <c r="O585" s="7"/>
      <c r="P585" s="7"/>
      <c r="Q585" s="7"/>
      <c r="R585" s="7"/>
      <c r="S585" s="7"/>
      <c r="T585" s="7"/>
      <c r="U585" s="7"/>
    </row>
    <row r="586" spans="1:21" ht="15.75" customHeight="1" x14ac:dyDescent="0.2">
      <c r="A586" s="7"/>
      <c r="B586" s="7"/>
      <c r="C586" s="7"/>
      <c r="D586" s="7"/>
      <c r="E586" s="7"/>
      <c r="F586" s="7"/>
      <c r="G586" s="7"/>
      <c r="H586" s="7"/>
      <c r="I586" s="7"/>
      <c r="J586" s="7"/>
      <c r="K586" s="7"/>
      <c r="L586" s="7"/>
      <c r="M586" s="7"/>
      <c r="N586" s="7"/>
      <c r="O586" s="7"/>
      <c r="P586" s="7"/>
      <c r="Q586" s="7"/>
      <c r="R586" s="7"/>
      <c r="S586" s="7"/>
      <c r="T586" s="7"/>
      <c r="U586" s="7"/>
    </row>
    <row r="587" spans="1:21" ht="15.75" customHeight="1" x14ac:dyDescent="0.2">
      <c r="A587" s="7"/>
      <c r="B587" s="7"/>
      <c r="C587" s="7"/>
      <c r="D587" s="7"/>
      <c r="E587" s="7"/>
      <c r="F587" s="7"/>
      <c r="G587" s="7"/>
      <c r="H587" s="7"/>
      <c r="I587" s="7"/>
      <c r="J587" s="7"/>
      <c r="K587" s="7"/>
      <c r="L587" s="7"/>
      <c r="M587" s="7"/>
      <c r="N587" s="7"/>
      <c r="O587" s="7"/>
      <c r="P587" s="7"/>
      <c r="Q587" s="7"/>
      <c r="R587" s="7"/>
      <c r="S587" s="7"/>
      <c r="T587" s="7"/>
      <c r="U587" s="7"/>
    </row>
    <row r="588" spans="1:21" ht="15.75" customHeight="1" x14ac:dyDescent="0.2">
      <c r="A588" s="7"/>
      <c r="B588" s="7"/>
      <c r="C588" s="7"/>
      <c r="D588" s="7"/>
      <c r="E588" s="7"/>
      <c r="F588" s="7"/>
      <c r="G588" s="7"/>
      <c r="H588" s="7"/>
      <c r="I588" s="7"/>
      <c r="J588" s="7"/>
      <c r="K588" s="7"/>
      <c r="L588" s="7"/>
      <c r="M588" s="7"/>
      <c r="N588" s="7"/>
      <c r="O588" s="7"/>
      <c r="P588" s="7"/>
      <c r="Q588" s="7"/>
      <c r="R588" s="7"/>
      <c r="S588" s="7"/>
      <c r="T588" s="7"/>
      <c r="U588" s="7"/>
    </row>
    <row r="589" spans="1:21" ht="15.75" customHeight="1" x14ac:dyDescent="0.2">
      <c r="A589" s="7"/>
      <c r="B589" s="7"/>
      <c r="C589" s="7"/>
      <c r="D589" s="7"/>
      <c r="E589" s="7"/>
      <c r="F589" s="7"/>
      <c r="G589" s="7"/>
      <c r="H589" s="7"/>
      <c r="I589" s="7"/>
      <c r="J589" s="7"/>
      <c r="K589" s="7"/>
      <c r="L589" s="7"/>
      <c r="M589" s="7"/>
      <c r="N589" s="7"/>
      <c r="O589" s="7"/>
      <c r="P589" s="7"/>
      <c r="Q589" s="7"/>
      <c r="R589" s="7"/>
      <c r="S589" s="7"/>
      <c r="T589" s="7"/>
      <c r="U589" s="7"/>
    </row>
    <row r="590" spans="1:21" ht="15.75" customHeight="1" x14ac:dyDescent="0.2">
      <c r="A590" s="7"/>
      <c r="B590" s="7"/>
      <c r="C590" s="7"/>
      <c r="D590" s="7"/>
      <c r="E590" s="7"/>
      <c r="F590" s="7"/>
      <c r="G590" s="7"/>
      <c r="H590" s="7"/>
      <c r="I590" s="7"/>
      <c r="J590" s="7"/>
      <c r="K590" s="7"/>
      <c r="L590" s="7"/>
      <c r="M590" s="7"/>
      <c r="N590" s="7"/>
      <c r="O590" s="7"/>
      <c r="P590" s="7"/>
      <c r="Q590" s="7"/>
      <c r="R590" s="7"/>
      <c r="S590" s="7"/>
      <c r="T590" s="7"/>
      <c r="U590" s="7"/>
    </row>
    <row r="591" spans="1:21" ht="15.75" customHeight="1" x14ac:dyDescent="0.2">
      <c r="A591" s="7"/>
      <c r="B591" s="7"/>
      <c r="C591" s="7"/>
      <c r="D591" s="7"/>
      <c r="E591" s="7"/>
      <c r="F591" s="7"/>
      <c r="G591" s="7"/>
      <c r="H591" s="7"/>
      <c r="I591" s="7"/>
      <c r="J591" s="7"/>
      <c r="K591" s="7"/>
      <c r="L591" s="7"/>
      <c r="M591" s="7"/>
      <c r="N591" s="7"/>
      <c r="O591" s="7"/>
      <c r="P591" s="7"/>
      <c r="Q591" s="7"/>
      <c r="R591" s="7"/>
      <c r="S591" s="7"/>
      <c r="T591" s="7"/>
      <c r="U591" s="7"/>
    </row>
    <row r="592" spans="1:21" ht="15.75" customHeight="1" x14ac:dyDescent="0.2">
      <c r="A592" s="7"/>
      <c r="B592" s="7"/>
      <c r="C592" s="7"/>
      <c r="D592" s="7"/>
      <c r="E592" s="7"/>
      <c r="F592" s="7"/>
      <c r="G592" s="7"/>
      <c r="H592" s="7"/>
      <c r="I592" s="7"/>
      <c r="J592" s="7"/>
      <c r="K592" s="7"/>
      <c r="L592" s="7"/>
      <c r="M592" s="7"/>
      <c r="N592" s="7"/>
      <c r="O592" s="7"/>
      <c r="P592" s="7"/>
      <c r="Q592" s="7"/>
      <c r="R592" s="7"/>
      <c r="S592" s="7"/>
      <c r="T592" s="7"/>
      <c r="U592" s="7"/>
    </row>
    <row r="593" spans="1:21" ht="15.75" customHeight="1" x14ac:dyDescent="0.2">
      <c r="A593" s="7"/>
      <c r="B593" s="7"/>
      <c r="C593" s="7"/>
      <c r="D593" s="7"/>
      <c r="E593" s="7"/>
      <c r="F593" s="7"/>
      <c r="G593" s="7"/>
      <c r="H593" s="7"/>
      <c r="I593" s="7"/>
      <c r="J593" s="7"/>
      <c r="K593" s="7"/>
      <c r="L593" s="7"/>
      <c r="M593" s="7"/>
      <c r="N593" s="7"/>
      <c r="O593" s="7"/>
      <c r="P593" s="7"/>
      <c r="Q593" s="7"/>
      <c r="R593" s="7"/>
      <c r="S593" s="7"/>
      <c r="T593" s="7"/>
      <c r="U593" s="7"/>
    </row>
    <row r="594" spans="1:21" ht="15.75" customHeight="1" x14ac:dyDescent="0.2">
      <c r="A594" s="7"/>
      <c r="B594" s="7"/>
      <c r="C594" s="7"/>
      <c r="D594" s="7"/>
      <c r="E594" s="7"/>
      <c r="F594" s="7"/>
      <c r="G594" s="7"/>
      <c r="H594" s="7"/>
      <c r="I594" s="7"/>
      <c r="J594" s="7"/>
      <c r="K594" s="7"/>
      <c r="L594" s="7"/>
      <c r="M594" s="7"/>
      <c r="N594" s="7"/>
      <c r="O594" s="7"/>
      <c r="P594" s="7"/>
      <c r="Q594" s="7"/>
      <c r="R594" s="7"/>
      <c r="S594" s="7"/>
      <c r="T594" s="7"/>
      <c r="U594" s="7"/>
    </row>
    <row r="595" spans="1:21" ht="15.75" customHeight="1" x14ac:dyDescent="0.2">
      <c r="A595" s="7"/>
      <c r="B595" s="7"/>
      <c r="C595" s="7"/>
      <c r="D595" s="7"/>
      <c r="E595" s="7"/>
      <c r="F595" s="7"/>
      <c r="G595" s="7"/>
      <c r="H595" s="7"/>
      <c r="I595" s="7"/>
      <c r="J595" s="7"/>
      <c r="K595" s="7"/>
      <c r="L595" s="7"/>
      <c r="M595" s="7"/>
      <c r="N595" s="7"/>
      <c r="O595" s="7"/>
      <c r="P595" s="7"/>
      <c r="Q595" s="7"/>
      <c r="R595" s="7"/>
      <c r="S595" s="7"/>
      <c r="T595" s="7"/>
      <c r="U595" s="7"/>
    </row>
    <row r="596" spans="1:21" ht="15.75" customHeight="1" x14ac:dyDescent="0.2">
      <c r="A596" s="7"/>
      <c r="B596" s="7"/>
      <c r="C596" s="7"/>
      <c r="D596" s="7"/>
      <c r="E596" s="7"/>
      <c r="F596" s="7"/>
      <c r="G596" s="7"/>
      <c r="H596" s="7"/>
      <c r="I596" s="7"/>
      <c r="J596" s="7"/>
      <c r="K596" s="7"/>
      <c r="L596" s="7"/>
      <c r="M596" s="7"/>
      <c r="N596" s="7"/>
      <c r="O596" s="7"/>
      <c r="P596" s="7"/>
      <c r="Q596" s="7"/>
      <c r="R596" s="7"/>
      <c r="S596" s="7"/>
      <c r="T596" s="7"/>
      <c r="U596" s="7"/>
    </row>
    <row r="597" spans="1:21" ht="15.75" customHeight="1" x14ac:dyDescent="0.2">
      <c r="A597" s="7"/>
      <c r="B597" s="7"/>
      <c r="C597" s="7"/>
      <c r="D597" s="7"/>
      <c r="E597" s="7"/>
      <c r="F597" s="7"/>
      <c r="G597" s="7"/>
      <c r="H597" s="7"/>
      <c r="I597" s="7"/>
      <c r="J597" s="7"/>
      <c r="K597" s="7"/>
      <c r="L597" s="7"/>
      <c r="M597" s="7"/>
      <c r="N597" s="7"/>
      <c r="O597" s="7"/>
      <c r="P597" s="7"/>
      <c r="Q597" s="7"/>
      <c r="R597" s="7"/>
      <c r="S597" s="7"/>
      <c r="T597" s="7"/>
      <c r="U597" s="7"/>
    </row>
    <row r="598" spans="1:21" ht="15.75" customHeight="1" x14ac:dyDescent="0.2">
      <c r="A598" s="7"/>
      <c r="B598" s="7"/>
      <c r="C598" s="7"/>
      <c r="D598" s="7"/>
      <c r="E598" s="7"/>
      <c r="F598" s="7"/>
      <c r="G598" s="7"/>
      <c r="H598" s="7"/>
      <c r="I598" s="7"/>
      <c r="J598" s="7"/>
      <c r="K598" s="7"/>
      <c r="L598" s="7"/>
      <c r="M598" s="7"/>
      <c r="N598" s="7"/>
      <c r="O598" s="7"/>
      <c r="P598" s="7"/>
      <c r="Q598" s="7"/>
      <c r="R598" s="7"/>
      <c r="S598" s="7"/>
      <c r="T598" s="7"/>
      <c r="U598" s="7"/>
    </row>
    <row r="599" spans="1:21" ht="15.75" customHeight="1" x14ac:dyDescent="0.2">
      <c r="A599" s="7"/>
      <c r="B599" s="7"/>
      <c r="C599" s="7"/>
      <c r="D599" s="7"/>
      <c r="E599" s="7"/>
      <c r="F599" s="7"/>
      <c r="G599" s="7"/>
      <c r="H599" s="7"/>
      <c r="I599" s="7"/>
      <c r="J599" s="7"/>
      <c r="K599" s="7"/>
      <c r="L599" s="7"/>
      <c r="M599" s="7"/>
      <c r="N599" s="7"/>
      <c r="O599" s="7"/>
      <c r="P599" s="7"/>
      <c r="Q599" s="7"/>
      <c r="R599" s="7"/>
      <c r="S599" s="7"/>
      <c r="T599" s="7"/>
      <c r="U599" s="7"/>
    </row>
    <row r="600" spans="1:21" ht="15.75" customHeight="1" x14ac:dyDescent="0.2">
      <c r="A600" s="7"/>
      <c r="B600" s="7"/>
      <c r="C600" s="7"/>
      <c r="D600" s="7"/>
      <c r="E600" s="7"/>
      <c r="F600" s="7"/>
      <c r="G600" s="7"/>
      <c r="H600" s="7"/>
      <c r="I600" s="7"/>
      <c r="J600" s="7"/>
      <c r="K600" s="7"/>
      <c r="L600" s="7"/>
      <c r="M600" s="7"/>
      <c r="N600" s="7"/>
      <c r="O600" s="7"/>
      <c r="P600" s="7"/>
      <c r="Q600" s="7"/>
      <c r="R600" s="7"/>
      <c r="S600" s="7"/>
      <c r="T600" s="7"/>
      <c r="U600" s="7"/>
    </row>
    <row r="601" spans="1:21" ht="15.75" customHeight="1" x14ac:dyDescent="0.2">
      <c r="A601" s="7"/>
      <c r="B601" s="7"/>
      <c r="C601" s="7"/>
      <c r="D601" s="7"/>
      <c r="E601" s="7"/>
      <c r="F601" s="7"/>
      <c r="G601" s="7"/>
      <c r="H601" s="7"/>
      <c r="I601" s="7"/>
      <c r="J601" s="7"/>
      <c r="K601" s="7"/>
      <c r="L601" s="7"/>
      <c r="M601" s="7"/>
      <c r="N601" s="7"/>
      <c r="O601" s="7"/>
      <c r="P601" s="7"/>
      <c r="Q601" s="7"/>
      <c r="R601" s="7"/>
      <c r="S601" s="7"/>
      <c r="T601" s="7"/>
      <c r="U601" s="7"/>
    </row>
    <row r="602" spans="1:21" ht="15.75" customHeight="1" x14ac:dyDescent="0.2">
      <c r="A602" s="7"/>
      <c r="B602" s="7"/>
      <c r="C602" s="7"/>
      <c r="D602" s="7"/>
      <c r="E602" s="7"/>
      <c r="F602" s="7"/>
      <c r="G602" s="7"/>
      <c r="H602" s="7"/>
      <c r="I602" s="7"/>
      <c r="J602" s="7"/>
      <c r="K602" s="7"/>
      <c r="L602" s="7"/>
      <c r="M602" s="7"/>
      <c r="N602" s="7"/>
      <c r="O602" s="7"/>
      <c r="P602" s="7"/>
      <c r="Q602" s="7"/>
      <c r="R602" s="7"/>
      <c r="S602" s="7"/>
      <c r="T602" s="7"/>
      <c r="U602" s="7"/>
    </row>
    <row r="603" spans="1:21" ht="15.75" customHeight="1" x14ac:dyDescent="0.2">
      <c r="A603" s="7"/>
      <c r="B603" s="7"/>
      <c r="C603" s="7"/>
      <c r="D603" s="7"/>
      <c r="E603" s="7"/>
      <c r="F603" s="7"/>
      <c r="G603" s="7"/>
      <c r="H603" s="7"/>
      <c r="I603" s="7"/>
      <c r="J603" s="7"/>
      <c r="K603" s="7"/>
      <c r="L603" s="7"/>
      <c r="M603" s="7"/>
      <c r="N603" s="7"/>
      <c r="O603" s="7"/>
      <c r="P603" s="7"/>
      <c r="Q603" s="7"/>
      <c r="R603" s="7"/>
      <c r="S603" s="7"/>
      <c r="T603" s="7"/>
      <c r="U603" s="7"/>
    </row>
    <row r="604" spans="1:21" ht="15.75" customHeight="1" x14ac:dyDescent="0.2">
      <c r="A604" s="7"/>
      <c r="B604" s="7"/>
      <c r="C604" s="7"/>
      <c r="D604" s="7"/>
      <c r="E604" s="7"/>
      <c r="F604" s="7"/>
      <c r="G604" s="7"/>
      <c r="H604" s="7"/>
      <c r="I604" s="7"/>
      <c r="J604" s="7"/>
      <c r="K604" s="7"/>
      <c r="L604" s="7"/>
      <c r="M604" s="7"/>
      <c r="N604" s="7"/>
      <c r="O604" s="7"/>
      <c r="P604" s="7"/>
      <c r="Q604" s="7"/>
      <c r="R604" s="7"/>
      <c r="S604" s="7"/>
      <c r="T604" s="7"/>
      <c r="U604" s="7"/>
    </row>
    <row r="605" spans="1:21" ht="15.75" customHeight="1" x14ac:dyDescent="0.2">
      <c r="A605" s="7"/>
      <c r="B605" s="7"/>
      <c r="C605" s="7"/>
      <c r="D605" s="7"/>
      <c r="E605" s="7"/>
      <c r="F605" s="7"/>
      <c r="G605" s="7"/>
      <c r="H605" s="7"/>
      <c r="I605" s="7"/>
      <c r="J605" s="7"/>
      <c r="K605" s="7"/>
      <c r="L605" s="7"/>
      <c r="M605" s="7"/>
      <c r="N605" s="7"/>
      <c r="O605" s="7"/>
      <c r="P605" s="7"/>
      <c r="Q605" s="7"/>
      <c r="R605" s="7"/>
      <c r="S605" s="7"/>
      <c r="T605" s="7"/>
      <c r="U605" s="7"/>
    </row>
    <row r="606" spans="1:21" ht="15.75" customHeight="1" x14ac:dyDescent="0.2">
      <c r="A606" s="7"/>
      <c r="B606" s="7"/>
      <c r="C606" s="7"/>
      <c r="D606" s="7"/>
      <c r="E606" s="7"/>
      <c r="F606" s="7"/>
      <c r="G606" s="7"/>
      <c r="H606" s="7"/>
      <c r="I606" s="7"/>
      <c r="J606" s="7"/>
      <c r="K606" s="7"/>
      <c r="L606" s="7"/>
      <c r="M606" s="7"/>
      <c r="N606" s="7"/>
      <c r="O606" s="7"/>
      <c r="P606" s="7"/>
      <c r="Q606" s="7"/>
      <c r="R606" s="7"/>
      <c r="S606" s="7"/>
      <c r="T606" s="7"/>
      <c r="U606" s="7"/>
    </row>
    <row r="607" spans="1:21" ht="15.75" customHeight="1" x14ac:dyDescent="0.2">
      <c r="A607" s="7"/>
      <c r="B607" s="7"/>
      <c r="C607" s="7"/>
      <c r="D607" s="7"/>
      <c r="E607" s="7"/>
      <c r="F607" s="7"/>
      <c r="G607" s="7"/>
      <c r="H607" s="7"/>
      <c r="I607" s="7"/>
      <c r="J607" s="7"/>
      <c r="K607" s="7"/>
      <c r="L607" s="7"/>
      <c r="M607" s="7"/>
      <c r="N607" s="7"/>
      <c r="O607" s="7"/>
      <c r="P607" s="7"/>
      <c r="Q607" s="7"/>
      <c r="R607" s="7"/>
      <c r="S607" s="7"/>
      <c r="T607" s="7"/>
      <c r="U607" s="7"/>
    </row>
    <row r="608" spans="1:21" ht="15.75" customHeight="1" x14ac:dyDescent="0.2">
      <c r="A608" s="7"/>
      <c r="B608" s="7"/>
      <c r="C608" s="7"/>
      <c r="D608" s="7"/>
      <c r="E608" s="7"/>
      <c r="F608" s="7"/>
      <c r="G608" s="7"/>
      <c r="H608" s="7"/>
      <c r="I608" s="7"/>
      <c r="J608" s="7"/>
      <c r="K608" s="7"/>
      <c r="L608" s="7"/>
      <c r="M608" s="7"/>
      <c r="N608" s="7"/>
      <c r="O608" s="7"/>
      <c r="P608" s="7"/>
      <c r="Q608" s="7"/>
      <c r="R608" s="7"/>
      <c r="S608" s="7"/>
      <c r="T608" s="7"/>
      <c r="U608" s="7"/>
    </row>
    <row r="609" spans="1:21" ht="15.75" customHeight="1" x14ac:dyDescent="0.2">
      <c r="A609" s="7"/>
      <c r="B609" s="7"/>
      <c r="C609" s="7"/>
      <c r="D609" s="7"/>
      <c r="E609" s="7"/>
      <c r="F609" s="7"/>
      <c r="G609" s="7"/>
      <c r="H609" s="7"/>
      <c r="I609" s="7"/>
      <c r="J609" s="7"/>
      <c r="K609" s="7"/>
      <c r="L609" s="7"/>
      <c r="M609" s="7"/>
      <c r="N609" s="7"/>
      <c r="O609" s="7"/>
      <c r="P609" s="7"/>
      <c r="Q609" s="7"/>
      <c r="R609" s="7"/>
      <c r="S609" s="7"/>
      <c r="T609" s="7"/>
      <c r="U609" s="7"/>
    </row>
    <row r="610" spans="1:21" ht="15.75" customHeight="1" x14ac:dyDescent="0.2">
      <c r="A610" s="7"/>
      <c r="B610" s="7"/>
      <c r="C610" s="7"/>
      <c r="D610" s="7"/>
      <c r="E610" s="7"/>
      <c r="F610" s="7"/>
      <c r="G610" s="7"/>
      <c r="H610" s="7"/>
      <c r="I610" s="7"/>
      <c r="J610" s="7"/>
      <c r="K610" s="7"/>
      <c r="L610" s="7"/>
      <c r="M610" s="7"/>
      <c r="N610" s="7"/>
      <c r="O610" s="7"/>
      <c r="P610" s="7"/>
      <c r="Q610" s="7"/>
      <c r="R610" s="7"/>
      <c r="S610" s="7"/>
      <c r="T610" s="7"/>
      <c r="U610" s="7"/>
    </row>
    <row r="611" spans="1:21" ht="15.75" customHeight="1" x14ac:dyDescent="0.2">
      <c r="A611" s="7"/>
      <c r="B611" s="7"/>
      <c r="C611" s="7"/>
      <c r="D611" s="7"/>
      <c r="E611" s="7"/>
      <c r="F611" s="7"/>
      <c r="G611" s="7"/>
      <c r="H611" s="7"/>
      <c r="I611" s="7"/>
      <c r="J611" s="7"/>
      <c r="K611" s="7"/>
      <c r="L611" s="7"/>
      <c r="M611" s="7"/>
      <c r="N611" s="7"/>
      <c r="O611" s="7"/>
      <c r="P611" s="7"/>
      <c r="Q611" s="7"/>
      <c r="R611" s="7"/>
      <c r="S611" s="7"/>
      <c r="T611" s="7"/>
      <c r="U611" s="7"/>
    </row>
    <row r="612" spans="1:21" ht="15.75" customHeight="1" x14ac:dyDescent="0.2">
      <c r="A612" s="7"/>
      <c r="B612" s="7"/>
      <c r="C612" s="7"/>
      <c r="D612" s="7"/>
      <c r="E612" s="7"/>
      <c r="F612" s="7"/>
      <c r="G612" s="7"/>
      <c r="H612" s="7"/>
      <c r="I612" s="7"/>
      <c r="J612" s="7"/>
      <c r="K612" s="7"/>
      <c r="L612" s="7"/>
      <c r="M612" s="7"/>
      <c r="N612" s="7"/>
      <c r="O612" s="7"/>
      <c r="P612" s="7"/>
      <c r="Q612" s="7"/>
      <c r="R612" s="7"/>
      <c r="S612" s="7"/>
      <c r="T612" s="7"/>
      <c r="U612" s="7"/>
    </row>
    <row r="613" spans="1:21" ht="15.75" customHeight="1" x14ac:dyDescent="0.2">
      <c r="A613" s="7"/>
      <c r="B613" s="7"/>
      <c r="C613" s="7"/>
      <c r="D613" s="7"/>
      <c r="E613" s="7"/>
      <c r="F613" s="7"/>
      <c r="G613" s="7"/>
      <c r="H613" s="7"/>
      <c r="I613" s="7"/>
      <c r="J613" s="7"/>
      <c r="K613" s="7"/>
      <c r="L613" s="7"/>
      <c r="M613" s="7"/>
      <c r="N613" s="7"/>
      <c r="O613" s="7"/>
      <c r="P613" s="7"/>
      <c r="Q613" s="7"/>
      <c r="R613" s="7"/>
      <c r="S613" s="7"/>
      <c r="T613" s="7"/>
      <c r="U613" s="7"/>
    </row>
    <row r="614" spans="1:21" ht="15.75" customHeight="1" x14ac:dyDescent="0.2">
      <c r="A614" s="7"/>
      <c r="B614" s="7"/>
      <c r="C614" s="7"/>
      <c r="D614" s="7"/>
      <c r="E614" s="7"/>
      <c r="F614" s="7"/>
      <c r="G614" s="7"/>
      <c r="H614" s="7"/>
      <c r="I614" s="7"/>
      <c r="J614" s="7"/>
      <c r="K614" s="7"/>
      <c r="L614" s="7"/>
      <c r="M614" s="7"/>
      <c r="N614" s="7"/>
      <c r="O614" s="7"/>
      <c r="P614" s="7"/>
      <c r="Q614" s="7"/>
      <c r="R614" s="7"/>
      <c r="S614" s="7"/>
      <c r="T614" s="7"/>
      <c r="U614" s="7"/>
    </row>
    <row r="615" spans="1:21" ht="15.75" customHeight="1" x14ac:dyDescent="0.2">
      <c r="A615" s="7"/>
      <c r="B615" s="7"/>
      <c r="C615" s="7"/>
      <c r="D615" s="7"/>
      <c r="E615" s="7"/>
      <c r="F615" s="7"/>
      <c r="G615" s="7"/>
      <c r="H615" s="7"/>
      <c r="I615" s="7"/>
      <c r="J615" s="7"/>
      <c r="K615" s="7"/>
      <c r="L615" s="7"/>
      <c r="M615" s="7"/>
      <c r="N615" s="7"/>
      <c r="O615" s="7"/>
      <c r="P615" s="7"/>
      <c r="Q615" s="7"/>
      <c r="R615" s="7"/>
      <c r="S615" s="7"/>
      <c r="T615" s="7"/>
      <c r="U615" s="7"/>
    </row>
    <row r="616" spans="1:21" ht="15.75" customHeight="1" x14ac:dyDescent="0.2">
      <c r="A616" s="7"/>
      <c r="B616" s="7"/>
      <c r="C616" s="7"/>
      <c r="D616" s="7"/>
      <c r="E616" s="7"/>
      <c r="F616" s="7"/>
      <c r="G616" s="7"/>
      <c r="H616" s="7"/>
      <c r="I616" s="7"/>
      <c r="J616" s="7"/>
      <c r="K616" s="7"/>
      <c r="L616" s="7"/>
      <c r="M616" s="7"/>
      <c r="N616" s="7"/>
      <c r="O616" s="7"/>
      <c r="P616" s="7"/>
      <c r="Q616" s="7"/>
      <c r="R616" s="7"/>
      <c r="S616" s="7"/>
      <c r="T616" s="7"/>
      <c r="U616" s="7"/>
    </row>
    <row r="617" spans="1:21" ht="15.75" customHeight="1" x14ac:dyDescent="0.2">
      <c r="A617" s="7"/>
      <c r="B617" s="7"/>
      <c r="C617" s="7"/>
      <c r="D617" s="7"/>
      <c r="E617" s="7"/>
      <c r="F617" s="7"/>
      <c r="G617" s="7"/>
      <c r="H617" s="7"/>
      <c r="I617" s="7"/>
      <c r="J617" s="7"/>
      <c r="K617" s="7"/>
      <c r="L617" s="7"/>
      <c r="M617" s="7"/>
      <c r="N617" s="7"/>
      <c r="O617" s="7"/>
      <c r="P617" s="7"/>
      <c r="Q617" s="7"/>
      <c r="R617" s="7"/>
      <c r="S617" s="7"/>
      <c r="T617" s="7"/>
      <c r="U617" s="7"/>
    </row>
    <row r="618" spans="1:21" ht="15.75" customHeight="1" x14ac:dyDescent="0.2">
      <c r="A618" s="7"/>
      <c r="B618" s="7"/>
      <c r="C618" s="7"/>
      <c r="D618" s="7"/>
      <c r="E618" s="7"/>
      <c r="F618" s="7"/>
      <c r="G618" s="7"/>
      <c r="H618" s="7"/>
      <c r="I618" s="7"/>
      <c r="J618" s="7"/>
      <c r="K618" s="7"/>
      <c r="L618" s="7"/>
      <c r="M618" s="7"/>
      <c r="N618" s="7"/>
      <c r="O618" s="7"/>
      <c r="P618" s="7"/>
      <c r="Q618" s="7"/>
      <c r="R618" s="7"/>
      <c r="S618" s="7"/>
      <c r="T618" s="7"/>
      <c r="U618" s="7"/>
    </row>
    <row r="619" spans="1:21" ht="15.75" customHeight="1" x14ac:dyDescent="0.2">
      <c r="A619" s="7"/>
      <c r="B619" s="7"/>
      <c r="C619" s="7"/>
      <c r="D619" s="7"/>
      <c r="E619" s="7"/>
      <c r="F619" s="7"/>
      <c r="G619" s="7"/>
      <c r="H619" s="7"/>
      <c r="I619" s="7"/>
      <c r="J619" s="7"/>
      <c r="K619" s="7"/>
      <c r="L619" s="7"/>
      <c r="M619" s="7"/>
      <c r="N619" s="7"/>
      <c r="O619" s="7"/>
      <c r="P619" s="7"/>
      <c r="Q619" s="7"/>
      <c r="R619" s="7"/>
      <c r="S619" s="7"/>
      <c r="T619" s="7"/>
      <c r="U619" s="7"/>
    </row>
    <row r="620" spans="1:21" ht="15.75" customHeight="1" x14ac:dyDescent="0.2">
      <c r="A620" s="7"/>
      <c r="B620" s="7"/>
      <c r="C620" s="7"/>
      <c r="D620" s="7"/>
      <c r="E620" s="7"/>
      <c r="F620" s="7"/>
      <c r="G620" s="7"/>
      <c r="H620" s="7"/>
      <c r="I620" s="7"/>
      <c r="J620" s="7"/>
      <c r="K620" s="7"/>
      <c r="L620" s="7"/>
      <c r="M620" s="7"/>
      <c r="N620" s="7"/>
      <c r="O620" s="7"/>
      <c r="P620" s="7"/>
      <c r="Q620" s="7"/>
      <c r="R620" s="7"/>
      <c r="S620" s="7"/>
      <c r="T620" s="7"/>
      <c r="U620" s="7"/>
    </row>
    <row r="621" spans="1:21" ht="15.75" customHeight="1" x14ac:dyDescent="0.2">
      <c r="A621" s="7"/>
      <c r="B621" s="7"/>
      <c r="C621" s="7"/>
      <c r="D621" s="7"/>
      <c r="E621" s="7"/>
      <c r="F621" s="7"/>
      <c r="G621" s="7"/>
      <c r="H621" s="7"/>
      <c r="I621" s="7"/>
      <c r="J621" s="7"/>
      <c r="K621" s="7"/>
      <c r="L621" s="7"/>
      <c r="M621" s="7"/>
      <c r="N621" s="7"/>
      <c r="O621" s="7"/>
      <c r="P621" s="7"/>
      <c r="Q621" s="7"/>
      <c r="R621" s="7"/>
      <c r="S621" s="7"/>
      <c r="T621" s="7"/>
      <c r="U621" s="7"/>
    </row>
    <row r="622" spans="1:21" ht="15.75" customHeight="1" x14ac:dyDescent="0.2">
      <c r="A622" s="7"/>
      <c r="B622" s="7"/>
      <c r="C622" s="7"/>
      <c r="D622" s="7"/>
      <c r="E622" s="7"/>
      <c r="F622" s="7"/>
      <c r="G622" s="7"/>
      <c r="H622" s="7"/>
      <c r="I622" s="7"/>
      <c r="J622" s="7"/>
      <c r="K622" s="7"/>
      <c r="L622" s="7"/>
      <c r="M622" s="7"/>
      <c r="N622" s="7"/>
      <c r="O622" s="7"/>
      <c r="P622" s="7"/>
      <c r="Q622" s="7"/>
      <c r="R622" s="7"/>
      <c r="S622" s="7"/>
      <c r="T622" s="7"/>
      <c r="U622" s="7"/>
    </row>
    <row r="623" spans="1:21" ht="15.75" customHeight="1" x14ac:dyDescent="0.2">
      <c r="A623" s="7"/>
      <c r="B623" s="7"/>
      <c r="C623" s="7"/>
      <c r="D623" s="7"/>
      <c r="E623" s="7"/>
      <c r="F623" s="7"/>
      <c r="G623" s="7"/>
      <c r="H623" s="7"/>
      <c r="I623" s="7"/>
      <c r="J623" s="7"/>
      <c r="K623" s="7"/>
      <c r="L623" s="7"/>
      <c r="M623" s="7"/>
      <c r="N623" s="7"/>
      <c r="O623" s="7"/>
      <c r="P623" s="7"/>
      <c r="Q623" s="7"/>
      <c r="R623" s="7"/>
      <c r="S623" s="7"/>
      <c r="T623" s="7"/>
      <c r="U623" s="7"/>
    </row>
    <row r="624" spans="1:21" ht="15.75" customHeight="1" x14ac:dyDescent="0.2">
      <c r="A624" s="7"/>
      <c r="B624" s="7"/>
      <c r="C624" s="7"/>
      <c r="D624" s="7"/>
      <c r="E624" s="7"/>
      <c r="F624" s="7"/>
      <c r="G624" s="7"/>
      <c r="H624" s="7"/>
      <c r="I624" s="7"/>
      <c r="J624" s="7"/>
      <c r="K624" s="7"/>
      <c r="L624" s="7"/>
      <c r="M624" s="7"/>
      <c r="N624" s="7"/>
      <c r="O624" s="7"/>
      <c r="P624" s="7"/>
      <c r="Q624" s="7"/>
      <c r="R624" s="7"/>
      <c r="S624" s="7"/>
      <c r="T624" s="7"/>
      <c r="U624" s="7"/>
    </row>
    <row r="625" spans="1:21" ht="15.75" customHeight="1" x14ac:dyDescent="0.2">
      <c r="A625" s="7"/>
      <c r="B625" s="7"/>
      <c r="C625" s="7"/>
      <c r="D625" s="7"/>
      <c r="E625" s="7"/>
      <c r="F625" s="7"/>
      <c r="G625" s="7"/>
      <c r="H625" s="7"/>
      <c r="I625" s="7"/>
      <c r="J625" s="7"/>
      <c r="K625" s="7"/>
      <c r="L625" s="7"/>
      <c r="M625" s="7"/>
      <c r="N625" s="7"/>
      <c r="O625" s="7"/>
      <c r="P625" s="7"/>
      <c r="Q625" s="7"/>
      <c r="R625" s="7"/>
      <c r="S625" s="7"/>
      <c r="T625" s="7"/>
      <c r="U625" s="7"/>
    </row>
    <row r="626" spans="1:21" ht="15.75" customHeight="1" x14ac:dyDescent="0.2">
      <c r="A626" s="7"/>
      <c r="B626" s="7"/>
      <c r="C626" s="7"/>
      <c r="D626" s="7"/>
      <c r="E626" s="7"/>
      <c r="F626" s="7"/>
      <c r="G626" s="7"/>
      <c r="H626" s="7"/>
      <c r="I626" s="7"/>
      <c r="J626" s="7"/>
      <c r="K626" s="7"/>
      <c r="L626" s="7"/>
      <c r="M626" s="7"/>
      <c r="N626" s="7"/>
      <c r="O626" s="7"/>
      <c r="P626" s="7"/>
      <c r="Q626" s="7"/>
      <c r="R626" s="7"/>
      <c r="S626" s="7"/>
      <c r="T626" s="7"/>
      <c r="U626" s="7"/>
    </row>
    <row r="627" spans="1:21" ht="15.75" customHeight="1" x14ac:dyDescent="0.2">
      <c r="A627" s="7"/>
      <c r="B627" s="7"/>
      <c r="C627" s="7"/>
      <c r="D627" s="7"/>
      <c r="E627" s="7"/>
      <c r="F627" s="7"/>
      <c r="G627" s="7"/>
      <c r="H627" s="7"/>
      <c r="I627" s="7"/>
      <c r="J627" s="7"/>
      <c r="K627" s="7"/>
      <c r="L627" s="7"/>
      <c r="M627" s="7"/>
      <c r="N627" s="7"/>
      <c r="O627" s="7"/>
      <c r="P627" s="7"/>
      <c r="Q627" s="7"/>
      <c r="R627" s="7"/>
      <c r="S627" s="7"/>
      <c r="T627" s="7"/>
      <c r="U627" s="7"/>
    </row>
    <row r="628" spans="1:21" ht="15.75" customHeight="1" x14ac:dyDescent="0.2">
      <c r="A628" s="7"/>
      <c r="B628" s="7"/>
      <c r="C628" s="7"/>
      <c r="D628" s="7"/>
      <c r="E628" s="7"/>
      <c r="F628" s="7"/>
      <c r="G628" s="7"/>
      <c r="H628" s="7"/>
      <c r="I628" s="7"/>
      <c r="J628" s="7"/>
      <c r="K628" s="7"/>
      <c r="L628" s="7"/>
      <c r="M628" s="7"/>
      <c r="N628" s="7"/>
      <c r="O628" s="7"/>
      <c r="P628" s="7"/>
      <c r="Q628" s="7"/>
      <c r="R628" s="7"/>
      <c r="S628" s="7"/>
      <c r="T628" s="7"/>
      <c r="U628" s="7"/>
    </row>
    <row r="629" spans="1:21" ht="15.75" customHeight="1" x14ac:dyDescent="0.2">
      <c r="A629" s="7"/>
      <c r="B629" s="7"/>
      <c r="C629" s="7"/>
      <c r="D629" s="7"/>
      <c r="E629" s="7"/>
      <c r="F629" s="7"/>
      <c r="G629" s="7"/>
      <c r="H629" s="7"/>
      <c r="I629" s="7"/>
      <c r="J629" s="7"/>
      <c r="K629" s="7"/>
      <c r="L629" s="7"/>
      <c r="M629" s="7"/>
      <c r="N629" s="7"/>
      <c r="O629" s="7"/>
      <c r="P629" s="7"/>
      <c r="Q629" s="7"/>
      <c r="R629" s="7"/>
      <c r="S629" s="7"/>
      <c r="T629" s="7"/>
      <c r="U629" s="7"/>
    </row>
    <row r="630" spans="1:21" ht="15.75" customHeight="1" x14ac:dyDescent="0.2">
      <c r="A630" s="7"/>
      <c r="B630" s="7"/>
      <c r="C630" s="7"/>
      <c r="D630" s="7"/>
      <c r="E630" s="7"/>
      <c r="F630" s="7"/>
      <c r="G630" s="7"/>
      <c r="H630" s="7"/>
      <c r="I630" s="7"/>
      <c r="J630" s="7"/>
      <c r="K630" s="7"/>
      <c r="L630" s="7"/>
      <c r="M630" s="7"/>
      <c r="N630" s="7"/>
      <c r="O630" s="7"/>
      <c r="P630" s="7"/>
      <c r="Q630" s="7"/>
      <c r="R630" s="7"/>
      <c r="S630" s="7"/>
      <c r="T630" s="7"/>
      <c r="U630" s="7"/>
    </row>
    <row r="631" spans="1:21" ht="15.75" customHeight="1" x14ac:dyDescent="0.2">
      <c r="A631" s="7"/>
      <c r="B631" s="7"/>
      <c r="C631" s="7"/>
      <c r="D631" s="7"/>
      <c r="E631" s="7"/>
      <c r="F631" s="7"/>
      <c r="G631" s="7"/>
      <c r="H631" s="7"/>
      <c r="I631" s="7"/>
      <c r="J631" s="7"/>
      <c r="K631" s="7"/>
      <c r="L631" s="7"/>
      <c r="M631" s="7"/>
      <c r="N631" s="7"/>
      <c r="O631" s="7"/>
      <c r="P631" s="7"/>
      <c r="Q631" s="7"/>
      <c r="R631" s="7"/>
      <c r="S631" s="7"/>
      <c r="T631" s="7"/>
      <c r="U631" s="7"/>
    </row>
    <row r="632" spans="1:21" ht="15.75" customHeight="1" x14ac:dyDescent="0.2">
      <c r="A632" s="7"/>
      <c r="B632" s="7"/>
      <c r="C632" s="7"/>
      <c r="D632" s="7"/>
      <c r="E632" s="7"/>
      <c r="F632" s="7"/>
      <c r="G632" s="7"/>
      <c r="H632" s="7"/>
      <c r="I632" s="7"/>
      <c r="J632" s="7"/>
      <c r="K632" s="7"/>
      <c r="L632" s="7"/>
      <c r="M632" s="7"/>
      <c r="N632" s="7"/>
      <c r="O632" s="7"/>
      <c r="P632" s="7"/>
      <c r="Q632" s="7"/>
      <c r="R632" s="7"/>
      <c r="S632" s="7"/>
      <c r="T632" s="7"/>
      <c r="U632" s="7"/>
    </row>
    <row r="633" spans="1:21" ht="15.75" customHeight="1" x14ac:dyDescent="0.2">
      <c r="A633" s="7"/>
      <c r="B633" s="7"/>
      <c r="C633" s="7"/>
      <c r="D633" s="7"/>
      <c r="E633" s="7"/>
      <c r="F633" s="7"/>
      <c r="G633" s="7"/>
      <c r="H633" s="7"/>
      <c r="I633" s="7"/>
      <c r="J633" s="7"/>
      <c r="K633" s="7"/>
      <c r="L633" s="7"/>
      <c r="M633" s="7"/>
      <c r="N633" s="7"/>
      <c r="O633" s="7"/>
      <c r="P633" s="7"/>
      <c r="Q633" s="7"/>
      <c r="R633" s="7"/>
      <c r="S633" s="7"/>
      <c r="T633" s="7"/>
      <c r="U633" s="7"/>
    </row>
    <row r="634" spans="1:21" ht="15.75" customHeight="1" x14ac:dyDescent="0.2">
      <c r="A634" s="7"/>
      <c r="B634" s="7"/>
      <c r="C634" s="7"/>
      <c r="D634" s="7"/>
      <c r="E634" s="7"/>
      <c r="F634" s="7"/>
      <c r="G634" s="7"/>
      <c r="H634" s="7"/>
      <c r="I634" s="7"/>
      <c r="J634" s="7"/>
      <c r="K634" s="7"/>
      <c r="L634" s="7"/>
      <c r="M634" s="7"/>
      <c r="N634" s="7"/>
      <c r="O634" s="7"/>
      <c r="P634" s="7"/>
      <c r="Q634" s="7"/>
      <c r="R634" s="7"/>
      <c r="S634" s="7"/>
      <c r="T634" s="7"/>
      <c r="U634" s="7"/>
    </row>
    <row r="635" spans="1:21" ht="15.75" customHeight="1" x14ac:dyDescent="0.2">
      <c r="A635" s="7"/>
      <c r="B635" s="7"/>
      <c r="C635" s="7"/>
      <c r="D635" s="7"/>
      <c r="E635" s="7"/>
      <c r="F635" s="7"/>
      <c r="G635" s="7"/>
      <c r="H635" s="7"/>
      <c r="I635" s="7"/>
      <c r="J635" s="7"/>
      <c r="K635" s="7"/>
      <c r="L635" s="7"/>
      <c r="M635" s="7"/>
      <c r="N635" s="7"/>
      <c r="O635" s="7"/>
      <c r="P635" s="7"/>
      <c r="Q635" s="7"/>
      <c r="R635" s="7"/>
      <c r="S635" s="7"/>
      <c r="T635" s="7"/>
      <c r="U635" s="7"/>
    </row>
    <row r="636" spans="1:21" ht="15.75" customHeight="1" x14ac:dyDescent="0.2">
      <c r="A636" s="7"/>
      <c r="B636" s="7"/>
      <c r="C636" s="7"/>
      <c r="D636" s="7"/>
      <c r="E636" s="7"/>
      <c r="F636" s="7"/>
      <c r="G636" s="7"/>
      <c r="H636" s="7"/>
      <c r="I636" s="7"/>
      <c r="J636" s="7"/>
      <c r="K636" s="7"/>
      <c r="L636" s="7"/>
      <c r="M636" s="7"/>
      <c r="N636" s="7"/>
      <c r="O636" s="7"/>
      <c r="P636" s="7"/>
      <c r="Q636" s="7"/>
      <c r="R636" s="7"/>
      <c r="S636" s="7"/>
      <c r="T636" s="7"/>
      <c r="U636" s="7"/>
    </row>
    <row r="637" spans="1:21" ht="15.75" customHeight="1" x14ac:dyDescent="0.2">
      <c r="A637" s="7"/>
      <c r="B637" s="7"/>
      <c r="C637" s="7"/>
      <c r="D637" s="7"/>
      <c r="E637" s="7"/>
      <c r="F637" s="7"/>
      <c r="G637" s="7"/>
      <c r="H637" s="7"/>
      <c r="I637" s="7"/>
      <c r="J637" s="7"/>
      <c r="K637" s="7"/>
      <c r="L637" s="7"/>
      <c r="M637" s="7"/>
      <c r="N637" s="7"/>
      <c r="O637" s="7"/>
      <c r="P637" s="7"/>
      <c r="Q637" s="7"/>
      <c r="R637" s="7"/>
      <c r="S637" s="7"/>
      <c r="T637" s="7"/>
      <c r="U637" s="7"/>
    </row>
    <row r="638" spans="1:21" ht="15.75" customHeight="1" x14ac:dyDescent="0.2">
      <c r="A638" s="7"/>
      <c r="B638" s="7"/>
      <c r="C638" s="7"/>
      <c r="D638" s="7"/>
      <c r="E638" s="7"/>
      <c r="F638" s="7"/>
      <c r="G638" s="7"/>
      <c r="H638" s="7"/>
      <c r="I638" s="7"/>
      <c r="J638" s="7"/>
      <c r="K638" s="7"/>
      <c r="L638" s="7"/>
      <c r="M638" s="7"/>
      <c r="N638" s="7"/>
      <c r="O638" s="7"/>
      <c r="P638" s="7"/>
      <c r="Q638" s="7"/>
      <c r="R638" s="7"/>
      <c r="S638" s="7"/>
      <c r="T638" s="7"/>
      <c r="U638" s="7"/>
    </row>
    <row r="639" spans="1:21" ht="15.75" customHeight="1" x14ac:dyDescent="0.2">
      <c r="A639" s="7"/>
      <c r="B639" s="7"/>
      <c r="C639" s="7"/>
      <c r="D639" s="7"/>
      <c r="E639" s="7"/>
      <c r="F639" s="7"/>
      <c r="G639" s="7"/>
      <c r="H639" s="7"/>
      <c r="I639" s="7"/>
      <c r="J639" s="7"/>
      <c r="K639" s="7"/>
      <c r="L639" s="7"/>
      <c r="M639" s="7"/>
      <c r="N639" s="7"/>
      <c r="O639" s="7"/>
      <c r="P639" s="7"/>
      <c r="Q639" s="7"/>
      <c r="R639" s="7"/>
      <c r="S639" s="7"/>
      <c r="T639" s="7"/>
      <c r="U639" s="7"/>
    </row>
    <row r="640" spans="1:21" ht="15.75" customHeight="1" x14ac:dyDescent="0.2">
      <c r="A640" s="7"/>
      <c r="B640" s="7"/>
      <c r="C640" s="7"/>
      <c r="D640" s="7"/>
      <c r="E640" s="7"/>
      <c r="F640" s="7"/>
      <c r="G640" s="7"/>
      <c r="H640" s="7"/>
      <c r="I640" s="7"/>
      <c r="J640" s="7"/>
      <c r="K640" s="7"/>
      <c r="L640" s="7"/>
      <c r="M640" s="7"/>
      <c r="N640" s="7"/>
      <c r="O640" s="7"/>
      <c r="P640" s="7"/>
      <c r="Q640" s="7"/>
      <c r="R640" s="7"/>
      <c r="S640" s="7"/>
      <c r="T640" s="7"/>
      <c r="U640" s="7"/>
    </row>
    <row r="641" spans="1:21" ht="15.75" customHeight="1" x14ac:dyDescent="0.2">
      <c r="A641" s="7"/>
      <c r="B641" s="7"/>
      <c r="C641" s="7"/>
      <c r="D641" s="7"/>
      <c r="E641" s="7"/>
      <c r="F641" s="7"/>
      <c r="G641" s="7"/>
      <c r="H641" s="7"/>
      <c r="I641" s="7"/>
      <c r="J641" s="7"/>
      <c r="K641" s="7"/>
      <c r="L641" s="7"/>
      <c r="M641" s="7"/>
      <c r="N641" s="7"/>
      <c r="O641" s="7"/>
      <c r="P641" s="7"/>
      <c r="Q641" s="7"/>
      <c r="R641" s="7"/>
      <c r="S641" s="7"/>
      <c r="T641" s="7"/>
      <c r="U641" s="7"/>
    </row>
    <row r="642" spans="1:21" ht="15.75" customHeight="1" x14ac:dyDescent="0.2">
      <c r="A642" s="7"/>
      <c r="B642" s="7"/>
      <c r="C642" s="7"/>
      <c r="D642" s="7"/>
      <c r="E642" s="7"/>
      <c r="F642" s="7"/>
      <c r="G642" s="7"/>
      <c r="H642" s="7"/>
      <c r="I642" s="7"/>
      <c r="J642" s="7"/>
      <c r="K642" s="7"/>
      <c r="L642" s="7"/>
      <c r="M642" s="7"/>
      <c r="N642" s="7"/>
      <c r="O642" s="7"/>
      <c r="P642" s="7"/>
      <c r="Q642" s="7"/>
      <c r="R642" s="7"/>
      <c r="S642" s="7"/>
      <c r="T642" s="7"/>
      <c r="U642" s="7"/>
    </row>
    <row r="643" spans="1:21" ht="15.75" customHeight="1" x14ac:dyDescent="0.2">
      <c r="A643" s="7"/>
      <c r="B643" s="7"/>
      <c r="C643" s="7"/>
      <c r="D643" s="7"/>
      <c r="E643" s="7"/>
      <c r="F643" s="7"/>
      <c r="G643" s="7"/>
      <c r="H643" s="7"/>
      <c r="I643" s="7"/>
      <c r="J643" s="7"/>
      <c r="K643" s="7"/>
      <c r="L643" s="7"/>
      <c r="M643" s="7"/>
      <c r="N643" s="7"/>
      <c r="O643" s="7"/>
      <c r="P643" s="7"/>
      <c r="Q643" s="7"/>
      <c r="R643" s="7"/>
      <c r="S643" s="7"/>
      <c r="T643" s="7"/>
      <c r="U643" s="7"/>
    </row>
    <row r="644" spans="1:21" ht="15.75" customHeight="1" x14ac:dyDescent="0.2">
      <c r="A644" s="7"/>
      <c r="B644" s="7"/>
      <c r="C644" s="7"/>
      <c r="D644" s="7"/>
      <c r="E644" s="7"/>
      <c r="F644" s="7"/>
      <c r="G644" s="7"/>
      <c r="H644" s="7"/>
      <c r="I644" s="7"/>
      <c r="J644" s="7"/>
      <c r="K644" s="7"/>
      <c r="L644" s="7"/>
      <c r="M644" s="7"/>
      <c r="N644" s="7"/>
      <c r="O644" s="7"/>
      <c r="P644" s="7"/>
      <c r="Q644" s="7"/>
      <c r="R644" s="7"/>
      <c r="S644" s="7"/>
      <c r="T644" s="7"/>
      <c r="U644" s="7"/>
    </row>
    <row r="645" spans="1:21" ht="15.75" customHeight="1" x14ac:dyDescent="0.2">
      <c r="A645" s="7"/>
      <c r="B645" s="7"/>
      <c r="C645" s="7"/>
      <c r="D645" s="7"/>
      <c r="E645" s="7"/>
      <c r="F645" s="7"/>
      <c r="G645" s="7"/>
      <c r="H645" s="7"/>
      <c r="I645" s="7"/>
      <c r="J645" s="7"/>
      <c r="K645" s="7"/>
      <c r="L645" s="7"/>
      <c r="M645" s="7"/>
      <c r="N645" s="7"/>
      <c r="O645" s="7"/>
      <c r="P645" s="7"/>
      <c r="Q645" s="7"/>
      <c r="R645" s="7"/>
      <c r="S645" s="7"/>
      <c r="T645" s="7"/>
      <c r="U645" s="7"/>
    </row>
    <row r="646" spans="1:21" ht="15.75" customHeight="1" x14ac:dyDescent="0.2">
      <c r="A646" s="7"/>
      <c r="B646" s="7"/>
      <c r="C646" s="7"/>
      <c r="D646" s="7"/>
      <c r="E646" s="7"/>
      <c r="F646" s="7"/>
      <c r="G646" s="7"/>
      <c r="H646" s="7"/>
      <c r="I646" s="7"/>
      <c r="J646" s="7"/>
      <c r="K646" s="7"/>
      <c r="L646" s="7"/>
      <c r="M646" s="7"/>
      <c r="N646" s="7"/>
      <c r="O646" s="7"/>
      <c r="P646" s="7"/>
      <c r="Q646" s="7"/>
      <c r="R646" s="7"/>
      <c r="S646" s="7"/>
      <c r="T646" s="7"/>
      <c r="U646" s="7"/>
    </row>
    <row r="647" spans="1:21" ht="15.75" customHeight="1" x14ac:dyDescent="0.2">
      <c r="A647" s="7"/>
      <c r="B647" s="7"/>
      <c r="C647" s="7"/>
      <c r="D647" s="7"/>
      <c r="E647" s="7"/>
      <c r="F647" s="7"/>
      <c r="G647" s="7"/>
      <c r="H647" s="7"/>
      <c r="I647" s="7"/>
      <c r="J647" s="7"/>
      <c r="K647" s="7"/>
      <c r="L647" s="7"/>
      <c r="M647" s="7"/>
      <c r="N647" s="7"/>
      <c r="O647" s="7"/>
      <c r="P647" s="7"/>
      <c r="Q647" s="7"/>
      <c r="R647" s="7"/>
      <c r="S647" s="7"/>
      <c r="T647" s="7"/>
      <c r="U647" s="7"/>
    </row>
    <row r="648" spans="1:21" ht="15.75" customHeight="1" x14ac:dyDescent="0.2">
      <c r="A648" s="7"/>
      <c r="B648" s="7"/>
      <c r="C648" s="7"/>
      <c r="D648" s="7"/>
      <c r="E648" s="7"/>
      <c r="F648" s="7"/>
      <c r="G648" s="7"/>
      <c r="H648" s="7"/>
      <c r="I648" s="7"/>
      <c r="J648" s="7"/>
      <c r="K648" s="7"/>
      <c r="L648" s="7"/>
      <c r="M648" s="7"/>
      <c r="N648" s="7"/>
      <c r="O648" s="7"/>
      <c r="P648" s="7"/>
      <c r="Q648" s="7"/>
      <c r="R648" s="7"/>
      <c r="S648" s="7"/>
      <c r="T648" s="7"/>
      <c r="U648" s="7"/>
    </row>
    <row r="649" spans="1:21" ht="15.75" customHeight="1" x14ac:dyDescent="0.2">
      <c r="A649" s="7"/>
      <c r="B649" s="7"/>
      <c r="C649" s="7"/>
      <c r="D649" s="7"/>
      <c r="E649" s="7"/>
      <c r="F649" s="7"/>
      <c r="G649" s="7"/>
      <c r="H649" s="7"/>
      <c r="I649" s="7"/>
      <c r="J649" s="7"/>
      <c r="K649" s="7"/>
      <c r="L649" s="7"/>
      <c r="M649" s="7"/>
      <c r="N649" s="7"/>
      <c r="O649" s="7"/>
      <c r="P649" s="7"/>
      <c r="Q649" s="7"/>
      <c r="R649" s="7"/>
      <c r="S649" s="7"/>
      <c r="T649" s="7"/>
      <c r="U649" s="7"/>
    </row>
    <row r="650" spans="1:21" ht="15.75" customHeight="1" x14ac:dyDescent="0.2">
      <c r="A650" s="7"/>
      <c r="B650" s="7"/>
      <c r="C650" s="7"/>
      <c r="D650" s="7"/>
      <c r="E650" s="7"/>
      <c r="F650" s="7"/>
      <c r="G650" s="7"/>
      <c r="H650" s="7"/>
      <c r="I650" s="7"/>
      <c r="J650" s="7"/>
      <c r="K650" s="7"/>
      <c r="L650" s="7"/>
      <c r="M650" s="7"/>
      <c r="N650" s="7"/>
      <c r="O650" s="7"/>
      <c r="P650" s="7"/>
      <c r="Q650" s="7"/>
      <c r="R650" s="7"/>
      <c r="S650" s="7"/>
      <c r="T650" s="7"/>
      <c r="U650" s="7"/>
    </row>
    <row r="651" spans="1:21" ht="15.75" customHeight="1" x14ac:dyDescent="0.2">
      <c r="A651" s="7"/>
      <c r="B651" s="7"/>
      <c r="C651" s="7"/>
      <c r="D651" s="7"/>
      <c r="E651" s="7"/>
      <c r="F651" s="7"/>
      <c r="G651" s="7"/>
      <c r="H651" s="7"/>
      <c r="I651" s="7"/>
      <c r="J651" s="7"/>
      <c r="K651" s="7"/>
      <c r="L651" s="7"/>
      <c r="M651" s="7"/>
      <c r="N651" s="7"/>
      <c r="O651" s="7"/>
      <c r="P651" s="7"/>
      <c r="Q651" s="7"/>
      <c r="R651" s="7"/>
      <c r="S651" s="7"/>
      <c r="T651" s="7"/>
      <c r="U651" s="7"/>
    </row>
    <row r="652" spans="1:21" ht="15.75" customHeight="1" x14ac:dyDescent="0.2">
      <c r="A652" s="7"/>
      <c r="B652" s="7"/>
      <c r="C652" s="7"/>
      <c r="D652" s="7"/>
      <c r="E652" s="7"/>
      <c r="F652" s="7"/>
      <c r="G652" s="7"/>
      <c r="H652" s="7"/>
      <c r="I652" s="7"/>
      <c r="J652" s="7"/>
      <c r="K652" s="7"/>
      <c r="L652" s="7"/>
      <c r="M652" s="7"/>
      <c r="N652" s="7"/>
      <c r="O652" s="7"/>
      <c r="P652" s="7"/>
      <c r="Q652" s="7"/>
      <c r="R652" s="7"/>
      <c r="S652" s="7"/>
      <c r="T652" s="7"/>
      <c r="U652" s="7"/>
    </row>
    <row r="653" spans="1:21" ht="15.75" customHeight="1" x14ac:dyDescent="0.2">
      <c r="A653" s="7"/>
      <c r="B653" s="7"/>
      <c r="C653" s="7"/>
      <c r="D653" s="7"/>
      <c r="E653" s="7"/>
      <c r="F653" s="7"/>
      <c r="G653" s="7"/>
      <c r="H653" s="7"/>
      <c r="I653" s="7"/>
      <c r="J653" s="7"/>
      <c r="K653" s="7"/>
      <c r="L653" s="7"/>
      <c r="M653" s="7"/>
      <c r="N653" s="7"/>
      <c r="O653" s="7"/>
      <c r="P653" s="7"/>
      <c r="Q653" s="7"/>
      <c r="R653" s="7"/>
      <c r="S653" s="7"/>
      <c r="T653" s="7"/>
      <c r="U653" s="7"/>
    </row>
    <row r="654" spans="1:21" ht="15.75" customHeight="1" x14ac:dyDescent="0.2">
      <c r="A654" s="7"/>
      <c r="B654" s="7"/>
      <c r="C654" s="7"/>
      <c r="D654" s="7"/>
      <c r="E654" s="7"/>
      <c r="F654" s="7"/>
      <c r="G654" s="7"/>
      <c r="H654" s="7"/>
      <c r="I654" s="7"/>
      <c r="J654" s="7"/>
      <c r="K654" s="7"/>
      <c r="L654" s="7"/>
      <c r="M654" s="7"/>
      <c r="N654" s="7"/>
      <c r="O654" s="7"/>
      <c r="P654" s="7"/>
      <c r="Q654" s="7"/>
      <c r="R654" s="7"/>
      <c r="S654" s="7"/>
      <c r="T654" s="7"/>
      <c r="U654" s="7"/>
    </row>
    <row r="655" spans="1:21" ht="15.75" customHeight="1" x14ac:dyDescent="0.2">
      <c r="A655" s="7"/>
      <c r="B655" s="7"/>
      <c r="C655" s="7"/>
      <c r="D655" s="7"/>
      <c r="E655" s="7"/>
      <c r="F655" s="7"/>
      <c r="G655" s="7"/>
      <c r="H655" s="7"/>
      <c r="I655" s="7"/>
      <c r="J655" s="7"/>
      <c r="K655" s="7"/>
      <c r="L655" s="7"/>
      <c r="M655" s="7"/>
      <c r="N655" s="7"/>
      <c r="O655" s="7"/>
      <c r="P655" s="7"/>
      <c r="Q655" s="7"/>
      <c r="R655" s="7"/>
      <c r="S655" s="7"/>
      <c r="T655" s="7"/>
      <c r="U655" s="7"/>
    </row>
    <row r="656" spans="1:21" ht="15.75" customHeight="1" x14ac:dyDescent="0.2">
      <c r="A656" s="7"/>
      <c r="B656" s="7"/>
      <c r="C656" s="7"/>
      <c r="D656" s="7"/>
      <c r="E656" s="7"/>
      <c r="F656" s="7"/>
      <c r="G656" s="7"/>
      <c r="H656" s="7"/>
      <c r="I656" s="7"/>
      <c r="J656" s="7"/>
      <c r="K656" s="7"/>
      <c r="L656" s="7"/>
      <c r="M656" s="7"/>
      <c r="N656" s="7"/>
      <c r="O656" s="7"/>
      <c r="P656" s="7"/>
      <c r="Q656" s="7"/>
      <c r="R656" s="7"/>
      <c r="S656" s="7"/>
      <c r="T656" s="7"/>
      <c r="U656" s="7"/>
    </row>
    <row r="657" spans="1:21" ht="15.75" customHeight="1" x14ac:dyDescent="0.2">
      <c r="A657" s="7"/>
      <c r="B657" s="7"/>
      <c r="C657" s="7"/>
      <c r="D657" s="7"/>
      <c r="E657" s="7"/>
      <c r="F657" s="7"/>
      <c r="G657" s="7"/>
      <c r="H657" s="7"/>
      <c r="I657" s="7"/>
      <c r="J657" s="7"/>
      <c r="K657" s="7"/>
      <c r="L657" s="7"/>
      <c r="M657" s="7"/>
      <c r="N657" s="7"/>
      <c r="O657" s="7"/>
      <c r="P657" s="7"/>
      <c r="Q657" s="7"/>
      <c r="R657" s="7"/>
      <c r="S657" s="7"/>
      <c r="T657" s="7"/>
      <c r="U657" s="7"/>
    </row>
    <row r="658" spans="1:21" ht="15.75" customHeight="1" x14ac:dyDescent="0.2">
      <c r="A658" s="7"/>
      <c r="B658" s="7"/>
      <c r="C658" s="7"/>
      <c r="D658" s="7"/>
      <c r="E658" s="7"/>
      <c r="F658" s="7"/>
      <c r="G658" s="7"/>
      <c r="H658" s="7"/>
      <c r="I658" s="7"/>
      <c r="J658" s="7"/>
      <c r="K658" s="7"/>
      <c r="L658" s="7"/>
      <c r="M658" s="7"/>
      <c r="N658" s="7"/>
      <c r="O658" s="7"/>
      <c r="P658" s="7"/>
      <c r="Q658" s="7"/>
      <c r="R658" s="7"/>
      <c r="S658" s="7"/>
      <c r="T658" s="7"/>
      <c r="U658" s="7"/>
    </row>
    <row r="659" spans="1:21" ht="15.75" customHeight="1" x14ac:dyDescent="0.2">
      <c r="A659" s="7"/>
      <c r="B659" s="7"/>
      <c r="C659" s="7"/>
      <c r="D659" s="7"/>
      <c r="E659" s="7"/>
      <c r="F659" s="7"/>
      <c r="G659" s="7"/>
      <c r="H659" s="7"/>
      <c r="I659" s="7"/>
      <c r="J659" s="7"/>
      <c r="K659" s="7"/>
      <c r="L659" s="7"/>
      <c r="M659" s="7"/>
      <c r="N659" s="7"/>
      <c r="O659" s="7"/>
      <c r="P659" s="7"/>
      <c r="Q659" s="7"/>
      <c r="R659" s="7"/>
      <c r="S659" s="7"/>
      <c r="T659" s="7"/>
      <c r="U659" s="7"/>
    </row>
    <row r="660" spans="1:21" ht="15.75" customHeight="1" x14ac:dyDescent="0.2">
      <c r="A660" s="7"/>
      <c r="B660" s="7"/>
      <c r="C660" s="7"/>
      <c r="D660" s="7"/>
      <c r="E660" s="7"/>
      <c r="F660" s="7"/>
      <c r="G660" s="7"/>
      <c r="H660" s="7"/>
      <c r="I660" s="7"/>
      <c r="J660" s="7"/>
      <c r="K660" s="7"/>
      <c r="L660" s="7"/>
      <c r="M660" s="7"/>
      <c r="N660" s="7"/>
      <c r="O660" s="7"/>
      <c r="P660" s="7"/>
      <c r="Q660" s="7"/>
      <c r="R660" s="7"/>
      <c r="S660" s="7"/>
      <c r="T660" s="7"/>
      <c r="U660" s="7"/>
    </row>
    <row r="661" spans="1:21" ht="15.75" customHeight="1" x14ac:dyDescent="0.2">
      <c r="A661" s="7"/>
      <c r="B661" s="7"/>
      <c r="C661" s="7"/>
      <c r="D661" s="7"/>
      <c r="E661" s="7"/>
      <c r="F661" s="7"/>
      <c r="G661" s="7"/>
      <c r="H661" s="7"/>
      <c r="I661" s="7"/>
      <c r="J661" s="7"/>
      <c r="K661" s="7"/>
      <c r="L661" s="7"/>
      <c r="M661" s="7"/>
      <c r="N661" s="7"/>
      <c r="O661" s="7"/>
      <c r="P661" s="7"/>
      <c r="Q661" s="7"/>
      <c r="R661" s="7"/>
      <c r="S661" s="7"/>
      <c r="T661" s="7"/>
      <c r="U661" s="7"/>
    </row>
    <row r="662" spans="1:21" ht="15.75" customHeight="1" x14ac:dyDescent="0.2">
      <c r="A662" s="7"/>
      <c r="B662" s="7"/>
      <c r="C662" s="7"/>
      <c r="D662" s="7"/>
      <c r="E662" s="7"/>
      <c r="F662" s="7"/>
      <c r="G662" s="7"/>
      <c r="H662" s="7"/>
      <c r="I662" s="7"/>
      <c r="J662" s="7"/>
      <c r="K662" s="7"/>
      <c r="L662" s="7"/>
      <c r="M662" s="7"/>
      <c r="N662" s="7"/>
      <c r="O662" s="7"/>
      <c r="P662" s="7"/>
      <c r="Q662" s="7"/>
      <c r="R662" s="7"/>
      <c r="S662" s="7"/>
      <c r="T662" s="7"/>
      <c r="U662" s="7"/>
    </row>
    <row r="663" spans="1:21" ht="15.75" customHeight="1" x14ac:dyDescent="0.2">
      <c r="A663" s="7"/>
      <c r="B663" s="7"/>
      <c r="C663" s="7"/>
      <c r="D663" s="7"/>
      <c r="E663" s="7"/>
      <c r="F663" s="7"/>
      <c r="G663" s="7"/>
      <c r="H663" s="7"/>
      <c r="I663" s="7"/>
      <c r="J663" s="7"/>
      <c r="K663" s="7"/>
      <c r="L663" s="7"/>
      <c r="M663" s="7"/>
      <c r="N663" s="7"/>
      <c r="O663" s="7"/>
      <c r="P663" s="7"/>
      <c r="Q663" s="7"/>
      <c r="R663" s="7"/>
      <c r="S663" s="7"/>
      <c r="T663" s="7"/>
      <c r="U663" s="7"/>
    </row>
    <row r="664" spans="1:21" ht="15.75" customHeight="1" x14ac:dyDescent="0.2">
      <c r="A664" s="7"/>
      <c r="B664" s="7"/>
      <c r="C664" s="7"/>
      <c r="D664" s="7"/>
      <c r="E664" s="7"/>
      <c r="F664" s="7"/>
      <c r="G664" s="7"/>
      <c r="H664" s="7"/>
      <c r="I664" s="7"/>
      <c r="J664" s="7"/>
      <c r="K664" s="7"/>
      <c r="L664" s="7"/>
      <c r="M664" s="7"/>
      <c r="N664" s="7"/>
      <c r="O664" s="7"/>
      <c r="P664" s="7"/>
      <c r="Q664" s="7"/>
      <c r="R664" s="7"/>
      <c r="S664" s="7"/>
      <c r="T664" s="7"/>
      <c r="U664" s="7"/>
    </row>
    <row r="665" spans="1:21" ht="15.75" customHeight="1" x14ac:dyDescent="0.2">
      <c r="A665" s="7"/>
      <c r="B665" s="7"/>
      <c r="C665" s="7"/>
      <c r="D665" s="7"/>
      <c r="E665" s="7"/>
      <c r="F665" s="7"/>
      <c r="G665" s="7"/>
      <c r="H665" s="7"/>
      <c r="I665" s="7"/>
      <c r="J665" s="7"/>
      <c r="K665" s="7"/>
      <c r="L665" s="7"/>
      <c r="M665" s="7"/>
      <c r="N665" s="7"/>
      <c r="O665" s="7"/>
      <c r="P665" s="7"/>
      <c r="Q665" s="7"/>
      <c r="R665" s="7"/>
      <c r="S665" s="7"/>
      <c r="T665" s="7"/>
      <c r="U665" s="7"/>
    </row>
    <row r="666" spans="1:21" ht="15.75" customHeight="1" x14ac:dyDescent="0.2">
      <c r="A666" s="7"/>
      <c r="B666" s="7"/>
      <c r="C666" s="7"/>
      <c r="D666" s="7"/>
      <c r="E666" s="7"/>
      <c r="F666" s="7"/>
      <c r="G666" s="7"/>
      <c r="H666" s="7"/>
      <c r="I666" s="7"/>
      <c r="J666" s="7"/>
      <c r="K666" s="7"/>
      <c r="L666" s="7"/>
      <c r="M666" s="7"/>
      <c r="N666" s="7"/>
      <c r="O666" s="7"/>
      <c r="P666" s="7"/>
      <c r="Q666" s="7"/>
      <c r="R666" s="7"/>
      <c r="S666" s="7"/>
      <c r="T666" s="7"/>
      <c r="U666" s="7"/>
    </row>
    <row r="667" spans="1:21" ht="15.75" customHeight="1" x14ac:dyDescent="0.2">
      <c r="A667" s="7"/>
      <c r="B667" s="7"/>
      <c r="C667" s="7"/>
      <c r="D667" s="7"/>
      <c r="E667" s="7"/>
      <c r="F667" s="7"/>
      <c r="G667" s="7"/>
      <c r="H667" s="7"/>
      <c r="I667" s="7"/>
      <c r="J667" s="7"/>
      <c r="K667" s="7"/>
      <c r="L667" s="7"/>
      <c r="M667" s="7"/>
      <c r="N667" s="7"/>
      <c r="O667" s="7"/>
      <c r="P667" s="7"/>
      <c r="Q667" s="7"/>
      <c r="R667" s="7"/>
      <c r="S667" s="7"/>
      <c r="T667" s="7"/>
      <c r="U667" s="7"/>
    </row>
    <row r="668" spans="1:21" ht="15.75" customHeight="1" x14ac:dyDescent="0.2">
      <c r="A668" s="7"/>
      <c r="B668" s="7"/>
      <c r="C668" s="7"/>
      <c r="D668" s="7"/>
      <c r="E668" s="7"/>
      <c r="F668" s="7"/>
      <c r="G668" s="7"/>
      <c r="H668" s="7"/>
      <c r="I668" s="7"/>
      <c r="J668" s="7"/>
      <c r="K668" s="7"/>
      <c r="L668" s="7"/>
      <c r="M668" s="7"/>
      <c r="N668" s="7"/>
      <c r="O668" s="7"/>
      <c r="P668" s="7"/>
      <c r="Q668" s="7"/>
      <c r="R668" s="7"/>
      <c r="S668" s="7"/>
      <c r="T668" s="7"/>
      <c r="U668" s="7"/>
    </row>
    <row r="669" spans="1:21" ht="15.75" customHeight="1" x14ac:dyDescent="0.2">
      <c r="A669" s="7"/>
      <c r="B669" s="7"/>
      <c r="C669" s="7"/>
      <c r="D669" s="7"/>
      <c r="E669" s="7"/>
      <c r="F669" s="7"/>
      <c r="G669" s="7"/>
      <c r="H669" s="7"/>
      <c r="I669" s="7"/>
      <c r="J669" s="7"/>
      <c r="K669" s="7"/>
      <c r="L669" s="7"/>
      <c r="M669" s="7"/>
      <c r="N669" s="7"/>
      <c r="O669" s="7"/>
      <c r="P669" s="7"/>
      <c r="Q669" s="7"/>
      <c r="R669" s="7"/>
      <c r="S669" s="7"/>
      <c r="T669" s="7"/>
      <c r="U669" s="7"/>
    </row>
    <row r="670" spans="1:21" ht="15.75" customHeight="1" x14ac:dyDescent="0.2">
      <c r="A670" s="7"/>
      <c r="B670" s="7"/>
      <c r="C670" s="7"/>
      <c r="D670" s="7"/>
      <c r="E670" s="7"/>
      <c r="F670" s="7"/>
      <c r="G670" s="7"/>
      <c r="H670" s="7"/>
      <c r="I670" s="7"/>
      <c r="J670" s="7"/>
      <c r="K670" s="7"/>
      <c r="L670" s="7"/>
      <c r="M670" s="7"/>
      <c r="N670" s="7"/>
      <c r="O670" s="7"/>
      <c r="P670" s="7"/>
      <c r="Q670" s="7"/>
      <c r="R670" s="7"/>
      <c r="S670" s="7"/>
      <c r="T670" s="7"/>
      <c r="U670" s="7"/>
    </row>
    <row r="671" spans="1:21" ht="15.75" customHeight="1" x14ac:dyDescent="0.2">
      <c r="A671" s="7"/>
      <c r="B671" s="7"/>
      <c r="C671" s="7"/>
      <c r="D671" s="7"/>
      <c r="E671" s="7"/>
      <c r="F671" s="7"/>
      <c r="G671" s="7"/>
      <c r="H671" s="7"/>
      <c r="I671" s="7"/>
      <c r="J671" s="7"/>
      <c r="K671" s="7"/>
      <c r="L671" s="7"/>
      <c r="M671" s="7"/>
      <c r="N671" s="7"/>
      <c r="O671" s="7"/>
      <c r="P671" s="7"/>
      <c r="Q671" s="7"/>
      <c r="R671" s="7"/>
      <c r="S671" s="7"/>
      <c r="T671" s="7"/>
      <c r="U671" s="7"/>
    </row>
    <row r="672" spans="1:21" ht="15.75" customHeight="1" x14ac:dyDescent="0.2">
      <c r="A672" s="7"/>
      <c r="B672" s="7"/>
      <c r="C672" s="7"/>
      <c r="D672" s="7"/>
      <c r="E672" s="7"/>
      <c r="F672" s="7"/>
      <c r="G672" s="7"/>
      <c r="H672" s="7"/>
      <c r="I672" s="7"/>
      <c r="J672" s="7"/>
      <c r="K672" s="7"/>
      <c r="L672" s="7"/>
      <c r="M672" s="7"/>
      <c r="N672" s="7"/>
      <c r="O672" s="7"/>
      <c r="P672" s="7"/>
      <c r="Q672" s="7"/>
      <c r="R672" s="7"/>
      <c r="S672" s="7"/>
      <c r="T672" s="7"/>
      <c r="U672" s="7"/>
    </row>
    <row r="673" spans="1:21" ht="15.75" customHeight="1" x14ac:dyDescent="0.2">
      <c r="A673" s="7"/>
      <c r="B673" s="7"/>
      <c r="C673" s="7"/>
      <c r="D673" s="7"/>
      <c r="E673" s="7"/>
      <c r="F673" s="7"/>
      <c r="G673" s="7"/>
      <c r="H673" s="7"/>
      <c r="I673" s="7"/>
      <c r="J673" s="7"/>
      <c r="K673" s="7"/>
      <c r="L673" s="7"/>
      <c r="M673" s="7"/>
      <c r="N673" s="7"/>
      <c r="O673" s="7"/>
      <c r="P673" s="7"/>
      <c r="Q673" s="7"/>
      <c r="R673" s="7"/>
      <c r="S673" s="7"/>
      <c r="T673" s="7"/>
      <c r="U673" s="7"/>
    </row>
    <row r="674" spans="1:21" ht="15.75" customHeight="1" x14ac:dyDescent="0.2">
      <c r="A674" s="7"/>
      <c r="B674" s="7"/>
      <c r="C674" s="7"/>
      <c r="D674" s="7"/>
      <c r="E674" s="7"/>
      <c r="F674" s="7"/>
      <c r="G674" s="7"/>
      <c r="H674" s="7"/>
      <c r="I674" s="7"/>
      <c r="J674" s="7"/>
      <c r="K674" s="7"/>
      <c r="L674" s="7"/>
      <c r="M674" s="7"/>
      <c r="N674" s="7"/>
      <c r="O674" s="7"/>
      <c r="P674" s="7"/>
      <c r="Q674" s="7"/>
      <c r="R674" s="7"/>
      <c r="S674" s="7"/>
      <c r="T674" s="7"/>
      <c r="U674" s="7"/>
    </row>
    <row r="675" spans="1:21" ht="15.75" customHeight="1" x14ac:dyDescent="0.2">
      <c r="A675" s="7"/>
      <c r="B675" s="7"/>
      <c r="C675" s="7"/>
      <c r="D675" s="7"/>
      <c r="E675" s="7"/>
      <c r="F675" s="7"/>
      <c r="G675" s="7"/>
      <c r="H675" s="7"/>
      <c r="I675" s="7"/>
      <c r="J675" s="7"/>
      <c r="K675" s="7"/>
      <c r="L675" s="7"/>
      <c r="M675" s="7"/>
      <c r="N675" s="7"/>
      <c r="O675" s="7"/>
      <c r="P675" s="7"/>
      <c r="Q675" s="7"/>
      <c r="R675" s="7"/>
      <c r="S675" s="7"/>
      <c r="T675" s="7"/>
      <c r="U675" s="7"/>
    </row>
    <row r="676" spans="1:21" ht="15.75" customHeight="1" x14ac:dyDescent="0.2">
      <c r="A676" s="7"/>
      <c r="B676" s="7"/>
      <c r="C676" s="7"/>
      <c r="D676" s="7"/>
      <c r="E676" s="7"/>
      <c r="F676" s="7"/>
      <c r="G676" s="7"/>
      <c r="H676" s="7"/>
      <c r="I676" s="7"/>
      <c r="J676" s="7"/>
      <c r="K676" s="7"/>
      <c r="L676" s="7"/>
      <c r="M676" s="7"/>
      <c r="N676" s="7"/>
      <c r="O676" s="7"/>
      <c r="P676" s="7"/>
      <c r="Q676" s="7"/>
      <c r="R676" s="7"/>
      <c r="S676" s="7"/>
      <c r="T676" s="7"/>
      <c r="U676" s="7"/>
    </row>
    <row r="677" spans="1:21" ht="15.75" customHeight="1" x14ac:dyDescent="0.2">
      <c r="A677" s="7"/>
      <c r="B677" s="7"/>
      <c r="C677" s="7"/>
      <c r="D677" s="7"/>
      <c r="E677" s="7"/>
      <c r="F677" s="7"/>
      <c r="G677" s="7"/>
      <c r="H677" s="7"/>
      <c r="I677" s="7"/>
      <c r="J677" s="7"/>
      <c r="K677" s="7"/>
      <c r="L677" s="7"/>
      <c r="M677" s="7"/>
      <c r="N677" s="7"/>
      <c r="O677" s="7"/>
      <c r="P677" s="7"/>
      <c r="Q677" s="7"/>
      <c r="R677" s="7"/>
      <c r="S677" s="7"/>
      <c r="T677" s="7"/>
      <c r="U677" s="7"/>
    </row>
    <row r="678" spans="1:21" ht="15.75" customHeight="1" x14ac:dyDescent="0.2">
      <c r="A678" s="7"/>
      <c r="B678" s="7"/>
      <c r="C678" s="7"/>
      <c r="D678" s="7"/>
      <c r="E678" s="7"/>
      <c r="F678" s="7"/>
      <c r="G678" s="7"/>
      <c r="H678" s="7"/>
      <c r="I678" s="7"/>
      <c r="J678" s="7"/>
      <c r="K678" s="7"/>
      <c r="L678" s="7"/>
      <c r="M678" s="7"/>
      <c r="N678" s="7"/>
      <c r="O678" s="7"/>
      <c r="P678" s="7"/>
      <c r="Q678" s="7"/>
      <c r="R678" s="7"/>
      <c r="S678" s="7"/>
      <c r="T678" s="7"/>
      <c r="U678" s="7"/>
    </row>
    <row r="679" spans="1:21" ht="15.75" customHeight="1" x14ac:dyDescent="0.2">
      <c r="A679" s="7"/>
      <c r="B679" s="7"/>
      <c r="C679" s="7"/>
      <c r="D679" s="7"/>
      <c r="E679" s="7"/>
      <c r="F679" s="7"/>
      <c r="G679" s="7"/>
      <c r="H679" s="7"/>
      <c r="I679" s="7"/>
      <c r="J679" s="7"/>
      <c r="K679" s="7"/>
      <c r="L679" s="7"/>
      <c r="M679" s="7"/>
      <c r="N679" s="7"/>
      <c r="O679" s="7"/>
      <c r="P679" s="7"/>
      <c r="Q679" s="7"/>
      <c r="R679" s="7"/>
      <c r="S679" s="7"/>
      <c r="T679" s="7"/>
      <c r="U679" s="7"/>
    </row>
    <row r="680" spans="1:21" ht="15.75" customHeight="1" x14ac:dyDescent="0.2">
      <c r="A680" s="7"/>
      <c r="B680" s="7"/>
      <c r="C680" s="7"/>
      <c r="D680" s="7"/>
      <c r="E680" s="7"/>
      <c r="F680" s="7"/>
      <c r="G680" s="7"/>
      <c r="H680" s="7"/>
      <c r="I680" s="7"/>
      <c r="J680" s="7"/>
      <c r="K680" s="7"/>
      <c r="L680" s="7"/>
      <c r="M680" s="7"/>
      <c r="N680" s="7"/>
      <c r="O680" s="7"/>
      <c r="P680" s="7"/>
      <c r="Q680" s="7"/>
      <c r="R680" s="7"/>
      <c r="S680" s="7"/>
      <c r="T680" s="7"/>
      <c r="U680" s="7"/>
    </row>
    <row r="681" spans="1:21" ht="15.75" customHeight="1" x14ac:dyDescent="0.2">
      <c r="A681" s="7"/>
      <c r="B681" s="7"/>
      <c r="C681" s="7"/>
      <c r="D681" s="7"/>
      <c r="E681" s="7"/>
      <c r="F681" s="7"/>
      <c r="G681" s="7"/>
      <c r="H681" s="7"/>
      <c r="I681" s="7"/>
      <c r="J681" s="7"/>
      <c r="K681" s="7"/>
      <c r="L681" s="7"/>
      <c r="M681" s="7"/>
      <c r="N681" s="7"/>
      <c r="O681" s="7"/>
      <c r="P681" s="7"/>
      <c r="Q681" s="7"/>
      <c r="R681" s="7"/>
      <c r="S681" s="7"/>
      <c r="T681" s="7"/>
      <c r="U681" s="7"/>
    </row>
    <row r="682" spans="1:21" ht="15.75" customHeight="1" x14ac:dyDescent="0.2">
      <c r="A682" s="7"/>
      <c r="B682" s="7"/>
      <c r="C682" s="7"/>
      <c r="D682" s="7"/>
      <c r="E682" s="7"/>
      <c r="F682" s="7"/>
      <c r="G682" s="7"/>
      <c r="H682" s="7"/>
      <c r="I682" s="7"/>
      <c r="J682" s="7"/>
      <c r="K682" s="7"/>
      <c r="L682" s="7"/>
      <c r="M682" s="7"/>
      <c r="N682" s="7"/>
      <c r="O682" s="7"/>
      <c r="P682" s="7"/>
      <c r="Q682" s="7"/>
      <c r="R682" s="7"/>
      <c r="S682" s="7"/>
      <c r="T682" s="7"/>
      <c r="U682" s="7"/>
    </row>
    <row r="683" spans="1:21" ht="15.75" customHeight="1" x14ac:dyDescent="0.2">
      <c r="A683" s="7"/>
      <c r="B683" s="7"/>
      <c r="C683" s="7"/>
      <c r="D683" s="7"/>
      <c r="E683" s="7"/>
      <c r="F683" s="7"/>
      <c r="G683" s="7"/>
      <c r="H683" s="7"/>
      <c r="I683" s="7"/>
      <c r="J683" s="7"/>
      <c r="K683" s="7"/>
      <c r="L683" s="7"/>
      <c r="M683" s="7"/>
      <c r="N683" s="7"/>
      <c r="O683" s="7"/>
      <c r="P683" s="7"/>
      <c r="Q683" s="7"/>
      <c r="R683" s="7"/>
      <c r="S683" s="7"/>
      <c r="T683" s="7"/>
      <c r="U683" s="7"/>
    </row>
    <row r="684" spans="1:21" ht="15.75" customHeight="1" x14ac:dyDescent="0.2">
      <c r="A684" s="7"/>
      <c r="B684" s="7"/>
      <c r="C684" s="7"/>
      <c r="D684" s="7"/>
      <c r="E684" s="7"/>
      <c r="F684" s="7"/>
      <c r="G684" s="7"/>
      <c r="H684" s="7"/>
      <c r="I684" s="7"/>
      <c r="J684" s="7"/>
      <c r="K684" s="7"/>
      <c r="L684" s="7"/>
      <c r="M684" s="7"/>
      <c r="N684" s="7"/>
      <c r="O684" s="7"/>
      <c r="P684" s="7"/>
      <c r="Q684" s="7"/>
      <c r="R684" s="7"/>
      <c r="S684" s="7"/>
      <c r="T684" s="7"/>
      <c r="U684" s="7"/>
    </row>
    <row r="685" spans="1:21" ht="15.75" customHeight="1" x14ac:dyDescent="0.2">
      <c r="A685" s="7"/>
      <c r="B685" s="7"/>
      <c r="C685" s="7"/>
      <c r="D685" s="7"/>
      <c r="E685" s="7"/>
      <c r="F685" s="7"/>
      <c r="G685" s="7"/>
      <c r="H685" s="7"/>
      <c r="I685" s="7"/>
      <c r="J685" s="7"/>
      <c r="K685" s="7"/>
      <c r="L685" s="7"/>
      <c r="M685" s="7"/>
      <c r="N685" s="7"/>
      <c r="O685" s="7"/>
      <c r="P685" s="7"/>
      <c r="Q685" s="7"/>
      <c r="R685" s="7"/>
      <c r="S685" s="7"/>
      <c r="T685" s="7"/>
      <c r="U685" s="7"/>
    </row>
    <row r="686" spans="1:21" ht="15.75" customHeight="1" x14ac:dyDescent="0.2">
      <c r="A686" s="7"/>
      <c r="B686" s="7"/>
      <c r="C686" s="7"/>
      <c r="D686" s="7"/>
      <c r="E686" s="7"/>
      <c r="F686" s="7"/>
      <c r="G686" s="7"/>
      <c r="H686" s="7"/>
      <c r="I686" s="7"/>
      <c r="J686" s="7"/>
      <c r="K686" s="7"/>
      <c r="L686" s="7"/>
      <c r="M686" s="7"/>
      <c r="N686" s="7"/>
      <c r="O686" s="7"/>
      <c r="P686" s="7"/>
      <c r="Q686" s="7"/>
      <c r="R686" s="7"/>
      <c r="S686" s="7"/>
      <c r="T686" s="7"/>
      <c r="U686" s="7"/>
    </row>
    <row r="687" spans="1:21" ht="15.75" customHeight="1" x14ac:dyDescent="0.2">
      <c r="A687" s="7"/>
      <c r="B687" s="7"/>
      <c r="C687" s="7"/>
      <c r="D687" s="7"/>
      <c r="E687" s="7"/>
      <c r="F687" s="7"/>
      <c r="G687" s="7"/>
      <c r="H687" s="7"/>
      <c r="I687" s="7"/>
      <c r="J687" s="7"/>
      <c r="K687" s="7"/>
      <c r="L687" s="7"/>
      <c r="M687" s="7"/>
      <c r="N687" s="7"/>
      <c r="O687" s="7"/>
      <c r="P687" s="7"/>
      <c r="Q687" s="7"/>
      <c r="R687" s="7"/>
      <c r="S687" s="7"/>
      <c r="T687" s="7"/>
      <c r="U687" s="7"/>
    </row>
    <row r="688" spans="1:21" ht="15.75" customHeight="1" x14ac:dyDescent="0.2">
      <c r="A688" s="7"/>
      <c r="B688" s="7"/>
      <c r="C688" s="7"/>
      <c r="D688" s="7"/>
      <c r="E688" s="7"/>
      <c r="F688" s="7"/>
      <c r="G688" s="7"/>
      <c r="H688" s="7"/>
      <c r="I688" s="7"/>
      <c r="J688" s="7"/>
      <c r="K688" s="7"/>
      <c r="L688" s="7"/>
      <c r="M688" s="7"/>
      <c r="N688" s="7"/>
      <c r="O688" s="7"/>
      <c r="P688" s="7"/>
      <c r="Q688" s="7"/>
      <c r="R688" s="7"/>
      <c r="S688" s="7"/>
      <c r="T688" s="7"/>
      <c r="U688" s="7"/>
    </row>
    <row r="689" spans="1:21" ht="15.75" customHeight="1" x14ac:dyDescent="0.2">
      <c r="A689" s="7"/>
      <c r="B689" s="7"/>
      <c r="C689" s="7"/>
      <c r="D689" s="7"/>
      <c r="E689" s="7"/>
      <c r="F689" s="7"/>
      <c r="G689" s="7"/>
      <c r="H689" s="7"/>
      <c r="I689" s="7"/>
      <c r="J689" s="7"/>
      <c r="K689" s="7"/>
      <c r="L689" s="7"/>
      <c r="M689" s="7"/>
      <c r="N689" s="7"/>
      <c r="O689" s="7"/>
      <c r="P689" s="7"/>
      <c r="Q689" s="7"/>
      <c r="R689" s="7"/>
      <c r="S689" s="7"/>
      <c r="T689" s="7"/>
      <c r="U689" s="7"/>
    </row>
    <row r="690" spans="1:21" ht="15.75" customHeight="1" x14ac:dyDescent="0.2">
      <c r="A690" s="7"/>
      <c r="B690" s="7"/>
      <c r="C690" s="7"/>
      <c r="D690" s="7"/>
      <c r="E690" s="7"/>
      <c r="F690" s="7"/>
      <c r="G690" s="7"/>
      <c r="H690" s="7"/>
      <c r="I690" s="7"/>
      <c r="J690" s="7"/>
      <c r="K690" s="7"/>
      <c r="L690" s="7"/>
      <c r="M690" s="7"/>
      <c r="N690" s="7"/>
      <c r="O690" s="7"/>
      <c r="P690" s="7"/>
      <c r="Q690" s="7"/>
      <c r="R690" s="7"/>
      <c r="S690" s="7"/>
      <c r="T690" s="7"/>
      <c r="U690" s="7"/>
    </row>
    <row r="691" spans="1:21" ht="15.75" customHeight="1" x14ac:dyDescent="0.2">
      <c r="A691" s="7"/>
      <c r="B691" s="7"/>
      <c r="C691" s="7"/>
      <c r="D691" s="7"/>
      <c r="E691" s="7"/>
      <c r="F691" s="7"/>
      <c r="G691" s="7"/>
      <c r="H691" s="7"/>
      <c r="I691" s="7"/>
      <c r="J691" s="7"/>
      <c r="K691" s="7"/>
      <c r="L691" s="7"/>
      <c r="M691" s="7"/>
      <c r="N691" s="7"/>
      <c r="O691" s="7"/>
      <c r="P691" s="7"/>
      <c r="Q691" s="7"/>
      <c r="R691" s="7"/>
      <c r="S691" s="7"/>
      <c r="T691" s="7"/>
      <c r="U691" s="7"/>
    </row>
    <row r="692" spans="1:21" ht="15.75" customHeight="1" x14ac:dyDescent="0.2">
      <c r="A692" s="7"/>
      <c r="B692" s="7"/>
      <c r="C692" s="7"/>
      <c r="D692" s="7"/>
      <c r="E692" s="7"/>
      <c r="F692" s="7"/>
      <c r="G692" s="7"/>
      <c r="H692" s="7"/>
      <c r="I692" s="7"/>
      <c r="J692" s="7"/>
      <c r="K692" s="7"/>
      <c r="L692" s="7"/>
      <c r="M692" s="7"/>
      <c r="N692" s="7"/>
      <c r="O692" s="7"/>
      <c r="P692" s="7"/>
      <c r="Q692" s="7"/>
      <c r="R692" s="7"/>
      <c r="S692" s="7"/>
      <c r="T692" s="7"/>
      <c r="U692" s="7"/>
    </row>
    <row r="693" spans="1:21" ht="15.75" customHeight="1" x14ac:dyDescent="0.2">
      <c r="A693" s="7"/>
      <c r="B693" s="7"/>
      <c r="C693" s="7"/>
      <c r="D693" s="7"/>
      <c r="E693" s="7"/>
      <c r="F693" s="7"/>
      <c r="G693" s="7"/>
      <c r="H693" s="7"/>
      <c r="I693" s="7"/>
      <c r="J693" s="7"/>
      <c r="K693" s="7"/>
      <c r="L693" s="7"/>
      <c r="M693" s="7"/>
      <c r="N693" s="7"/>
      <c r="O693" s="7"/>
      <c r="P693" s="7"/>
      <c r="Q693" s="7"/>
      <c r="R693" s="7"/>
      <c r="S693" s="7"/>
      <c r="T693" s="7"/>
      <c r="U693" s="7"/>
    </row>
    <row r="694" spans="1:21" ht="15.75" customHeight="1" x14ac:dyDescent="0.2">
      <c r="A694" s="7"/>
      <c r="B694" s="7"/>
      <c r="C694" s="7"/>
      <c r="D694" s="7"/>
      <c r="E694" s="7"/>
      <c r="F694" s="7"/>
      <c r="G694" s="7"/>
      <c r="H694" s="7"/>
      <c r="I694" s="7"/>
      <c r="J694" s="7"/>
      <c r="K694" s="7"/>
      <c r="L694" s="7"/>
      <c r="M694" s="7"/>
      <c r="N694" s="7"/>
      <c r="O694" s="7"/>
      <c r="P694" s="7"/>
      <c r="Q694" s="7"/>
      <c r="R694" s="7"/>
      <c r="S694" s="7"/>
      <c r="T694" s="7"/>
      <c r="U694" s="7"/>
    </row>
    <row r="695" spans="1:21" ht="15.75" customHeight="1" x14ac:dyDescent="0.2">
      <c r="A695" s="7"/>
      <c r="B695" s="7"/>
      <c r="C695" s="7"/>
      <c r="D695" s="7"/>
      <c r="E695" s="7"/>
      <c r="F695" s="7"/>
      <c r="G695" s="7"/>
      <c r="H695" s="7"/>
      <c r="I695" s="7"/>
      <c r="J695" s="7"/>
      <c r="K695" s="7"/>
      <c r="L695" s="7"/>
      <c r="M695" s="7"/>
      <c r="N695" s="7"/>
      <c r="O695" s="7"/>
      <c r="P695" s="7"/>
      <c r="Q695" s="7"/>
      <c r="R695" s="7"/>
      <c r="S695" s="7"/>
      <c r="T695" s="7"/>
      <c r="U695" s="7"/>
    </row>
    <row r="696" spans="1:21" ht="15.75" customHeight="1" x14ac:dyDescent="0.2">
      <c r="A696" s="7"/>
      <c r="B696" s="7"/>
      <c r="C696" s="7"/>
      <c r="D696" s="7"/>
      <c r="E696" s="7"/>
      <c r="F696" s="7"/>
      <c r="G696" s="7"/>
      <c r="H696" s="7"/>
      <c r="I696" s="7"/>
      <c r="J696" s="7"/>
      <c r="K696" s="7"/>
      <c r="L696" s="7"/>
      <c r="M696" s="7"/>
      <c r="N696" s="7"/>
      <c r="O696" s="7"/>
      <c r="P696" s="7"/>
      <c r="Q696" s="7"/>
      <c r="R696" s="7"/>
      <c r="S696" s="7"/>
      <c r="T696" s="7"/>
      <c r="U696" s="7"/>
    </row>
    <row r="697" spans="1:21" ht="15.75" customHeight="1" x14ac:dyDescent="0.2">
      <c r="A697" s="7"/>
      <c r="B697" s="7"/>
      <c r="C697" s="7"/>
      <c r="D697" s="7"/>
      <c r="E697" s="7"/>
      <c r="F697" s="7"/>
      <c r="G697" s="7"/>
      <c r="H697" s="7"/>
      <c r="I697" s="7"/>
      <c r="J697" s="7"/>
      <c r="K697" s="7"/>
      <c r="L697" s="7"/>
      <c r="M697" s="7"/>
      <c r="N697" s="7"/>
      <c r="O697" s="7"/>
      <c r="P697" s="7"/>
      <c r="Q697" s="7"/>
      <c r="R697" s="7"/>
      <c r="S697" s="7"/>
      <c r="T697" s="7"/>
      <c r="U697" s="7"/>
    </row>
    <row r="698" spans="1:21" ht="15.75" customHeight="1" x14ac:dyDescent="0.2">
      <c r="A698" s="7"/>
      <c r="B698" s="7"/>
      <c r="C698" s="7"/>
      <c r="D698" s="7"/>
      <c r="E698" s="7"/>
      <c r="F698" s="7"/>
      <c r="G698" s="7"/>
      <c r="H698" s="7"/>
      <c r="I698" s="7"/>
      <c r="J698" s="7"/>
      <c r="K698" s="7"/>
      <c r="L698" s="7"/>
      <c r="M698" s="7"/>
      <c r="N698" s="7"/>
      <c r="O698" s="7"/>
      <c r="P698" s="7"/>
      <c r="Q698" s="7"/>
      <c r="R698" s="7"/>
      <c r="S698" s="7"/>
      <c r="T698" s="7"/>
      <c r="U698" s="7"/>
    </row>
    <row r="699" spans="1:21" ht="15.75" customHeight="1" x14ac:dyDescent="0.2">
      <c r="A699" s="7"/>
      <c r="B699" s="7"/>
      <c r="C699" s="7"/>
      <c r="D699" s="7"/>
      <c r="E699" s="7"/>
      <c r="F699" s="7"/>
      <c r="G699" s="7"/>
      <c r="H699" s="7"/>
      <c r="I699" s="7"/>
      <c r="J699" s="7"/>
      <c r="K699" s="7"/>
      <c r="L699" s="7"/>
      <c r="M699" s="7"/>
      <c r="N699" s="7"/>
      <c r="O699" s="7"/>
      <c r="P699" s="7"/>
      <c r="Q699" s="7"/>
      <c r="R699" s="7"/>
      <c r="S699" s="7"/>
      <c r="T699" s="7"/>
      <c r="U699" s="7"/>
    </row>
    <row r="700" spans="1:21" ht="15.75" customHeight="1" x14ac:dyDescent="0.2">
      <c r="A700" s="7"/>
      <c r="B700" s="7"/>
      <c r="C700" s="7"/>
      <c r="D700" s="7"/>
      <c r="E700" s="7"/>
      <c r="F700" s="7"/>
      <c r="G700" s="7"/>
      <c r="H700" s="7"/>
      <c r="I700" s="7"/>
      <c r="J700" s="7"/>
      <c r="K700" s="7"/>
      <c r="L700" s="7"/>
      <c r="M700" s="7"/>
      <c r="N700" s="7"/>
      <c r="O700" s="7"/>
      <c r="P700" s="7"/>
      <c r="Q700" s="7"/>
      <c r="R700" s="7"/>
      <c r="S700" s="7"/>
      <c r="T700" s="7"/>
      <c r="U700" s="7"/>
    </row>
    <row r="701" spans="1:21" ht="15.75" customHeight="1" x14ac:dyDescent="0.2">
      <c r="A701" s="7"/>
      <c r="B701" s="7"/>
      <c r="C701" s="7"/>
      <c r="D701" s="7"/>
      <c r="E701" s="7"/>
      <c r="F701" s="7"/>
      <c r="G701" s="7"/>
      <c r="H701" s="7"/>
      <c r="I701" s="7"/>
      <c r="J701" s="7"/>
      <c r="K701" s="7"/>
      <c r="L701" s="7"/>
      <c r="M701" s="7"/>
      <c r="N701" s="7"/>
      <c r="O701" s="7"/>
      <c r="P701" s="7"/>
      <c r="Q701" s="7"/>
      <c r="R701" s="7"/>
      <c r="S701" s="7"/>
      <c r="T701" s="7"/>
      <c r="U701" s="7"/>
    </row>
    <row r="702" spans="1:21" ht="15.75" customHeight="1" x14ac:dyDescent="0.2">
      <c r="A702" s="7"/>
      <c r="B702" s="7"/>
      <c r="C702" s="7"/>
      <c r="D702" s="7"/>
      <c r="E702" s="7"/>
      <c r="F702" s="7"/>
      <c r="G702" s="7"/>
      <c r="H702" s="7"/>
      <c r="I702" s="7"/>
      <c r="J702" s="7"/>
      <c r="K702" s="7"/>
      <c r="L702" s="7"/>
      <c r="M702" s="7"/>
      <c r="N702" s="7"/>
      <c r="O702" s="7"/>
      <c r="P702" s="7"/>
      <c r="Q702" s="7"/>
      <c r="R702" s="7"/>
      <c r="S702" s="7"/>
      <c r="T702" s="7"/>
      <c r="U702" s="7"/>
    </row>
    <row r="703" spans="1:21" ht="15.75" customHeight="1" x14ac:dyDescent="0.2">
      <c r="A703" s="7"/>
      <c r="B703" s="7"/>
      <c r="C703" s="7"/>
      <c r="D703" s="7"/>
      <c r="E703" s="7"/>
      <c r="F703" s="7"/>
      <c r="G703" s="7"/>
      <c r="H703" s="7"/>
      <c r="I703" s="7"/>
      <c r="J703" s="7"/>
      <c r="K703" s="7"/>
      <c r="L703" s="7"/>
      <c r="M703" s="7"/>
      <c r="N703" s="7"/>
      <c r="O703" s="7"/>
      <c r="P703" s="7"/>
      <c r="Q703" s="7"/>
      <c r="R703" s="7"/>
      <c r="S703" s="7"/>
      <c r="T703" s="7"/>
      <c r="U703" s="7"/>
    </row>
    <row r="704" spans="1:21" ht="15.75" customHeight="1" x14ac:dyDescent="0.2">
      <c r="A704" s="7"/>
      <c r="B704" s="7"/>
      <c r="C704" s="7"/>
      <c r="D704" s="7"/>
      <c r="E704" s="7"/>
      <c r="F704" s="7"/>
      <c r="G704" s="7"/>
      <c r="H704" s="7"/>
      <c r="I704" s="7"/>
      <c r="J704" s="7"/>
      <c r="K704" s="7"/>
      <c r="L704" s="7"/>
      <c r="M704" s="7"/>
      <c r="N704" s="7"/>
      <c r="O704" s="7"/>
      <c r="P704" s="7"/>
      <c r="Q704" s="7"/>
      <c r="R704" s="7"/>
      <c r="S704" s="7"/>
      <c r="T704" s="7"/>
      <c r="U704" s="7"/>
    </row>
    <row r="705" spans="1:21" ht="15.75" customHeight="1" x14ac:dyDescent="0.2">
      <c r="A705" s="7"/>
      <c r="B705" s="7"/>
      <c r="C705" s="7"/>
      <c r="D705" s="7"/>
      <c r="E705" s="7"/>
      <c r="F705" s="7"/>
      <c r="G705" s="7"/>
      <c r="H705" s="7"/>
      <c r="I705" s="7"/>
      <c r="J705" s="7"/>
      <c r="K705" s="7"/>
      <c r="L705" s="7"/>
      <c r="M705" s="7"/>
      <c r="N705" s="7"/>
      <c r="O705" s="7"/>
      <c r="P705" s="7"/>
      <c r="Q705" s="7"/>
      <c r="R705" s="7"/>
      <c r="S705" s="7"/>
      <c r="T705" s="7"/>
      <c r="U705" s="7"/>
    </row>
    <row r="706" spans="1:21" ht="15.75" customHeight="1" x14ac:dyDescent="0.2">
      <c r="A706" s="7"/>
      <c r="B706" s="7"/>
      <c r="C706" s="7"/>
      <c r="D706" s="7"/>
      <c r="E706" s="7"/>
      <c r="F706" s="7"/>
      <c r="G706" s="7"/>
      <c r="H706" s="7"/>
      <c r="I706" s="7"/>
      <c r="J706" s="7"/>
      <c r="K706" s="7"/>
      <c r="L706" s="7"/>
      <c r="M706" s="7"/>
      <c r="N706" s="7"/>
      <c r="O706" s="7"/>
      <c r="P706" s="7"/>
      <c r="Q706" s="7"/>
      <c r="R706" s="7"/>
      <c r="S706" s="7"/>
      <c r="T706" s="7"/>
      <c r="U706" s="7"/>
    </row>
    <row r="707" spans="1:21" ht="15.75" customHeight="1" x14ac:dyDescent="0.2">
      <c r="A707" s="7"/>
      <c r="B707" s="7"/>
      <c r="C707" s="7"/>
      <c r="D707" s="7"/>
      <c r="E707" s="7"/>
      <c r="F707" s="7"/>
      <c r="G707" s="7"/>
      <c r="H707" s="7"/>
      <c r="I707" s="7"/>
      <c r="J707" s="7"/>
      <c r="K707" s="7"/>
      <c r="L707" s="7"/>
      <c r="M707" s="7"/>
      <c r="N707" s="7"/>
      <c r="O707" s="7"/>
      <c r="P707" s="7"/>
      <c r="Q707" s="7"/>
      <c r="R707" s="7"/>
      <c r="S707" s="7"/>
      <c r="T707" s="7"/>
      <c r="U707" s="7"/>
    </row>
    <row r="708" spans="1:21" ht="15.75" customHeight="1" x14ac:dyDescent="0.2">
      <c r="A708" s="7"/>
      <c r="B708" s="7"/>
      <c r="C708" s="7"/>
      <c r="D708" s="7"/>
      <c r="E708" s="7"/>
      <c r="F708" s="7"/>
      <c r="G708" s="7"/>
      <c r="H708" s="7"/>
      <c r="I708" s="7"/>
      <c r="J708" s="7"/>
      <c r="K708" s="7"/>
      <c r="L708" s="7"/>
      <c r="M708" s="7"/>
      <c r="N708" s="7"/>
      <c r="O708" s="7"/>
      <c r="P708" s="7"/>
      <c r="Q708" s="7"/>
      <c r="R708" s="7"/>
      <c r="S708" s="7"/>
      <c r="T708" s="7"/>
      <c r="U708" s="7"/>
    </row>
    <row r="709" spans="1:21" ht="15.75" customHeight="1" x14ac:dyDescent="0.2">
      <c r="A709" s="7"/>
      <c r="B709" s="7"/>
      <c r="C709" s="7"/>
      <c r="D709" s="7"/>
      <c r="E709" s="7"/>
      <c r="F709" s="7"/>
      <c r="G709" s="7"/>
      <c r="H709" s="7"/>
      <c r="I709" s="7"/>
      <c r="J709" s="7"/>
      <c r="K709" s="7"/>
      <c r="L709" s="7"/>
      <c r="M709" s="7"/>
      <c r="N709" s="7"/>
      <c r="O709" s="7"/>
      <c r="P709" s="7"/>
      <c r="Q709" s="7"/>
      <c r="R709" s="7"/>
      <c r="S709" s="7"/>
      <c r="T709" s="7"/>
      <c r="U709" s="7"/>
    </row>
    <row r="710" spans="1:21" ht="15.75" customHeight="1" x14ac:dyDescent="0.2">
      <c r="A710" s="7"/>
      <c r="B710" s="7"/>
      <c r="C710" s="7"/>
      <c r="D710" s="7"/>
      <c r="E710" s="7"/>
      <c r="F710" s="7"/>
      <c r="G710" s="7"/>
      <c r="H710" s="7"/>
      <c r="I710" s="7"/>
      <c r="J710" s="7"/>
      <c r="K710" s="7"/>
      <c r="L710" s="7"/>
      <c r="M710" s="7"/>
      <c r="N710" s="7"/>
      <c r="O710" s="7"/>
      <c r="P710" s="7"/>
      <c r="Q710" s="7"/>
      <c r="R710" s="7"/>
      <c r="S710" s="7"/>
      <c r="T710" s="7"/>
      <c r="U710" s="7"/>
    </row>
    <row r="711" spans="1:21" ht="15.75" customHeight="1" x14ac:dyDescent="0.2">
      <c r="A711" s="7"/>
      <c r="B711" s="7"/>
      <c r="C711" s="7"/>
      <c r="D711" s="7"/>
      <c r="E711" s="7"/>
      <c r="F711" s="7"/>
      <c r="G711" s="7"/>
      <c r="H711" s="7"/>
      <c r="I711" s="7"/>
      <c r="J711" s="7"/>
      <c r="K711" s="7"/>
      <c r="L711" s="7"/>
      <c r="M711" s="7"/>
      <c r="N711" s="7"/>
      <c r="O711" s="7"/>
      <c r="P711" s="7"/>
      <c r="Q711" s="7"/>
      <c r="R711" s="7"/>
      <c r="S711" s="7"/>
      <c r="T711" s="7"/>
      <c r="U711" s="7"/>
    </row>
    <row r="712" spans="1:21" ht="15.75" customHeight="1" x14ac:dyDescent="0.2">
      <c r="A712" s="7"/>
      <c r="B712" s="7"/>
      <c r="C712" s="7"/>
      <c r="D712" s="7"/>
      <c r="E712" s="7"/>
      <c r="F712" s="7"/>
      <c r="G712" s="7"/>
      <c r="H712" s="7"/>
      <c r="I712" s="7"/>
      <c r="J712" s="7"/>
      <c r="K712" s="7"/>
      <c r="L712" s="7"/>
      <c r="M712" s="7"/>
      <c r="N712" s="7"/>
      <c r="O712" s="7"/>
      <c r="P712" s="7"/>
      <c r="Q712" s="7"/>
      <c r="R712" s="7"/>
      <c r="S712" s="7"/>
      <c r="T712" s="7"/>
      <c r="U712" s="7"/>
    </row>
    <row r="713" spans="1:21" ht="15.75" customHeight="1" x14ac:dyDescent="0.2">
      <c r="A713" s="7"/>
      <c r="B713" s="7"/>
      <c r="C713" s="7"/>
      <c r="D713" s="7"/>
      <c r="E713" s="7"/>
      <c r="F713" s="7"/>
      <c r="G713" s="7"/>
      <c r="H713" s="7"/>
      <c r="I713" s="7"/>
      <c r="J713" s="7"/>
      <c r="K713" s="7"/>
      <c r="L713" s="7"/>
      <c r="M713" s="7"/>
      <c r="N713" s="7"/>
      <c r="O713" s="7"/>
      <c r="P713" s="7"/>
      <c r="Q713" s="7"/>
      <c r="R713" s="7"/>
      <c r="S713" s="7"/>
      <c r="T713" s="7"/>
      <c r="U713" s="7"/>
    </row>
    <row r="714" spans="1:21" ht="15.75" customHeight="1" x14ac:dyDescent="0.2">
      <c r="A714" s="7"/>
      <c r="B714" s="7"/>
      <c r="C714" s="7"/>
      <c r="D714" s="7"/>
      <c r="E714" s="7"/>
      <c r="F714" s="7"/>
      <c r="G714" s="7"/>
      <c r="H714" s="7"/>
      <c r="I714" s="7"/>
      <c r="J714" s="7"/>
      <c r="K714" s="7"/>
      <c r="L714" s="7"/>
      <c r="M714" s="7"/>
      <c r="N714" s="7"/>
      <c r="O714" s="7"/>
      <c r="P714" s="7"/>
      <c r="Q714" s="7"/>
      <c r="R714" s="7"/>
      <c r="S714" s="7"/>
      <c r="T714" s="7"/>
      <c r="U714" s="7"/>
    </row>
    <row r="715" spans="1:21" ht="15.75" customHeight="1" x14ac:dyDescent="0.2">
      <c r="A715" s="7"/>
      <c r="B715" s="7"/>
      <c r="C715" s="7"/>
      <c r="D715" s="7"/>
      <c r="E715" s="7"/>
      <c r="F715" s="7"/>
      <c r="G715" s="7"/>
      <c r="H715" s="7"/>
      <c r="I715" s="7"/>
      <c r="J715" s="7"/>
      <c r="K715" s="7"/>
      <c r="L715" s="7"/>
      <c r="M715" s="7"/>
      <c r="N715" s="7"/>
      <c r="O715" s="7"/>
      <c r="P715" s="7"/>
      <c r="Q715" s="7"/>
      <c r="R715" s="7"/>
      <c r="S715" s="7"/>
      <c r="T715" s="7"/>
      <c r="U715" s="7"/>
    </row>
    <row r="716" spans="1:21" ht="15.75" customHeight="1" x14ac:dyDescent="0.2">
      <c r="A716" s="7"/>
      <c r="B716" s="7"/>
      <c r="C716" s="7"/>
      <c r="D716" s="7"/>
      <c r="E716" s="7"/>
      <c r="F716" s="7"/>
      <c r="G716" s="7"/>
      <c r="H716" s="7"/>
      <c r="I716" s="7"/>
      <c r="J716" s="7"/>
      <c r="K716" s="7"/>
      <c r="L716" s="7"/>
      <c r="M716" s="7"/>
      <c r="N716" s="7"/>
      <c r="O716" s="7"/>
      <c r="P716" s="7"/>
      <c r="Q716" s="7"/>
      <c r="R716" s="7"/>
      <c r="S716" s="7"/>
      <c r="T716" s="7"/>
      <c r="U716" s="7"/>
    </row>
    <row r="717" spans="1:21" ht="15.75" customHeight="1" x14ac:dyDescent="0.2">
      <c r="A717" s="7"/>
      <c r="B717" s="7"/>
      <c r="C717" s="7"/>
      <c r="D717" s="7"/>
      <c r="E717" s="7"/>
      <c r="F717" s="7"/>
      <c r="G717" s="7"/>
      <c r="H717" s="7"/>
      <c r="I717" s="7"/>
      <c r="J717" s="7"/>
      <c r="K717" s="7"/>
      <c r="L717" s="7"/>
      <c r="M717" s="7"/>
      <c r="N717" s="7"/>
      <c r="O717" s="7"/>
      <c r="P717" s="7"/>
      <c r="Q717" s="7"/>
      <c r="R717" s="7"/>
      <c r="S717" s="7"/>
      <c r="T717" s="7"/>
      <c r="U717" s="7"/>
    </row>
    <row r="718" spans="1:21" ht="15.75" customHeight="1" x14ac:dyDescent="0.2">
      <c r="A718" s="7"/>
      <c r="B718" s="7"/>
      <c r="C718" s="7"/>
      <c r="D718" s="7"/>
      <c r="E718" s="7"/>
      <c r="F718" s="7"/>
      <c r="G718" s="7"/>
      <c r="H718" s="7"/>
      <c r="I718" s="7"/>
      <c r="J718" s="7"/>
      <c r="K718" s="7"/>
      <c r="L718" s="7"/>
      <c r="M718" s="7"/>
      <c r="N718" s="7"/>
      <c r="O718" s="7"/>
      <c r="P718" s="7"/>
      <c r="Q718" s="7"/>
      <c r="R718" s="7"/>
      <c r="S718" s="7"/>
      <c r="T718" s="7"/>
      <c r="U718" s="7"/>
    </row>
    <row r="719" spans="1:21" ht="15.75" customHeight="1" x14ac:dyDescent="0.2">
      <c r="A719" s="7"/>
      <c r="B719" s="7"/>
      <c r="C719" s="7"/>
      <c r="D719" s="7"/>
      <c r="E719" s="7"/>
      <c r="F719" s="7"/>
      <c r="G719" s="7"/>
      <c r="H719" s="7"/>
      <c r="I719" s="7"/>
      <c r="J719" s="7"/>
      <c r="K719" s="7"/>
      <c r="L719" s="7"/>
      <c r="M719" s="7"/>
      <c r="N719" s="7"/>
      <c r="O719" s="7"/>
      <c r="P719" s="7"/>
      <c r="Q719" s="7"/>
      <c r="R719" s="7"/>
      <c r="S719" s="7"/>
      <c r="T719" s="7"/>
      <c r="U719" s="7"/>
    </row>
    <row r="720" spans="1:21" ht="15.75" customHeight="1" x14ac:dyDescent="0.2">
      <c r="A720" s="7"/>
      <c r="B720" s="7"/>
      <c r="C720" s="7"/>
      <c r="D720" s="7"/>
      <c r="E720" s="7"/>
      <c r="F720" s="7"/>
      <c r="G720" s="7"/>
      <c r="H720" s="7"/>
      <c r="I720" s="7"/>
      <c r="J720" s="7"/>
      <c r="K720" s="7"/>
      <c r="L720" s="7"/>
      <c r="M720" s="7"/>
      <c r="N720" s="7"/>
      <c r="O720" s="7"/>
      <c r="P720" s="7"/>
      <c r="Q720" s="7"/>
      <c r="R720" s="7"/>
      <c r="S720" s="7"/>
      <c r="T720" s="7"/>
      <c r="U720" s="7"/>
    </row>
    <row r="721" spans="1:21" ht="15.75" customHeight="1" x14ac:dyDescent="0.2">
      <c r="A721" s="7"/>
      <c r="B721" s="7"/>
      <c r="C721" s="7"/>
      <c r="D721" s="7"/>
      <c r="E721" s="7"/>
      <c r="F721" s="7"/>
      <c r="G721" s="7"/>
      <c r="H721" s="7"/>
      <c r="I721" s="7"/>
      <c r="J721" s="7"/>
      <c r="K721" s="7"/>
      <c r="L721" s="7"/>
      <c r="M721" s="7"/>
      <c r="N721" s="7"/>
      <c r="O721" s="7"/>
      <c r="P721" s="7"/>
      <c r="Q721" s="7"/>
      <c r="R721" s="7"/>
      <c r="S721" s="7"/>
      <c r="T721" s="7"/>
      <c r="U721" s="7"/>
    </row>
    <row r="722" spans="1:21" ht="15.75" customHeight="1" x14ac:dyDescent="0.2">
      <c r="A722" s="7"/>
      <c r="B722" s="7"/>
      <c r="C722" s="7"/>
      <c r="D722" s="7"/>
      <c r="E722" s="7"/>
      <c r="F722" s="7"/>
      <c r="G722" s="7"/>
      <c r="H722" s="7"/>
      <c r="I722" s="7"/>
      <c r="J722" s="7"/>
      <c r="K722" s="7"/>
      <c r="L722" s="7"/>
      <c r="M722" s="7"/>
      <c r="N722" s="7"/>
      <c r="O722" s="7"/>
      <c r="P722" s="7"/>
      <c r="Q722" s="7"/>
      <c r="R722" s="7"/>
      <c r="S722" s="7"/>
      <c r="T722" s="7"/>
      <c r="U722" s="7"/>
    </row>
    <row r="723" spans="1:21" ht="15.75" customHeight="1" x14ac:dyDescent="0.2">
      <c r="A723" s="7"/>
      <c r="B723" s="7"/>
      <c r="C723" s="7"/>
      <c r="D723" s="7"/>
      <c r="E723" s="7"/>
      <c r="F723" s="7"/>
      <c r="G723" s="7"/>
      <c r="H723" s="7"/>
      <c r="I723" s="7"/>
      <c r="J723" s="7"/>
      <c r="K723" s="7"/>
      <c r="L723" s="7"/>
      <c r="M723" s="7"/>
      <c r="N723" s="7"/>
      <c r="O723" s="7"/>
      <c r="P723" s="7"/>
      <c r="Q723" s="7"/>
      <c r="R723" s="7"/>
      <c r="S723" s="7"/>
      <c r="T723" s="7"/>
      <c r="U723" s="7"/>
    </row>
    <row r="724" spans="1:21" ht="15.75" customHeight="1" x14ac:dyDescent="0.2">
      <c r="A724" s="7"/>
      <c r="B724" s="7"/>
      <c r="C724" s="7"/>
      <c r="D724" s="7"/>
      <c r="E724" s="7"/>
      <c r="F724" s="7"/>
      <c r="G724" s="7"/>
      <c r="H724" s="7"/>
      <c r="I724" s="7"/>
      <c r="J724" s="7"/>
      <c r="K724" s="7"/>
      <c r="L724" s="7"/>
      <c r="M724" s="7"/>
      <c r="N724" s="7"/>
      <c r="O724" s="7"/>
      <c r="P724" s="7"/>
      <c r="Q724" s="7"/>
      <c r="R724" s="7"/>
      <c r="S724" s="7"/>
      <c r="T724" s="7"/>
      <c r="U724" s="7"/>
    </row>
    <row r="725" spans="1:21" ht="15.75" customHeight="1" x14ac:dyDescent="0.2">
      <c r="A725" s="7"/>
      <c r="B725" s="7"/>
      <c r="C725" s="7"/>
      <c r="D725" s="7"/>
      <c r="E725" s="7"/>
      <c r="F725" s="7"/>
      <c r="G725" s="7"/>
      <c r="H725" s="7"/>
      <c r="I725" s="7"/>
      <c r="J725" s="7"/>
      <c r="K725" s="7"/>
      <c r="L725" s="7"/>
      <c r="M725" s="7"/>
      <c r="N725" s="7"/>
      <c r="O725" s="7"/>
      <c r="P725" s="7"/>
      <c r="Q725" s="7"/>
      <c r="R725" s="7"/>
      <c r="S725" s="7"/>
      <c r="T725" s="7"/>
      <c r="U725" s="7"/>
    </row>
    <row r="726" spans="1:21" ht="15.75" customHeight="1" x14ac:dyDescent="0.2">
      <c r="A726" s="7"/>
      <c r="B726" s="7"/>
      <c r="C726" s="7"/>
      <c r="D726" s="7"/>
      <c r="E726" s="7"/>
      <c r="F726" s="7"/>
      <c r="G726" s="7"/>
      <c r="H726" s="7"/>
      <c r="I726" s="7"/>
      <c r="J726" s="7"/>
      <c r="K726" s="7"/>
      <c r="L726" s="7"/>
      <c r="M726" s="7"/>
      <c r="N726" s="7"/>
      <c r="O726" s="7"/>
      <c r="P726" s="7"/>
      <c r="Q726" s="7"/>
      <c r="R726" s="7"/>
      <c r="S726" s="7"/>
      <c r="T726" s="7"/>
      <c r="U726" s="7"/>
    </row>
    <row r="727" spans="1:21" ht="15.75" customHeight="1" x14ac:dyDescent="0.2">
      <c r="A727" s="7"/>
      <c r="B727" s="7"/>
      <c r="C727" s="7"/>
      <c r="D727" s="7"/>
      <c r="E727" s="7"/>
      <c r="F727" s="7"/>
      <c r="G727" s="7"/>
      <c r="H727" s="7"/>
      <c r="I727" s="7"/>
      <c r="J727" s="7"/>
      <c r="K727" s="7"/>
      <c r="L727" s="7"/>
      <c r="M727" s="7"/>
      <c r="N727" s="7"/>
      <c r="O727" s="7"/>
      <c r="P727" s="7"/>
      <c r="Q727" s="7"/>
      <c r="R727" s="7"/>
      <c r="S727" s="7"/>
      <c r="T727" s="7"/>
      <c r="U727" s="7"/>
    </row>
    <row r="728" spans="1:21" ht="15.75" customHeight="1" x14ac:dyDescent="0.2">
      <c r="A728" s="7"/>
      <c r="B728" s="7"/>
      <c r="C728" s="7"/>
      <c r="D728" s="7"/>
      <c r="E728" s="7"/>
      <c r="F728" s="7"/>
      <c r="G728" s="7"/>
      <c r="H728" s="7"/>
      <c r="I728" s="7"/>
      <c r="J728" s="7"/>
      <c r="K728" s="7"/>
      <c r="L728" s="7"/>
      <c r="M728" s="7"/>
      <c r="N728" s="7"/>
      <c r="O728" s="7"/>
      <c r="P728" s="7"/>
      <c r="Q728" s="7"/>
      <c r="R728" s="7"/>
      <c r="S728" s="7"/>
      <c r="T728" s="7"/>
      <c r="U728" s="7"/>
    </row>
    <row r="729" spans="1:21" ht="15.75" customHeight="1" x14ac:dyDescent="0.2">
      <c r="A729" s="7"/>
      <c r="B729" s="7"/>
      <c r="C729" s="7"/>
      <c r="D729" s="7"/>
      <c r="E729" s="7"/>
      <c r="F729" s="7"/>
      <c r="G729" s="7"/>
      <c r="H729" s="7"/>
      <c r="I729" s="7"/>
      <c r="J729" s="7"/>
      <c r="K729" s="7"/>
      <c r="L729" s="7"/>
      <c r="M729" s="7"/>
      <c r="N729" s="7"/>
      <c r="O729" s="7"/>
      <c r="P729" s="7"/>
      <c r="Q729" s="7"/>
      <c r="R729" s="7"/>
      <c r="S729" s="7"/>
      <c r="T729" s="7"/>
      <c r="U729" s="7"/>
    </row>
    <row r="730" spans="1:21" ht="15.75" customHeight="1" x14ac:dyDescent="0.2">
      <c r="A730" s="7"/>
      <c r="B730" s="7"/>
      <c r="C730" s="7"/>
      <c r="D730" s="7"/>
      <c r="E730" s="7"/>
      <c r="F730" s="7"/>
      <c r="G730" s="7"/>
      <c r="H730" s="7"/>
      <c r="I730" s="7"/>
      <c r="J730" s="7"/>
      <c r="K730" s="7"/>
      <c r="L730" s="7"/>
      <c r="M730" s="7"/>
      <c r="N730" s="7"/>
      <c r="O730" s="7"/>
      <c r="P730" s="7"/>
      <c r="Q730" s="7"/>
      <c r="R730" s="7"/>
      <c r="S730" s="7"/>
      <c r="T730" s="7"/>
      <c r="U730" s="7"/>
    </row>
    <row r="731" spans="1:21" ht="15.75" customHeight="1" x14ac:dyDescent="0.2">
      <c r="A731" s="7"/>
      <c r="B731" s="7"/>
      <c r="C731" s="7"/>
      <c r="D731" s="7"/>
      <c r="E731" s="7"/>
      <c r="F731" s="7"/>
      <c r="G731" s="7"/>
      <c r="H731" s="7"/>
      <c r="I731" s="7"/>
      <c r="J731" s="7"/>
      <c r="K731" s="7"/>
      <c r="L731" s="7"/>
      <c r="M731" s="7"/>
      <c r="N731" s="7"/>
      <c r="O731" s="7"/>
      <c r="P731" s="7"/>
      <c r="Q731" s="7"/>
      <c r="R731" s="7"/>
      <c r="S731" s="7"/>
      <c r="T731" s="7"/>
      <c r="U731" s="7"/>
    </row>
    <row r="732" spans="1:21" ht="15.75" customHeight="1" x14ac:dyDescent="0.2">
      <c r="A732" s="7"/>
      <c r="B732" s="7"/>
      <c r="C732" s="7"/>
      <c r="D732" s="7"/>
      <c r="E732" s="7"/>
      <c r="F732" s="7"/>
      <c r="G732" s="7"/>
      <c r="H732" s="7"/>
      <c r="I732" s="7"/>
      <c r="J732" s="7"/>
      <c r="K732" s="7"/>
      <c r="L732" s="7"/>
      <c r="M732" s="7"/>
      <c r="N732" s="7"/>
      <c r="O732" s="7"/>
      <c r="P732" s="7"/>
      <c r="Q732" s="7"/>
      <c r="R732" s="7"/>
      <c r="S732" s="7"/>
      <c r="T732" s="7"/>
      <c r="U732" s="7"/>
    </row>
    <row r="733" spans="1:21" ht="15.75" customHeight="1" x14ac:dyDescent="0.2">
      <c r="A733" s="7"/>
      <c r="B733" s="7"/>
      <c r="C733" s="7"/>
      <c r="D733" s="7"/>
      <c r="E733" s="7"/>
      <c r="F733" s="7"/>
      <c r="G733" s="7"/>
      <c r="H733" s="7"/>
      <c r="I733" s="7"/>
      <c r="J733" s="7"/>
      <c r="K733" s="7"/>
      <c r="L733" s="7"/>
      <c r="M733" s="7"/>
      <c r="N733" s="7"/>
      <c r="O733" s="7"/>
      <c r="P733" s="7"/>
      <c r="Q733" s="7"/>
      <c r="R733" s="7"/>
      <c r="S733" s="7"/>
      <c r="T733" s="7"/>
      <c r="U733" s="7"/>
    </row>
    <row r="734" spans="1:21" ht="15.75" customHeight="1" x14ac:dyDescent="0.2">
      <c r="A734" s="7"/>
      <c r="B734" s="7"/>
      <c r="C734" s="7"/>
      <c r="D734" s="7"/>
      <c r="E734" s="7"/>
      <c r="F734" s="7"/>
      <c r="G734" s="7"/>
      <c r="H734" s="7"/>
      <c r="I734" s="7"/>
      <c r="J734" s="7"/>
      <c r="K734" s="7"/>
      <c r="L734" s="7"/>
      <c r="M734" s="7"/>
      <c r="N734" s="7"/>
      <c r="O734" s="7"/>
      <c r="P734" s="7"/>
      <c r="Q734" s="7"/>
      <c r="R734" s="7"/>
      <c r="S734" s="7"/>
      <c r="T734" s="7"/>
      <c r="U734" s="7"/>
    </row>
    <row r="735" spans="1:21" ht="15.75" customHeight="1" x14ac:dyDescent="0.2">
      <c r="A735" s="7"/>
      <c r="B735" s="7"/>
      <c r="C735" s="7"/>
      <c r="D735" s="7"/>
      <c r="E735" s="7"/>
      <c r="F735" s="7"/>
      <c r="G735" s="7"/>
      <c r="H735" s="7"/>
      <c r="I735" s="7"/>
      <c r="J735" s="7"/>
      <c r="K735" s="7"/>
      <c r="L735" s="7"/>
      <c r="M735" s="7"/>
      <c r="N735" s="7"/>
      <c r="O735" s="7"/>
      <c r="P735" s="7"/>
      <c r="Q735" s="7"/>
      <c r="R735" s="7"/>
      <c r="S735" s="7"/>
      <c r="T735" s="7"/>
      <c r="U735" s="7"/>
    </row>
    <row r="736" spans="1:21" ht="15.75" customHeight="1" x14ac:dyDescent="0.2">
      <c r="A736" s="7"/>
      <c r="B736" s="7"/>
      <c r="C736" s="7"/>
      <c r="D736" s="7"/>
      <c r="E736" s="7"/>
      <c r="F736" s="7"/>
      <c r="G736" s="7"/>
      <c r="H736" s="7"/>
      <c r="I736" s="7"/>
      <c r="J736" s="7"/>
      <c r="K736" s="7"/>
      <c r="L736" s="7"/>
      <c r="M736" s="7"/>
      <c r="N736" s="7"/>
      <c r="O736" s="7"/>
      <c r="P736" s="7"/>
      <c r="Q736" s="7"/>
      <c r="R736" s="7"/>
      <c r="S736" s="7"/>
      <c r="T736" s="7"/>
      <c r="U736" s="7"/>
    </row>
    <row r="737" spans="1:21" ht="15.75" customHeight="1" x14ac:dyDescent="0.2">
      <c r="A737" s="7"/>
      <c r="B737" s="7"/>
      <c r="C737" s="7"/>
      <c r="D737" s="7"/>
      <c r="E737" s="7"/>
      <c r="F737" s="7"/>
      <c r="G737" s="7"/>
      <c r="H737" s="7"/>
      <c r="I737" s="7"/>
      <c r="J737" s="7"/>
      <c r="K737" s="7"/>
      <c r="L737" s="7"/>
      <c r="M737" s="7"/>
      <c r="N737" s="7"/>
      <c r="O737" s="7"/>
      <c r="P737" s="7"/>
      <c r="Q737" s="7"/>
      <c r="R737" s="7"/>
      <c r="S737" s="7"/>
      <c r="T737" s="7"/>
      <c r="U737" s="7"/>
    </row>
    <row r="738" spans="1:21" ht="15.75" customHeight="1" x14ac:dyDescent="0.2">
      <c r="A738" s="7"/>
      <c r="B738" s="7"/>
      <c r="C738" s="7"/>
      <c r="D738" s="7"/>
      <c r="E738" s="7"/>
      <c r="F738" s="7"/>
      <c r="G738" s="7"/>
      <c r="H738" s="7"/>
      <c r="I738" s="7"/>
      <c r="J738" s="7"/>
      <c r="K738" s="7"/>
      <c r="L738" s="7"/>
      <c r="M738" s="7"/>
      <c r="N738" s="7"/>
      <c r="O738" s="7"/>
      <c r="P738" s="7"/>
      <c r="Q738" s="7"/>
      <c r="R738" s="7"/>
      <c r="S738" s="7"/>
      <c r="T738" s="7"/>
      <c r="U738" s="7"/>
    </row>
    <row r="739" spans="1:21" ht="15.75" customHeight="1" x14ac:dyDescent="0.2">
      <c r="A739" s="7"/>
      <c r="B739" s="7"/>
      <c r="C739" s="7"/>
      <c r="D739" s="7"/>
      <c r="E739" s="7"/>
      <c r="F739" s="7"/>
      <c r="G739" s="7"/>
      <c r="H739" s="7"/>
      <c r="I739" s="7"/>
      <c r="J739" s="7"/>
      <c r="K739" s="7"/>
      <c r="L739" s="7"/>
      <c r="M739" s="7"/>
      <c r="N739" s="7"/>
      <c r="O739" s="7"/>
      <c r="P739" s="7"/>
      <c r="Q739" s="7"/>
      <c r="R739" s="7"/>
      <c r="S739" s="7"/>
      <c r="T739" s="7"/>
      <c r="U739" s="7"/>
    </row>
    <row r="740" spans="1:21" ht="15.75" customHeight="1" x14ac:dyDescent="0.2">
      <c r="A740" s="7"/>
      <c r="B740" s="7"/>
      <c r="C740" s="7"/>
      <c r="D740" s="7"/>
      <c r="E740" s="7"/>
      <c r="F740" s="7"/>
      <c r="G740" s="7"/>
      <c r="H740" s="7"/>
      <c r="I740" s="7"/>
      <c r="J740" s="7"/>
      <c r="K740" s="7"/>
      <c r="L740" s="7"/>
      <c r="M740" s="7"/>
      <c r="N740" s="7"/>
      <c r="O740" s="7"/>
      <c r="P740" s="7"/>
      <c r="Q740" s="7"/>
      <c r="R740" s="7"/>
      <c r="S740" s="7"/>
      <c r="T740" s="7"/>
      <c r="U740" s="7"/>
    </row>
    <row r="741" spans="1:21" ht="15.75" customHeight="1" x14ac:dyDescent="0.2">
      <c r="A741" s="7"/>
      <c r="B741" s="7"/>
      <c r="C741" s="7"/>
      <c r="D741" s="7"/>
      <c r="E741" s="7"/>
      <c r="F741" s="7"/>
      <c r="G741" s="7"/>
      <c r="H741" s="7"/>
      <c r="I741" s="7"/>
      <c r="J741" s="7"/>
      <c r="K741" s="7"/>
      <c r="L741" s="7"/>
      <c r="M741" s="7"/>
      <c r="N741" s="7"/>
      <c r="O741" s="7"/>
      <c r="P741" s="7"/>
      <c r="Q741" s="7"/>
      <c r="R741" s="7"/>
      <c r="S741" s="7"/>
      <c r="T741" s="7"/>
      <c r="U741" s="7"/>
    </row>
    <row r="742" spans="1:21" ht="15.75" customHeight="1" x14ac:dyDescent="0.2">
      <c r="A742" s="7"/>
      <c r="B742" s="7"/>
      <c r="C742" s="7"/>
      <c r="D742" s="7"/>
      <c r="E742" s="7"/>
      <c r="F742" s="7"/>
      <c r="G742" s="7"/>
      <c r="H742" s="7"/>
      <c r="I742" s="7"/>
      <c r="J742" s="7"/>
      <c r="K742" s="7"/>
      <c r="L742" s="7"/>
      <c r="M742" s="7"/>
      <c r="N742" s="7"/>
      <c r="O742" s="7"/>
      <c r="P742" s="7"/>
      <c r="Q742" s="7"/>
      <c r="R742" s="7"/>
      <c r="S742" s="7"/>
      <c r="T742" s="7"/>
      <c r="U742" s="7"/>
    </row>
    <row r="743" spans="1:21" ht="15.75" customHeight="1" x14ac:dyDescent="0.2">
      <c r="A743" s="7"/>
      <c r="B743" s="7"/>
      <c r="C743" s="7"/>
      <c r="D743" s="7"/>
      <c r="E743" s="7"/>
      <c r="F743" s="7"/>
      <c r="G743" s="7"/>
      <c r="H743" s="7"/>
      <c r="I743" s="7"/>
      <c r="J743" s="7"/>
      <c r="K743" s="7"/>
      <c r="L743" s="7"/>
      <c r="M743" s="7"/>
      <c r="N743" s="7"/>
      <c r="O743" s="7"/>
      <c r="P743" s="7"/>
      <c r="Q743" s="7"/>
      <c r="R743" s="7"/>
      <c r="S743" s="7"/>
      <c r="T743" s="7"/>
      <c r="U743" s="7"/>
    </row>
    <row r="744" spans="1:21" ht="15.75" customHeight="1" x14ac:dyDescent="0.2">
      <c r="A744" s="7"/>
      <c r="B744" s="7"/>
      <c r="C744" s="7"/>
      <c r="D744" s="7"/>
      <c r="E744" s="7"/>
      <c r="F744" s="7"/>
      <c r="G744" s="7"/>
      <c r="H744" s="7"/>
      <c r="I744" s="7"/>
      <c r="J744" s="7"/>
      <c r="K744" s="7"/>
      <c r="L744" s="7"/>
      <c r="M744" s="7"/>
      <c r="N744" s="7"/>
      <c r="O744" s="7"/>
      <c r="P744" s="7"/>
      <c r="Q744" s="7"/>
      <c r="R744" s="7"/>
      <c r="S744" s="7"/>
      <c r="T744" s="7"/>
      <c r="U744" s="7"/>
    </row>
    <row r="745" spans="1:21" ht="15.75" customHeight="1" x14ac:dyDescent="0.2">
      <c r="A745" s="7"/>
      <c r="B745" s="7"/>
      <c r="C745" s="7"/>
      <c r="D745" s="7"/>
      <c r="E745" s="7"/>
      <c r="F745" s="7"/>
      <c r="G745" s="7"/>
      <c r="H745" s="7"/>
      <c r="I745" s="7"/>
      <c r="J745" s="7"/>
      <c r="K745" s="7"/>
      <c r="L745" s="7"/>
      <c r="M745" s="7"/>
      <c r="N745" s="7"/>
      <c r="O745" s="7"/>
      <c r="P745" s="7"/>
      <c r="Q745" s="7"/>
      <c r="R745" s="7"/>
      <c r="S745" s="7"/>
      <c r="T745" s="7"/>
      <c r="U745" s="7"/>
    </row>
    <row r="746" spans="1:21" ht="15.75" customHeight="1" x14ac:dyDescent="0.2">
      <c r="A746" s="7"/>
      <c r="B746" s="7"/>
      <c r="C746" s="7"/>
      <c r="D746" s="7"/>
      <c r="E746" s="7"/>
      <c r="F746" s="7"/>
      <c r="G746" s="7"/>
      <c r="H746" s="7"/>
      <c r="I746" s="7"/>
      <c r="J746" s="7"/>
      <c r="K746" s="7"/>
      <c r="L746" s="7"/>
      <c r="M746" s="7"/>
      <c r="N746" s="7"/>
      <c r="O746" s="7"/>
      <c r="P746" s="7"/>
      <c r="Q746" s="7"/>
      <c r="R746" s="7"/>
      <c r="S746" s="7"/>
      <c r="T746" s="7"/>
      <c r="U746" s="7"/>
    </row>
    <row r="747" spans="1:21" ht="15.75" customHeight="1" x14ac:dyDescent="0.2">
      <c r="A747" s="7"/>
      <c r="B747" s="7"/>
      <c r="C747" s="7"/>
      <c r="D747" s="7"/>
      <c r="E747" s="7"/>
      <c r="F747" s="7"/>
      <c r="G747" s="7"/>
      <c r="H747" s="7"/>
      <c r="I747" s="7"/>
      <c r="J747" s="7"/>
      <c r="K747" s="7"/>
      <c r="L747" s="7"/>
      <c r="M747" s="7"/>
      <c r="N747" s="7"/>
      <c r="O747" s="7"/>
      <c r="P747" s="7"/>
      <c r="Q747" s="7"/>
      <c r="R747" s="7"/>
      <c r="S747" s="7"/>
      <c r="T747" s="7"/>
      <c r="U747" s="7"/>
    </row>
    <row r="748" spans="1:21" ht="15.75" customHeight="1" x14ac:dyDescent="0.2">
      <c r="A748" s="7"/>
      <c r="B748" s="7"/>
      <c r="C748" s="7"/>
      <c r="D748" s="7"/>
      <c r="E748" s="7"/>
      <c r="F748" s="7"/>
      <c r="G748" s="7"/>
      <c r="H748" s="7"/>
      <c r="I748" s="7"/>
      <c r="J748" s="7"/>
      <c r="K748" s="7"/>
      <c r="L748" s="7"/>
      <c r="M748" s="7"/>
      <c r="N748" s="7"/>
      <c r="O748" s="7"/>
      <c r="P748" s="7"/>
      <c r="Q748" s="7"/>
      <c r="R748" s="7"/>
      <c r="S748" s="7"/>
      <c r="T748" s="7"/>
      <c r="U748" s="7"/>
    </row>
    <row r="749" spans="1:21" ht="15.75" customHeight="1" x14ac:dyDescent="0.2">
      <c r="A749" s="7"/>
      <c r="B749" s="7"/>
      <c r="C749" s="7"/>
      <c r="D749" s="7"/>
      <c r="E749" s="7"/>
      <c r="F749" s="7"/>
      <c r="G749" s="7"/>
      <c r="H749" s="7"/>
      <c r="I749" s="7"/>
      <c r="J749" s="7"/>
      <c r="K749" s="7"/>
      <c r="L749" s="7"/>
      <c r="M749" s="7"/>
      <c r="N749" s="7"/>
      <c r="O749" s="7"/>
      <c r="P749" s="7"/>
      <c r="Q749" s="7"/>
      <c r="R749" s="7"/>
      <c r="S749" s="7"/>
      <c r="T749" s="7"/>
      <c r="U749" s="7"/>
    </row>
    <row r="750" spans="1:21" ht="15.75" customHeight="1" x14ac:dyDescent="0.2">
      <c r="A750" s="7"/>
      <c r="B750" s="7"/>
      <c r="C750" s="7"/>
      <c r="D750" s="7"/>
      <c r="E750" s="7"/>
      <c r="F750" s="7"/>
      <c r="G750" s="7"/>
      <c r="H750" s="7"/>
      <c r="I750" s="7"/>
      <c r="J750" s="7"/>
      <c r="K750" s="7"/>
      <c r="L750" s="7"/>
      <c r="M750" s="7"/>
      <c r="N750" s="7"/>
      <c r="O750" s="7"/>
      <c r="P750" s="7"/>
      <c r="Q750" s="7"/>
      <c r="R750" s="7"/>
      <c r="S750" s="7"/>
      <c r="T750" s="7"/>
      <c r="U750" s="7"/>
    </row>
    <row r="751" spans="1:21" ht="15.75" customHeight="1" x14ac:dyDescent="0.2">
      <c r="A751" s="7"/>
      <c r="B751" s="7"/>
      <c r="C751" s="7"/>
      <c r="D751" s="7"/>
      <c r="E751" s="7"/>
      <c r="F751" s="7"/>
      <c r="G751" s="7"/>
      <c r="H751" s="7"/>
      <c r="I751" s="7"/>
      <c r="J751" s="7"/>
      <c r="K751" s="7"/>
      <c r="L751" s="7"/>
      <c r="M751" s="7"/>
      <c r="N751" s="7"/>
      <c r="O751" s="7"/>
      <c r="P751" s="7"/>
      <c r="Q751" s="7"/>
      <c r="R751" s="7"/>
      <c r="S751" s="7"/>
      <c r="T751" s="7"/>
      <c r="U751" s="7"/>
    </row>
    <row r="752" spans="1:21" ht="15.75" customHeight="1" x14ac:dyDescent="0.2">
      <c r="A752" s="7"/>
      <c r="B752" s="7"/>
      <c r="C752" s="7"/>
      <c r="D752" s="7"/>
      <c r="E752" s="7"/>
      <c r="F752" s="7"/>
      <c r="G752" s="7"/>
      <c r="H752" s="7"/>
      <c r="I752" s="7"/>
      <c r="J752" s="7"/>
      <c r="K752" s="7"/>
      <c r="L752" s="7"/>
      <c r="M752" s="7"/>
      <c r="N752" s="7"/>
      <c r="O752" s="7"/>
      <c r="P752" s="7"/>
      <c r="Q752" s="7"/>
      <c r="R752" s="7"/>
      <c r="S752" s="7"/>
      <c r="T752" s="7"/>
      <c r="U752" s="7"/>
    </row>
    <row r="753" spans="1:21" ht="15.75" customHeight="1" x14ac:dyDescent="0.2">
      <c r="A753" s="7"/>
      <c r="B753" s="7"/>
      <c r="C753" s="7"/>
      <c r="D753" s="7"/>
      <c r="E753" s="7"/>
      <c r="F753" s="7"/>
      <c r="G753" s="7"/>
      <c r="H753" s="7"/>
      <c r="I753" s="7"/>
      <c r="J753" s="7"/>
      <c r="K753" s="7"/>
      <c r="L753" s="7"/>
      <c r="M753" s="7"/>
      <c r="N753" s="7"/>
      <c r="O753" s="7"/>
      <c r="P753" s="7"/>
      <c r="Q753" s="7"/>
      <c r="R753" s="7"/>
      <c r="S753" s="7"/>
      <c r="T753" s="7"/>
      <c r="U753" s="7"/>
    </row>
    <row r="754" spans="1:21" ht="15.75" customHeight="1" x14ac:dyDescent="0.2">
      <c r="A754" s="7"/>
      <c r="B754" s="7"/>
      <c r="C754" s="7"/>
      <c r="D754" s="7"/>
      <c r="E754" s="7"/>
      <c r="F754" s="7"/>
      <c r="G754" s="7"/>
      <c r="H754" s="7"/>
      <c r="I754" s="7"/>
      <c r="J754" s="7"/>
      <c r="K754" s="7"/>
      <c r="L754" s="7"/>
      <c r="M754" s="7"/>
      <c r="N754" s="7"/>
      <c r="O754" s="7"/>
      <c r="P754" s="7"/>
      <c r="Q754" s="7"/>
      <c r="R754" s="7"/>
      <c r="S754" s="7"/>
      <c r="T754" s="7"/>
      <c r="U754" s="7"/>
    </row>
    <row r="755" spans="1:21" ht="15.75" customHeight="1" x14ac:dyDescent="0.2">
      <c r="A755" s="7"/>
      <c r="B755" s="7"/>
      <c r="C755" s="7"/>
      <c r="D755" s="7"/>
      <c r="E755" s="7"/>
      <c r="F755" s="7"/>
      <c r="G755" s="7"/>
      <c r="H755" s="7"/>
      <c r="I755" s="7"/>
      <c r="J755" s="7"/>
      <c r="K755" s="7"/>
      <c r="L755" s="7"/>
      <c r="M755" s="7"/>
      <c r="N755" s="7"/>
      <c r="O755" s="7"/>
      <c r="P755" s="7"/>
      <c r="Q755" s="7"/>
      <c r="R755" s="7"/>
      <c r="S755" s="7"/>
      <c r="T755" s="7"/>
      <c r="U755" s="7"/>
    </row>
    <row r="756" spans="1:21" ht="15.75" customHeight="1" x14ac:dyDescent="0.2">
      <c r="A756" s="7"/>
      <c r="B756" s="7"/>
      <c r="C756" s="7"/>
      <c r="D756" s="7"/>
      <c r="E756" s="7"/>
      <c r="F756" s="7"/>
      <c r="G756" s="7"/>
      <c r="H756" s="7"/>
      <c r="I756" s="7"/>
      <c r="J756" s="7"/>
      <c r="K756" s="7"/>
      <c r="L756" s="7"/>
      <c r="M756" s="7"/>
      <c r="N756" s="7"/>
      <c r="O756" s="7"/>
      <c r="P756" s="7"/>
      <c r="Q756" s="7"/>
      <c r="R756" s="7"/>
      <c r="S756" s="7"/>
      <c r="T756" s="7"/>
      <c r="U756" s="7"/>
    </row>
    <row r="757" spans="1:21" ht="15.75" customHeight="1" x14ac:dyDescent="0.2">
      <c r="A757" s="7"/>
      <c r="B757" s="7"/>
      <c r="C757" s="7"/>
      <c r="D757" s="7"/>
      <c r="E757" s="7"/>
      <c r="F757" s="7"/>
      <c r="G757" s="7"/>
      <c r="H757" s="7"/>
      <c r="I757" s="7"/>
      <c r="J757" s="7"/>
      <c r="K757" s="7"/>
      <c r="L757" s="7"/>
      <c r="M757" s="7"/>
      <c r="N757" s="7"/>
      <c r="O757" s="7"/>
      <c r="P757" s="7"/>
      <c r="Q757" s="7"/>
      <c r="R757" s="7"/>
      <c r="S757" s="7"/>
      <c r="T757" s="7"/>
      <c r="U757" s="7"/>
    </row>
    <row r="758" spans="1:21" ht="15.75" customHeight="1" x14ac:dyDescent="0.2">
      <c r="A758" s="7"/>
      <c r="B758" s="7"/>
      <c r="C758" s="7"/>
      <c r="D758" s="7"/>
      <c r="E758" s="7"/>
      <c r="F758" s="7"/>
      <c r="G758" s="7"/>
      <c r="H758" s="7"/>
      <c r="I758" s="7"/>
      <c r="J758" s="7"/>
      <c r="K758" s="7"/>
      <c r="L758" s="7"/>
      <c r="M758" s="7"/>
      <c r="N758" s="7"/>
      <c r="O758" s="7"/>
      <c r="P758" s="7"/>
      <c r="Q758" s="7"/>
      <c r="R758" s="7"/>
      <c r="S758" s="7"/>
      <c r="T758" s="7"/>
      <c r="U758" s="7"/>
    </row>
    <row r="759" spans="1:21" ht="15.75" customHeight="1" x14ac:dyDescent="0.2">
      <c r="A759" s="7"/>
      <c r="B759" s="7"/>
      <c r="C759" s="7"/>
      <c r="D759" s="7"/>
      <c r="E759" s="7"/>
      <c r="F759" s="7"/>
      <c r="G759" s="7"/>
      <c r="H759" s="7"/>
      <c r="I759" s="7"/>
      <c r="J759" s="7"/>
      <c r="K759" s="7"/>
      <c r="L759" s="7"/>
      <c r="M759" s="7"/>
      <c r="N759" s="7"/>
      <c r="O759" s="7"/>
      <c r="P759" s="7"/>
      <c r="Q759" s="7"/>
      <c r="R759" s="7"/>
      <c r="S759" s="7"/>
      <c r="T759" s="7"/>
      <c r="U759" s="7"/>
    </row>
    <row r="760" spans="1:21" ht="15.75" customHeight="1" x14ac:dyDescent="0.2">
      <c r="A760" s="7"/>
      <c r="B760" s="7"/>
      <c r="C760" s="7"/>
      <c r="D760" s="7"/>
      <c r="E760" s="7"/>
      <c r="F760" s="7"/>
      <c r="G760" s="7"/>
      <c r="H760" s="7"/>
      <c r="I760" s="7"/>
      <c r="J760" s="7"/>
      <c r="K760" s="7"/>
      <c r="L760" s="7"/>
      <c r="M760" s="7"/>
      <c r="N760" s="7"/>
      <c r="O760" s="7"/>
      <c r="P760" s="7"/>
      <c r="Q760" s="7"/>
      <c r="R760" s="7"/>
      <c r="S760" s="7"/>
      <c r="T760" s="7"/>
      <c r="U760" s="7"/>
    </row>
    <row r="761" spans="1:21" ht="15.75" customHeight="1" x14ac:dyDescent="0.2">
      <c r="A761" s="7"/>
      <c r="B761" s="7"/>
      <c r="C761" s="7"/>
      <c r="D761" s="7"/>
      <c r="E761" s="7"/>
      <c r="F761" s="7"/>
      <c r="G761" s="7"/>
      <c r="H761" s="7"/>
      <c r="I761" s="7"/>
      <c r="J761" s="7"/>
      <c r="K761" s="7"/>
      <c r="L761" s="7"/>
      <c r="M761" s="7"/>
      <c r="N761" s="7"/>
      <c r="O761" s="7"/>
      <c r="P761" s="7"/>
      <c r="Q761" s="7"/>
      <c r="R761" s="7"/>
      <c r="S761" s="7"/>
      <c r="T761" s="7"/>
      <c r="U761" s="7"/>
    </row>
    <row r="762" spans="1:21" ht="15.75" customHeight="1" x14ac:dyDescent="0.2">
      <c r="A762" s="7"/>
      <c r="B762" s="7"/>
      <c r="C762" s="7"/>
      <c r="D762" s="7"/>
      <c r="E762" s="7"/>
      <c r="F762" s="7"/>
      <c r="G762" s="7"/>
      <c r="H762" s="7"/>
      <c r="I762" s="7"/>
      <c r="J762" s="7"/>
      <c r="K762" s="7"/>
      <c r="L762" s="7"/>
      <c r="M762" s="7"/>
      <c r="N762" s="7"/>
      <c r="O762" s="7"/>
      <c r="P762" s="7"/>
      <c r="Q762" s="7"/>
      <c r="R762" s="7"/>
      <c r="S762" s="7"/>
      <c r="T762" s="7"/>
      <c r="U762" s="7"/>
    </row>
    <row r="763" spans="1:21" ht="15.75" customHeight="1" x14ac:dyDescent="0.2">
      <c r="A763" s="7"/>
      <c r="B763" s="7"/>
      <c r="C763" s="7"/>
      <c r="D763" s="7"/>
      <c r="E763" s="7"/>
      <c r="F763" s="7"/>
      <c r="G763" s="7"/>
      <c r="H763" s="7"/>
      <c r="I763" s="7"/>
      <c r="J763" s="7"/>
      <c r="K763" s="7"/>
      <c r="L763" s="7"/>
      <c r="M763" s="7"/>
      <c r="N763" s="7"/>
      <c r="O763" s="7"/>
      <c r="P763" s="7"/>
      <c r="Q763" s="7"/>
      <c r="R763" s="7"/>
      <c r="S763" s="7"/>
      <c r="T763" s="7"/>
      <c r="U763" s="7"/>
    </row>
    <row r="764" spans="1:21" ht="15.75" customHeight="1" x14ac:dyDescent="0.2">
      <c r="A764" s="7"/>
      <c r="B764" s="7"/>
      <c r="C764" s="7"/>
      <c r="D764" s="7"/>
      <c r="E764" s="7"/>
      <c r="F764" s="7"/>
      <c r="G764" s="7"/>
      <c r="H764" s="7"/>
      <c r="I764" s="7"/>
      <c r="J764" s="7"/>
      <c r="K764" s="7"/>
      <c r="L764" s="7"/>
      <c r="M764" s="7"/>
      <c r="N764" s="7"/>
      <c r="O764" s="7"/>
      <c r="P764" s="7"/>
      <c r="Q764" s="7"/>
      <c r="R764" s="7"/>
      <c r="S764" s="7"/>
      <c r="T764" s="7"/>
      <c r="U764" s="7"/>
    </row>
    <row r="765" spans="1:21" ht="15.75" customHeight="1" x14ac:dyDescent="0.2">
      <c r="A765" s="7"/>
      <c r="B765" s="7"/>
      <c r="C765" s="7"/>
      <c r="D765" s="7"/>
      <c r="E765" s="7"/>
      <c r="F765" s="7"/>
      <c r="G765" s="7"/>
      <c r="H765" s="7"/>
      <c r="I765" s="7"/>
      <c r="J765" s="7"/>
      <c r="K765" s="7"/>
      <c r="L765" s="7"/>
      <c r="M765" s="7"/>
      <c r="N765" s="7"/>
      <c r="O765" s="7"/>
      <c r="P765" s="7"/>
      <c r="Q765" s="7"/>
      <c r="R765" s="7"/>
      <c r="S765" s="7"/>
      <c r="T765" s="7"/>
      <c r="U765" s="7"/>
    </row>
    <row r="766" spans="1:21" ht="15.75" customHeight="1" x14ac:dyDescent="0.2">
      <c r="A766" s="7"/>
      <c r="B766" s="7"/>
      <c r="C766" s="7"/>
      <c r="D766" s="7"/>
      <c r="E766" s="7"/>
      <c r="F766" s="7"/>
      <c r="G766" s="7"/>
      <c r="H766" s="7"/>
      <c r="I766" s="7"/>
      <c r="J766" s="7"/>
      <c r="K766" s="7"/>
      <c r="L766" s="7"/>
      <c r="M766" s="7"/>
      <c r="N766" s="7"/>
      <c r="O766" s="7"/>
      <c r="P766" s="7"/>
      <c r="Q766" s="7"/>
      <c r="R766" s="7"/>
      <c r="S766" s="7"/>
      <c r="T766" s="7"/>
      <c r="U766" s="7"/>
    </row>
    <row r="767" spans="1:21" ht="15.75" customHeight="1" x14ac:dyDescent="0.2">
      <c r="A767" s="7"/>
      <c r="B767" s="7"/>
      <c r="C767" s="7"/>
      <c r="D767" s="7"/>
      <c r="E767" s="7"/>
      <c r="F767" s="7"/>
      <c r="G767" s="7"/>
      <c r="H767" s="7"/>
      <c r="I767" s="7"/>
      <c r="J767" s="7"/>
      <c r="K767" s="7"/>
      <c r="L767" s="7"/>
      <c r="M767" s="7"/>
      <c r="N767" s="7"/>
      <c r="O767" s="7"/>
      <c r="P767" s="7"/>
      <c r="Q767" s="7"/>
      <c r="R767" s="7"/>
      <c r="S767" s="7"/>
      <c r="T767" s="7"/>
      <c r="U767" s="7"/>
    </row>
    <row r="768" spans="1:21" ht="15.75" customHeight="1" x14ac:dyDescent="0.2">
      <c r="A768" s="7"/>
      <c r="B768" s="7"/>
      <c r="C768" s="7"/>
      <c r="D768" s="7"/>
      <c r="E768" s="7"/>
      <c r="F768" s="7"/>
      <c r="G768" s="7"/>
      <c r="H768" s="7"/>
      <c r="I768" s="7"/>
      <c r="J768" s="7"/>
      <c r="K768" s="7"/>
      <c r="L768" s="7"/>
      <c r="M768" s="7"/>
      <c r="N768" s="7"/>
      <c r="O768" s="7"/>
      <c r="P768" s="7"/>
      <c r="Q768" s="7"/>
      <c r="R768" s="7"/>
      <c r="S768" s="7"/>
      <c r="T768" s="7"/>
      <c r="U768" s="7"/>
    </row>
    <row r="769" spans="1:21" ht="15.75" customHeight="1" x14ac:dyDescent="0.2">
      <c r="A769" s="7"/>
      <c r="B769" s="7"/>
      <c r="C769" s="7"/>
      <c r="D769" s="7"/>
      <c r="E769" s="7"/>
      <c r="F769" s="7"/>
      <c r="G769" s="7"/>
      <c r="H769" s="7"/>
      <c r="I769" s="7"/>
      <c r="J769" s="7"/>
      <c r="K769" s="7"/>
      <c r="L769" s="7"/>
      <c r="M769" s="7"/>
      <c r="N769" s="7"/>
      <c r="O769" s="7"/>
      <c r="P769" s="7"/>
      <c r="Q769" s="7"/>
      <c r="R769" s="7"/>
      <c r="S769" s="7"/>
      <c r="T769" s="7"/>
      <c r="U769" s="7"/>
    </row>
    <row r="770" spans="1:21" ht="15.75" customHeight="1" x14ac:dyDescent="0.2">
      <c r="A770" s="7"/>
      <c r="B770" s="7"/>
      <c r="C770" s="7"/>
      <c r="D770" s="7"/>
      <c r="E770" s="7"/>
      <c r="F770" s="7"/>
      <c r="G770" s="7"/>
      <c r="H770" s="7"/>
      <c r="I770" s="7"/>
      <c r="J770" s="7"/>
      <c r="K770" s="7"/>
      <c r="L770" s="7"/>
      <c r="M770" s="7"/>
      <c r="N770" s="7"/>
      <c r="O770" s="7"/>
      <c r="P770" s="7"/>
      <c r="Q770" s="7"/>
      <c r="R770" s="7"/>
      <c r="S770" s="7"/>
      <c r="T770" s="7"/>
      <c r="U770" s="7"/>
    </row>
    <row r="771" spans="1:21" ht="15.75" customHeight="1" x14ac:dyDescent="0.2">
      <c r="A771" s="7"/>
      <c r="B771" s="7"/>
      <c r="C771" s="7"/>
      <c r="D771" s="7"/>
      <c r="E771" s="7"/>
      <c r="F771" s="7"/>
      <c r="G771" s="7"/>
      <c r="H771" s="7"/>
      <c r="I771" s="7"/>
      <c r="J771" s="7"/>
      <c r="K771" s="7"/>
      <c r="L771" s="7"/>
      <c r="M771" s="7"/>
      <c r="N771" s="7"/>
      <c r="O771" s="7"/>
      <c r="P771" s="7"/>
      <c r="Q771" s="7"/>
      <c r="R771" s="7"/>
      <c r="S771" s="7"/>
      <c r="T771" s="7"/>
      <c r="U771" s="7"/>
    </row>
    <row r="772" spans="1:21" ht="15.75" customHeight="1" x14ac:dyDescent="0.2">
      <c r="A772" s="7"/>
      <c r="B772" s="7"/>
      <c r="C772" s="7"/>
      <c r="D772" s="7"/>
      <c r="E772" s="7"/>
      <c r="F772" s="7"/>
      <c r="G772" s="7"/>
      <c r="H772" s="7"/>
      <c r="I772" s="7"/>
      <c r="J772" s="7"/>
      <c r="K772" s="7"/>
      <c r="L772" s="7"/>
      <c r="M772" s="7"/>
      <c r="N772" s="7"/>
      <c r="O772" s="7"/>
      <c r="P772" s="7"/>
      <c r="Q772" s="7"/>
      <c r="R772" s="7"/>
      <c r="S772" s="7"/>
      <c r="T772" s="7"/>
      <c r="U772" s="7"/>
    </row>
    <row r="773" spans="1:21" ht="15.75" customHeight="1" x14ac:dyDescent="0.2">
      <c r="A773" s="7"/>
      <c r="B773" s="7"/>
      <c r="C773" s="7"/>
      <c r="D773" s="7"/>
      <c r="E773" s="7"/>
      <c r="F773" s="7"/>
      <c r="G773" s="7"/>
      <c r="H773" s="7"/>
      <c r="I773" s="7"/>
      <c r="J773" s="7"/>
      <c r="K773" s="7"/>
      <c r="L773" s="7"/>
      <c r="M773" s="7"/>
      <c r="N773" s="7"/>
      <c r="O773" s="7"/>
      <c r="P773" s="7"/>
      <c r="Q773" s="7"/>
      <c r="R773" s="7"/>
      <c r="S773" s="7"/>
      <c r="T773" s="7"/>
      <c r="U773" s="7"/>
    </row>
    <row r="774" spans="1:21" ht="15.75" customHeight="1" x14ac:dyDescent="0.2">
      <c r="A774" s="7"/>
      <c r="B774" s="7"/>
      <c r="C774" s="7"/>
      <c r="D774" s="7"/>
      <c r="E774" s="7"/>
      <c r="F774" s="7"/>
      <c r="G774" s="7"/>
      <c r="H774" s="7"/>
      <c r="I774" s="7"/>
      <c r="J774" s="7"/>
      <c r="K774" s="7"/>
      <c r="L774" s="7"/>
      <c r="M774" s="7"/>
      <c r="N774" s="7"/>
      <c r="O774" s="7"/>
      <c r="P774" s="7"/>
      <c r="Q774" s="7"/>
      <c r="R774" s="7"/>
      <c r="S774" s="7"/>
      <c r="T774" s="7"/>
      <c r="U774" s="7"/>
    </row>
    <row r="775" spans="1:21" ht="15.75" customHeight="1" x14ac:dyDescent="0.2">
      <c r="A775" s="7"/>
      <c r="B775" s="7"/>
      <c r="C775" s="7"/>
      <c r="D775" s="7"/>
      <c r="E775" s="7"/>
      <c r="F775" s="7"/>
      <c r="G775" s="7"/>
      <c r="H775" s="7"/>
      <c r="I775" s="7"/>
      <c r="J775" s="7"/>
      <c r="K775" s="7"/>
      <c r="L775" s="7"/>
      <c r="M775" s="7"/>
      <c r="N775" s="7"/>
      <c r="O775" s="7"/>
      <c r="P775" s="7"/>
      <c r="Q775" s="7"/>
      <c r="R775" s="7"/>
      <c r="S775" s="7"/>
      <c r="T775" s="7"/>
      <c r="U775" s="7"/>
    </row>
    <row r="776" spans="1:21" ht="15.75" customHeight="1" x14ac:dyDescent="0.2">
      <c r="A776" s="7"/>
      <c r="B776" s="7"/>
      <c r="C776" s="7"/>
      <c r="D776" s="7"/>
      <c r="E776" s="7"/>
      <c r="F776" s="7"/>
      <c r="G776" s="7"/>
      <c r="H776" s="7"/>
      <c r="I776" s="7"/>
      <c r="J776" s="7"/>
      <c r="K776" s="7"/>
      <c r="L776" s="7"/>
      <c r="M776" s="7"/>
      <c r="N776" s="7"/>
      <c r="O776" s="7"/>
      <c r="P776" s="7"/>
      <c r="Q776" s="7"/>
      <c r="R776" s="7"/>
      <c r="S776" s="7"/>
      <c r="T776" s="7"/>
      <c r="U776" s="7"/>
    </row>
    <row r="777" spans="1:21" ht="15.75" customHeight="1" x14ac:dyDescent="0.2">
      <c r="A777" s="7"/>
      <c r="B777" s="7"/>
      <c r="C777" s="7"/>
      <c r="D777" s="7"/>
      <c r="E777" s="7"/>
      <c r="F777" s="7"/>
      <c r="G777" s="7"/>
      <c r="H777" s="7"/>
      <c r="I777" s="7"/>
      <c r="J777" s="7"/>
      <c r="K777" s="7"/>
      <c r="L777" s="7"/>
      <c r="M777" s="7"/>
      <c r="N777" s="7"/>
      <c r="O777" s="7"/>
      <c r="P777" s="7"/>
      <c r="Q777" s="7"/>
      <c r="R777" s="7"/>
      <c r="S777" s="7"/>
      <c r="T777" s="7"/>
      <c r="U777" s="7"/>
    </row>
    <row r="778" spans="1:21" ht="15.75" customHeight="1" x14ac:dyDescent="0.2">
      <c r="A778" s="7"/>
      <c r="B778" s="7"/>
      <c r="C778" s="7"/>
      <c r="D778" s="7"/>
      <c r="E778" s="7"/>
      <c r="F778" s="7"/>
      <c r="G778" s="7"/>
      <c r="H778" s="7"/>
      <c r="I778" s="7"/>
      <c r="J778" s="7"/>
      <c r="K778" s="7"/>
      <c r="L778" s="7"/>
      <c r="M778" s="7"/>
      <c r="N778" s="7"/>
      <c r="O778" s="7"/>
      <c r="P778" s="7"/>
      <c r="Q778" s="7"/>
      <c r="R778" s="7"/>
      <c r="S778" s="7"/>
      <c r="T778" s="7"/>
      <c r="U778" s="7"/>
    </row>
    <row r="779" spans="1:21" ht="15.75" customHeight="1" x14ac:dyDescent="0.2">
      <c r="A779" s="7"/>
      <c r="B779" s="7"/>
      <c r="C779" s="7"/>
      <c r="D779" s="7"/>
      <c r="E779" s="7"/>
      <c r="F779" s="7"/>
      <c r="G779" s="7"/>
      <c r="H779" s="7"/>
      <c r="I779" s="7"/>
      <c r="J779" s="7"/>
      <c r="K779" s="7"/>
      <c r="L779" s="7"/>
      <c r="M779" s="7"/>
      <c r="N779" s="7"/>
      <c r="O779" s="7"/>
      <c r="P779" s="7"/>
      <c r="Q779" s="7"/>
      <c r="R779" s="7"/>
      <c r="S779" s="7"/>
      <c r="T779" s="7"/>
      <c r="U779" s="7"/>
    </row>
    <row r="780" spans="1:21" ht="15.75" customHeight="1" x14ac:dyDescent="0.2">
      <c r="A780" s="7"/>
      <c r="B780" s="7"/>
      <c r="C780" s="7"/>
      <c r="D780" s="7"/>
      <c r="E780" s="7"/>
      <c r="F780" s="7"/>
      <c r="G780" s="7"/>
      <c r="H780" s="7"/>
      <c r="I780" s="7"/>
      <c r="J780" s="7"/>
      <c r="K780" s="7"/>
      <c r="L780" s="7"/>
      <c r="M780" s="7"/>
      <c r="N780" s="7"/>
      <c r="O780" s="7"/>
      <c r="P780" s="7"/>
      <c r="Q780" s="7"/>
      <c r="R780" s="7"/>
      <c r="S780" s="7"/>
      <c r="T780" s="7"/>
      <c r="U780" s="7"/>
    </row>
    <row r="781" spans="1:21" ht="15.75" customHeight="1" x14ac:dyDescent="0.2">
      <c r="A781" s="7"/>
      <c r="B781" s="7"/>
      <c r="C781" s="7"/>
      <c r="D781" s="7"/>
      <c r="E781" s="7"/>
      <c r="F781" s="7"/>
      <c r="G781" s="7"/>
      <c r="H781" s="7"/>
      <c r="I781" s="7"/>
      <c r="J781" s="7"/>
      <c r="K781" s="7"/>
      <c r="L781" s="7"/>
      <c r="M781" s="7"/>
      <c r="N781" s="7"/>
      <c r="O781" s="7"/>
      <c r="P781" s="7"/>
      <c r="Q781" s="7"/>
      <c r="R781" s="7"/>
      <c r="S781" s="7"/>
      <c r="T781" s="7"/>
      <c r="U781" s="7"/>
    </row>
    <row r="782" spans="1:21" ht="15.75" customHeight="1" x14ac:dyDescent="0.2">
      <c r="A782" s="7"/>
      <c r="B782" s="7"/>
      <c r="C782" s="7"/>
      <c r="D782" s="7"/>
      <c r="E782" s="7"/>
      <c r="F782" s="7"/>
      <c r="G782" s="7"/>
      <c r="H782" s="7"/>
      <c r="I782" s="7"/>
      <c r="J782" s="7"/>
      <c r="K782" s="7"/>
      <c r="L782" s="7"/>
      <c r="M782" s="7"/>
      <c r="N782" s="7"/>
      <c r="O782" s="7"/>
      <c r="P782" s="7"/>
      <c r="Q782" s="7"/>
      <c r="R782" s="7"/>
      <c r="S782" s="7"/>
      <c r="T782" s="7"/>
      <c r="U782" s="7"/>
    </row>
    <row r="783" spans="1:21" ht="15.75" customHeight="1" x14ac:dyDescent="0.2">
      <c r="A783" s="7"/>
      <c r="B783" s="7"/>
      <c r="C783" s="7"/>
      <c r="D783" s="7"/>
      <c r="E783" s="7"/>
      <c r="F783" s="7"/>
      <c r="G783" s="7"/>
      <c r="H783" s="7"/>
      <c r="I783" s="7"/>
      <c r="J783" s="7"/>
      <c r="K783" s="7"/>
      <c r="L783" s="7"/>
      <c r="M783" s="7"/>
      <c r="N783" s="7"/>
      <c r="O783" s="7"/>
      <c r="P783" s="7"/>
      <c r="Q783" s="7"/>
      <c r="R783" s="7"/>
      <c r="S783" s="7"/>
      <c r="T783" s="7"/>
      <c r="U783" s="7"/>
    </row>
    <row r="784" spans="1:21" ht="15.75" customHeight="1" x14ac:dyDescent="0.2">
      <c r="A784" s="7"/>
      <c r="B784" s="7"/>
      <c r="C784" s="7"/>
      <c r="D784" s="7"/>
      <c r="E784" s="7"/>
      <c r="F784" s="7"/>
      <c r="G784" s="7"/>
      <c r="H784" s="7"/>
      <c r="I784" s="7"/>
      <c r="J784" s="7"/>
      <c r="K784" s="7"/>
      <c r="L784" s="7"/>
      <c r="M784" s="7"/>
      <c r="N784" s="7"/>
      <c r="O784" s="7"/>
      <c r="P784" s="7"/>
      <c r="Q784" s="7"/>
      <c r="R784" s="7"/>
      <c r="S784" s="7"/>
      <c r="T784" s="7"/>
      <c r="U784" s="7"/>
    </row>
    <row r="785" spans="1:21" ht="15.75" customHeight="1" x14ac:dyDescent="0.2">
      <c r="A785" s="7"/>
      <c r="B785" s="7"/>
      <c r="C785" s="7"/>
      <c r="D785" s="7"/>
      <c r="E785" s="7"/>
      <c r="F785" s="7"/>
      <c r="G785" s="7"/>
      <c r="H785" s="7"/>
      <c r="I785" s="7"/>
      <c r="J785" s="7"/>
      <c r="K785" s="7"/>
      <c r="L785" s="7"/>
      <c r="M785" s="7"/>
      <c r="N785" s="7"/>
      <c r="O785" s="7"/>
      <c r="P785" s="7"/>
      <c r="Q785" s="7"/>
      <c r="R785" s="7"/>
      <c r="S785" s="7"/>
      <c r="T785" s="7"/>
      <c r="U785" s="7"/>
    </row>
    <row r="786" spans="1:21" ht="15.75" customHeight="1" x14ac:dyDescent="0.2">
      <c r="A786" s="7"/>
      <c r="B786" s="7"/>
      <c r="C786" s="7"/>
      <c r="D786" s="7"/>
      <c r="E786" s="7"/>
      <c r="F786" s="7"/>
      <c r="G786" s="7"/>
      <c r="H786" s="7"/>
      <c r="I786" s="7"/>
      <c r="J786" s="7"/>
      <c r="K786" s="7"/>
      <c r="L786" s="7"/>
      <c r="M786" s="7"/>
      <c r="N786" s="7"/>
      <c r="O786" s="7"/>
      <c r="P786" s="7"/>
      <c r="Q786" s="7"/>
      <c r="R786" s="7"/>
      <c r="S786" s="7"/>
      <c r="T786" s="7"/>
      <c r="U786" s="7"/>
    </row>
    <row r="787" spans="1:21" ht="15.75" customHeight="1" x14ac:dyDescent="0.2">
      <c r="A787" s="7"/>
      <c r="B787" s="7"/>
      <c r="C787" s="7"/>
      <c r="D787" s="7"/>
      <c r="E787" s="7"/>
      <c r="F787" s="7"/>
      <c r="G787" s="7"/>
      <c r="H787" s="7"/>
      <c r="I787" s="7"/>
      <c r="J787" s="7"/>
      <c r="K787" s="7"/>
      <c r="L787" s="7"/>
      <c r="M787" s="7"/>
      <c r="N787" s="7"/>
      <c r="O787" s="7"/>
      <c r="P787" s="7"/>
      <c r="Q787" s="7"/>
      <c r="R787" s="7"/>
      <c r="S787" s="7"/>
      <c r="T787" s="7"/>
      <c r="U787" s="7"/>
    </row>
    <row r="788" spans="1:21" ht="15.75" customHeight="1" x14ac:dyDescent="0.2">
      <c r="A788" s="7"/>
      <c r="B788" s="7"/>
      <c r="C788" s="7"/>
      <c r="D788" s="7"/>
      <c r="E788" s="7"/>
      <c r="F788" s="7"/>
      <c r="G788" s="7"/>
      <c r="H788" s="7"/>
      <c r="I788" s="7"/>
      <c r="J788" s="7"/>
      <c r="K788" s="7"/>
      <c r="L788" s="7"/>
      <c r="M788" s="7"/>
      <c r="N788" s="7"/>
      <c r="O788" s="7"/>
      <c r="P788" s="7"/>
      <c r="Q788" s="7"/>
      <c r="R788" s="7"/>
      <c r="S788" s="7"/>
      <c r="T788" s="7"/>
      <c r="U788" s="7"/>
    </row>
    <row r="789" spans="1:21" ht="15.75" customHeight="1" x14ac:dyDescent="0.2">
      <c r="A789" s="7"/>
      <c r="B789" s="7"/>
      <c r="C789" s="7"/>
      <c r="D789" s="7"/>
      <c r="E789" s="7"/>
      <c r="F789" s="7"/>
      <c r="G789" s="7"/>
      <c r="H789" s="7"/>
      <c r="I789" s="7"/>
      <c r="J789" s="7"/>
      <c r="K789" s="7"/>
      <c r="L789" s="7"/>
      <c r="M789" s="7"/>
      <c r="N789" s="7"/>
      <c r="O789" s="7"/>
      <c r="P789" s="7"/>
      <c r="Q789" s="7"/>
      <c r="R789" s="7"/>
      <c r="S789" s="7"/>
      <c r="T789" s="7"/>
      <c r="U789" s="7"/>
    </row>
    <row r="790" spans="1:21" ht="15.75" customHeight="1" x14ac:dyDescent="0.2">
      <c r="A790" s="7"/>
      <c r="B790" s="7"/>
      <c r="C790" s="7"/>
      <c r="D790" s="7"/>
      <c r="E790" s="7"/>
      <c r="F790" s="7"/>
      <c r="G790" s="7"/>
      <c r="H790" s="7"/>
      <c r="I790" s="7"/>
      <c r="J790" s="7"/>
      <c r="K790" s="7"/>
      <c r="L790" s="7"/>
      <c r="M790" s="7"/>
      <c r="N790" s="7"/>
      <c r="O790" s="7"/>
      <c r="P790" s="7"/>
      <c r="Q790" s="7"/>
      <c r="R790" s="7"/>
      <c r="S790" s="7"/>
      <c r="T790" s="7"/>
      <c r="U790" s="7"/>
    </row>
    <row r="791" spans="1:21" ht="15.75" customHeight="1" x14ac:dyDescent="0.2">
      <c r="A791" s="7"/>
      <c r="B791" s="7"/>
      <c r="C791" s="7"/>
      <c r="D791" s="7"/>
      <c r="E791" s="7"/>
      <c r="F791" s="7"/>
      <c r="G791" s="7"/>
      <c r="H791" s="7"/>
      <c r="I791" s="7"/>
      <c r="J791" s="7"/>
      <c r="K791" s="7"/>
      <c r="L791" s="7"/>
      <c r="M791" s="7"/>
      <c r="N791" s="7"/>
      <c r="O791" s="7"/>
      <c r="P791" s="7"/>
      <c r="Q791" s="7"/>
      <c r="R791" s="7"/>
      <c r="S791" s="7"/>
      <c r="T791" s="7"/>
      <c r="U791" s="7"/>
    </row>
    <row r="792" spans="1:21" ht="15.75" customHeight="1" x14ac:dyDescent="0.2">
      <c r="A792" s="7"/>
      <c r="B792" s="7"/>
      <c r="C792" s="7"/>
      <c r="D792" s="7"/>
      <c r="E792" s="7"/>
      <c r="F792" s="7"/>
      <c r="G792" s="7"/>
      <c r="H792" s="7"/>
      <c r="I792" s="7"/>
      <c r="J792" s="7"/>
      <c r="K792" s="7"/>
      <c r="L792" s="7"/>
      <c r="M792" s="7"/>
      <c r="N792" s="7"/>
      <c r="O792" s="7"/>
      <c r="P792" s="7"/>
      <c r="Q792" s="7"/>
      <c r="R792" s="7"/>
      <c r="S792" s="7"/>
      <c r="T792" s="7"/>
      <c r="U792" s="7"/>
    </row>
    <row r="793" spans="1:21" ht="15.75" customHeight="1" x14ac:dyDescent="0.2">
      <c r="A793" s="7"/>
      <c r="B793" s="7"/>
      <c r="C793" s="7"/>
      <c r="D793" s="7"/>
      <c r="E793" s="7"/>
      <c r="F793" s="7"/>
      <c r="G793" s="7"/>
      <c r="H793" s="7"/>
      <c r="I793" s="7"/>
      <c r="J793" s="7"/>
      <c r="K793" s="7"/>
      <c r="L793" s="7"/>
      <c r="M793" s="7"/>
      <c r="N793" s="7"/>
      <c r="O793" s="7"/>
      <c r="P793" s="7"/>
      <c r="Q793" s="7"/>
      <c r="R793" s="7"/>
      <c r="S793" s="7"/>
      <c r="T793" s="7"/>
      <c r="U793" s="7"/>
    </row>
    <row r="794" spans="1:21" ht="15.75" customHeight="1" x14ac:dyDescent="0.2">
      <c r="A794" s="7"/>
      <c r="B794" s="7"/>
      <c r="C794" s="7"/>
      <c r="D794" s="7"/>
      <c r="E794" s="7"/>
      <c r="F794" s="7"/>
      <c r="G794" s="7"/>
      <c r="H794" s="7"/>
      <c r="I794" s="7"/>
      <c r="J794" s="7"/>
      <c r="K794" s="7"/>
      <c r="L794" s="7"/>
      <c r="M794" s="7"/>
      <c r="N794" s="7"/>
      <c r="O794" s="7"/>
      <c r="P794" s="7"/>
      <c r="Q794" s="7"/>
      <c r="R794" s="7"/>
      <c r="S794" s="7"/>
      <c r="T794" s="7"/>
      <c r="U794" s="7"/>
    </row>
    <row r="795" spans="1:21" ht="15.75" customHeight="1" x14ac:dyDescent="0.2">
      <c r="A795" s="7"/>
      <c r="B795" s="7"/>
      <c r="C795" s="7"/>
      <c r="D795" s="7"/>
      <c r="E795" s="7"/>
      <c r="F795" s="7"/>
      <c r="G795" s="7"/>
      <c r="H795" s="7"/>
      <c r="I795" s="7"/>
      <c r="J795" s="7"/>
      <c r="K795" s="7"/>
      <c r="L795" s="7"/>
      <c r="M795" s="7"/>
      <c r="N795" s="7"/>
      <c r="O795" s="7"/>
      <c r="P795" s="7"/>
      <c r="Q795" s="7"/>
      <c r="R795" s="7"/>
      <c r="S795" s="7"/>
      <c r="T795" s="7"/>
      <c r="U795" s="7"/>
    </row>
    <row r="796" spans="1:21" ht="15.75" customHeight="1" x14ac:dyDescent="0.2">
      <c r="A796" s="7"/>
      <c r="B796" s="7"/>
      <c r="C796" s="7"/>
      <c r="D796" s="7"/>
      <c r="E796" s="7"/>
      <c r="F796" s="7"/>
      <c r="G796" s="7"/>
      <c r="H796" s="7"/>
      <c r="I796" s="7"/>
      <c r="J796" s="7"/>
      <c r="K796" s="7"/>
      <c r="L796" s="7"/>
      <c r="M796" s="7"/>
      <c r="N796" s="7"/>
      <c r="O796" s="7"/>
      <c r="P796" s="7"/>
      <c r="Q796" s="7"/>
      <c r="R796" s="7"/>
      <c r="S796" s="7"/>
      <c r="T796" s="7"/>
      <c r="U796" s="7"/>
    </row>
    <row r="797" spans="1:21" ht="15.75" customHeight="1" x14ac:dyDescent="0.2">
      <c r="A797" s="7"/>
      <c r="B797" s="7"/>
      <c r="C797" s="7"/>
      <c r="D797" s="7"/>
      <c r="E797" s="7"/>
      <c r="F797" s="7"/>
      <c r="G797" s="7"/>
      <c r="H797" s="7"/>
      <c r="I797" s="7"/>
      <c r="J797" s="7"/>
      <c r="K797" s="7"/>
      <c r="L797" s="7"/>
      <c r="M797" s="7"/>
      <c r="N797" s="7"/>
      <c r="O797" s="7"/>
      <c r="P797" s="7"/>
      <c r="Q797" s="7"/>
      <c r="R797" s="7"/>
      <c r="S797" s="7"/>
      <c r="T797" s="7"/>
      <c r="U797" s="7"/>
    </row>
    <row r="798" spans="1:21" ht="15.75" customHeight="1" x14ac:dyDescent="0.2">
      <c r="A798" s="7"/>
      <c r="B798" s="7"/>
      <c r="C798" s="7"/>
      <c r="D798" s="7"/>
      <c r="E798" s="7"/>
      <c r="F798" s="7"/>
      <c r="G798" s="7"/>
      <c r="H798" s="7"/>
      <c r="I798" s="7"/>
      <c r="J798" s="7"/>
      <c r="K798" s="7"/>
      <c r="L798" s="7"/>
      <c r="M798" s="7"/>
      <c r="N798" s="7"/>
      <c r="O798" s="7"/>
      <c r="P798" s="7"/>
      <c r="Q798" s="7"/>
      <c r="R798" s="7"/>
      <c r="S798" s="7"/>
      <c r="T798" s="7"/>
      <c r="U798" s="7"/>
    </row>
    <row r="799" spans="1:21" ht="15.75" customHeight="1" x14ac:dyDescent="0.2">
      <c r="A799" s="7"/>
      <c r="B799" s="7"/>
      <c r="C799" s="7"/>
      <c r="D799" s="7"/>
      <c r="E799" s="7"/>
      <c r="F799" s="7"/>
      <c r="G799" s="7"/>
      <c r="H799" s="7"/>
      <c r="I799" s="7"/>
      <c r="J799" s="7"/>
      <c r="K799" s="7"/>
      <c r="L799" s="7"/>
      <c r="M799" s="7"/>
      <c r="N799" s="7"/>
      <c r="O799" s="7"/>
      <c r="P799" s="7"/>
      <c r="Q799" s="7"/>
      <c r="R799" s="7"/>
      <c r="S799" s="7"/>
      <c r="T799" s="7"/>
      <c r="U799" s="7"/>
    </row>
    <row r="800" spans="1:21" ht="15.75" customHeight="1" x14ac:dyDescent="0.2">
      <c r="A800" s="7"/>
      <c r="B800" s="7"/>
      <c r="C800" s="7"/>
      <c r="D800" s="7"/>
      <c r="E800" s="7"/>
      <c r="F800" s="7"/>
      <c r="G800" s="7"/>
      <c r="H800" s="7"/>
      <c r="I800" s="7"/>
      <c r="J800" s="7"/>
      <c r="K800" s="7"/>
      <c r="L800" s="7"/>
      <c r="M800" s="7"/>
      <c r="N800" s="7"/>
      <c r="O800" s="7"/>
      <c r="P800" s="7"/>
      <c r="Q800" s="7"/>
      <c r="R800" s="7"/>
      <c r="S800" s="7"/>
      <c r="T800" s="7"/>
      <c r="U800" s="7"/>
    </row>
    <row r="801" spans="1:21" ht="15.75" customHeight="1" x14ac:dyDescent="0.2">
      <c r="A801" s="7"/>
      <c r="B801" s="7"/>
      <c r="C801" s="7"/>
      <c r="D801" s="7"/>
      <c r="E801" s="7"/>
      <c r="F801" s="7"/>
      <c r="G801" s="7"/>
      <c r="H801" s="7"/>
      <c r="I801" s="7"/>
      <c r="J801" s="7"/>
      <c r="K801" s="7"/>
      <c r="L801" s="7"/>
      <c r="M801" s="7"/>
      <c r="N801" s="7"/>
      <c r="O801" s="7"/>
      <c r="P801" s="7"/>
      <c r="Q801" s="7"/>
      <c r="R801" s="7"/>
      <c r="S801" s="7"/>
      <c r="T801" s="7"/>
      <c r="U801" s="7"/>
    </row>
    <row r="802" spans="1:21" ht="15.75" customHeight="1" x14ac:dyDescent="0.2">
      <c r="A802" s="7"/>
      <c r="B802" s="7"/>
      <c r="C802" s="7"/>
      <c r="D802" s="7"/>
      <c r="E802" s="7"/>
      <c r="F802" s="7"/>
      <c r="G802" s="7"/>
      <c r="H802" s="7"/>
      <c r="I802" s="7"/>
      <c r="J802" s="7"/>
      <c r="K802" s="7"/>
      <c r="L802" s="7"/>
      <c r="M802" s="7"/>
      <c r="N802" s="7"/>
      <c r="O802" s="7"/>
      <c r="P802" s="7"/>
      <c r="Q802" s="7"/>
      <c r="R802" s="7"/>
      <c r="S802" s="7"/>
      <c r="T802" s="7"/>
      <c r="U802" s="7"/>
    </row>
    <row r="803" spans="1:21" ht="15.75" customHeight="1" x14ac:dyDescent="0.2">
      <c r="A803" s="7"/>
      <c r="B803" s="7"/>
      <c r="C803" s="7"/>
      <c r="D803" s="7"/>
      <c r="E803" s="7"/>
      <c r="F803" s="7"/>
      <c r="G803" s="7"/>
      <c r="H803" s="7"/>
      <c r="I803" s="7"/>
      <c r="J803" s="7"/>
      <c r="K803" s="7"/>
      <c r="L803" s="7"/>
      <c r="M803" s="7"/>
      <c r="N803" s="7"/>
      <c r="O803" s="7"/>
      <c r="P803" s="7"/>
      <c r="Q803" s="7"/>
      <c r="R803" s="7"/>
      <c r="S803" s="7"/>
      <c r="T803" s="7"/>
      <c r="U803" s="7"/>
    </row>
    <row r="804" spans="1:21" ht="15.75" customHeight="1" x14ac:dyDescent="0.2">
      <c r="A804" s="7"/>
      <c r="B804" s="7"/>
      <c r="C804" s="7"/>
      <c r="D804" s="7"/>
      <c r="E804" s="7"/>
      <c r="F804" s="7"/>
      <c r="G804" s="7"/>
      <c r="H804" s="7"/>
      <c r="I804" s="7"/>
      <c r="J804" s="7"/>
      <c r="K804" s="7"/>
      <c r="L804" s="7"/>
      <c r="M804" s="7"/>
      <c r="N804" s="7"/>
      <c r="O804" s="7"/>
      <c r="P804" s="7"/>
      <c r="Q804" s="7"/>
      <c r="R804" s="7"/>
      <c r="S804" s="7"/>
      <c r="T804" s="7"/>
      <c r="U804" s="7"/>
    </row>
    <row r="805" spans="1:21" ht="15.75" customHeight="1" x14ac:dyDescent="0.2">
      <c r="A805" s="7"/>
      <c r="B805" s="7"/>
      <c r="C805" s="7"/>
      <c r="D805" s="7"/>
      <c r="E805" s="7"/>
      <c r="F805" s="7"/>
      <c r="G805" s="7"/>
      <c r="H805" s="7"/>
      <c r="I805" s="7"/>
      <c r="J805" s="7"/>
      <c r="K805" s="7"/>
      <c r="L805" s="7"/>
      <c r="M805" s="7"/>
      <c r="N805" s="7"/>
      <c r="O805" s="7"/>
      <c r="P805" s="7"/>
      <c r="Q805" s="7"/>
      <c r="R805" s="7"/>
      <c r="S805" s="7"/>
      <c r="T805" s="7"/>
      <c r="U805" s="7"/>
    </row>
    <row r="806" spans="1:21" ht="15.75" customHeight="1" x14ac:dyDescent="0.2">
      <c r="A806" s="7"/>
      <c r="B806" s="7"/>
      <c r="C806" s="7"/>
      <c r="D806" s="7"/>
      <c r="E806" s="7"/>
      <c r="F806" s="7"/>
      <c r="G806" s="7"/>
      <c r="H806" s="7"/>
      <c r="I806" s="7"/>
      <c r="J806" s="7"/>
      <c r="K806" s="7"/>
      <c r="L806" s="7"/>
      <c r="M806" s="7"/>
      <c r="N806" s="7"/>
      <c r="O806" s="7"/>
      <c r="P806" s="7"/>
      <c r="Q806" s="7"/>
      <c r="R806" s="7"/>
      <c r="S806" s="7"/>
      <c r="T806" s="7"/>
      <c r="U806" s="7"/>
    </row>
    <row r="807" spans="1:21" ht="15.75" customHeight="1" x14ac:dyDescent="0.2">
      <c r="A807" s="7"/>
      <c r="B807" s="7"/>
      <c r="C807" s="7"/>
      <c r="D807" s="7"/>
      <c r="E807" s="7"/>
      <c r="F807" s="7"/>
      <c r="G807" s="7"/>
      <c r="H807" s="7"/>
      <c r="I807" s="7"/>
      <c r="J807" s="7"/>
      <c r="K807" s="7"/>
      <c r="L807" s="7"/>
      <c r="M807" s="7"/>
      <c r="N807" s="7"/>
      <c r="O807" s="7"/>
      <c r="P807" s="7"/>
      <c r="Q807" s="7"/>
      <c r="R807" s="7"/>
      <c r="S807" s="7"/>
      <c r="T807" s="7"/>
      <c r="U807" s="7"/>
    </row>
    <row r="808" spans="1:21" ht="15.75" customHeight="1" x14ac:dyDescent="0.2">
      <c r="A808" s="7"/>
      <c r="B808" s="7"/>
      <c r="C808" s="7"/>
      <c r="D808" s="7"/>
      <c r="E808" s="7"/>
      <c r="F808" s="7"/>
      <c r="G808" s="7"/>
      <c r="H808" s="7"/>
      <c r="I808" s="7"/>
      <c r="J808" s="7"/>
      <c r="K808" s="7"/>
      <c r="L808" s="7"/>
      <c r="M808" s="7"/>
      <c r="N808" s="7"/>
      <c r="O808" s="7"/>
      <c r="P808" s="7"/>
      <c r="Q808" s="7"/>
      <c r="R808" s="7"/>
      <c r="S808" s="7"/>
      <c r="T808" s="7"/>
      <c r="U808" s="7"/>
    </row>
    <row r="809" spans="1:21" ht="15.75" customHeight="1" x14ac:dyDescent="0.2">
      <c r="A809" s="7"/>
      <c r="B809" s="7"/>
      <c r="C809" s="7"/>
      <c r="D809" s="7"/>
      <c r="E809" s="7"/>
      <c r="F809" s="7"/>
      <c r="G809" s="7"/>
      <c r="H809" s="7"/>
      <c r="I809" s="7"/>
      <c r="J809" s="7"/>
      <c r="K809" s="7"/>
      <c r="L809" s="7"/>
      <c r="M809" s="7"/>
      <c r="N809" s="7"/>
      <c r="O809" s="7"/>
      <c r="P809" s="7"/>
      <c r="Q809" s="7"/>
      <c r="R809" s="7"/>
      <c r="S809" s="7"/>
      <c r="T809" s="7"/>
      <c r="U809" s="7"/>
    </row>
    <row r="810" spans="1:21" ht="15.75" customHeight="1" x14ac:dyDescent="0.2">
      <c r="A810" s="7"/>
      <c r="B810" s="7"/>
      <c r="C810" s="7"/>
      <c r="D810" s="7"/>
      <c r="E810" s="7"/>
      <c r="F810" s="7"/>
      <c r="G810" s="7"/>
      <c r="H810" s="7"/>
      <c r="I810" s="7"/>
      <c r="J810" s="7"/>
      <c r="K810" s="7"/>
      <c r="L810" s="7"/>
      <c r="M810" s="7"/>
      <c r="N810" s="7"/>
      <c r="O810" s="7"/>
      <c r="P810" s="7"/>
      <c r="Q810" s="7"/>
      <c r="R810" s="7"/>
      <c r="S810" s="7"/>
      <c r="T810" s="7"/>
      <c r="U810" s="7"/>
    </row>
    <row r="811" spans="1:21" ht="15.75" customHeight="1" x14ac:dyDescent="0.2">
      <c r="A811" s="7"/>
      <c r="B811" s="7"/>
      <c r="C811" s="7"/>
      <c r="D811" s="7"/>
      <c r="E811" s="7"/>
      <c r="F811" s="7"/>
      <c r="G811" s="7"/>
      <c r="H811" s="7"/>
      <c r="I811" s="7"/>
      <c r="J811" s="7"/>
      <c r="K811" s="7"/>
      <c r="L811" s="7"/>
      <c r="M811" s="7"/>
      <c r="N811" s="7"/>
      <c r="O811" s="7"/>
      <c r="P811" s="7"/>
      <c r="Q811" s="7"/>
      <c r="R811" s="7"/>
      <c r="S811" s="7"/>
      <c r="T811" s="7"/>
      <c r="U811" s="7"/>
    </row>
    <row r="812" spans="1:21" ht="15.75" customHeight="1" x14ac:dyDescent="0.2">
      <c r="A812" s="7"/>
      <c r="B812" s="7"/>
      <c r="C812" s="7"/>
      <c r="D812" s="7"/>
      <c r="E812" s="7"/>
      <c r="F812" s="7"/>
      <c r="G812" s="7"/>
      <c r="H812" s="7"/>
      <c r="I812" s="7"/>
      <c r="J812" s="7"/>
      <c r="K812" s="7"/>
      <c r="L812" s="7"/>
      <c r="M812" s="7"/>
      <c r="N812" s="7"/>
      <c r="O812" s="7"/>
      <c r="P812" s="7"/>
      <c r="Q812" s="7"/>
      <c r="R812" s="7"/>
      <c r="S812" s="7"/>
      <c r="T812" s="7"/>
      <c r="U812" s="7"/>
    </row>
    <row r="813" spans="1:21" ht="15.75" customHeight="1" x14ac:dyDescent="0.2">
      <c r="A813" s="7"/>
      <c r="B813" s="7"/>
      <c r="C813" s="7"/>
      <c r="D813" s="7"/>
      <c r="E813" s="7"/>
      <c r="F813" s="7"/>
      <c r="G813" s="7"/>
      <c r="H813" s="7"/>
      <c r="I813" s="7"/>
      <c r="J813" s="7"/>
      <c r="K813" s="7"/>
      <c r="L813" s="7"/>
      <c r="M813" s="7"/>
      <c r="N813" s="7"/>
      <c r="O813" s="7"/>
      <c r="P813" s="7"/>
      <c r="Q813" s="7"/>
      <c r="R813" s="7"/>
      <c r="S813" s="7"/>
      <c r="T813" s="7"/>
      <c r="U813" s="7"/>
    </row>
    <row r="814" spans="1:21" ht="15.75" customHeight="1" x14ac:dyDescent="0.2">
      <c r="A814" s="7"/>
      <c r="B814" s="7"/>
      <c r="C814" s="7"/>
      <c r="D814" s="7"/>
      <c r="E814" s="7"/>
      <c r="F814" s="7"/>
      <c r="G814" s="7"/>
      <c r="H814" s="7"/>
      <c r="I814" s="7"/>
      <c r="J814" s="7"/>
      <c r="K814" s="7"/>
      <c r="L814" s="7"/>
      <c r="M814" s="7"/>
      <c r="N814" s="7"/>
      <c r="O814" s="7"/>
      <c r="P814" s="7"/>
      <c r="Q814" s="7"/>
      <c r="R814" s="7"/>
      <c r="S814" s="7"/>
      <c r="T814" s="7"/>
      <c r="U814" s="7"/>
    </row>
    <row r="815" spans="1:21" ht="15.75" customHeight="1" x14ac:dyDescent="0.2">
      <c r="A815" s="7"/>
      <c r="B815" s="7"/>
      <c r="C815" s="7"/>
      <c r="D815" s="7"/>
      <c r="E815" s="7"/>
      <c r="F815" s="7"/>
      <c r="G815" s="7"/>
      <c r="H815" s="7"/>
      <c r="I815" s="7"/>
      <c r="J815" s="7"/>
      <c r="K815" s="7"/>
      <c r="L815" s="7"/>
      <c r="M815" s="7"/>
      <c r="N815" s="7"/>
      <c r="O815" s="7"/>
      <c r="P815" s="7"/>
      <c r="Q815" s="7"/>
      <c r="R815" s="7"/>
      <c r="S815" s="7"/>
      <c r="T815" s="7"/>
      <c r="U815" s="7"/>
    </row>
    <row r="816" spans="1:21" ht="15.75" customHeight="1" x14ac:dyDescent="0.2">
      <c r="A816" s="7"/>
      <c r="B816" s="7"/>
      <c r="C816" s="7"/>
      <c r="D816" s="7"/>
      <c r="E816" s="7"/>
      <c r="F816" s="7"/>
      <c r="G816" s="7"/>
      <c r="H816" s="7"/>
      <c r="I816" s="7"/>
      <c r="J816" s="7"/>
      <c r="K816" s="7"/>
      <c r="L816" s="7"/>
      <c r="M816" s="7"/>
      <c r="N816" s="7"/>
      <c r="O816" s="7"/>
      <c r="P816" s="7"/>
      <c r="Q816" s="7"/>
      <c r="R816" s="7"/>
      <c r="S816" s="7"/>
      <c r="T816" s="7"/>
      <c r="U816" s="7"/>
    </row>
    <row r="817" spans="1:21" ht="15.75" customHeight="1" x14ac:dyDescent="0.2">
      <c r="A817" s="7"/>
      <c r="B817" s="7"/>
      <c r="C817" s="7"/>
      <c r="D817" s="7"/>
      <c r="E817" s="7"/>
      <c r="F817" s="7"/>
      <c r="G817" s="7"/>
      <c r="H817" s="7"/>
      <c r="I817" s="7"/>
      <c r="J817" s="7"/>
      <c r="K817" s="7"/>
      <c r="L817" s="7"/>
      <c r="M817" s="7"/>
      <c r="N817" s="7"/>
      <c r="O817" s="7"/>
      <c r="P817" s="7"/>
      <c r="Q817" s="7"/>
      <c r="R817" s="7"/>
      <c r="S817" s="7"/>
      <c r="T817" s="7"/>
      <c r="U817" s="7"/>
    </row>
    <row r="818" spans="1:21" ht="15.75" customHeight="1" x14ac:dyDescent="0.2">
      <c r="A818" s="7"/>
      <c r="B818" s="7"/>
      <c r="C818" s="7"/>
      <c r="D818" s="7"/>
      <c r="E818" s="7"/>
      <c r="F818" s="7"/>
      <c r="G818" s="7"/>
      <c r="H818" s="7"/>
      <c r="I818" s="7"/>
      <c r="J818" s="7"/>
      <c r="K818" s="7"/>
      <c r="L818" s="7"/>
      <c r="M818" s="7"/>
      <c r="N818" s="7"/>
      <c r="O818" s="7"/>
      <c r="P818" s="7"/>
      <c r="Q818" s="7"/>
      <c r="R818" s="7"/>
      <c r="S818" s="7"/>
      <c r="T818" s="7"/>
      <c r="U818" s="7"/>
    </row>
    <row r="819" spans="1:21" ht="15.75" customHeight="1" x14ac:dyDescent="0.2">
      <c r="A819" s="7"/>
      <c r="B819" s="7"/>
      <c r="C819" s="7"/>
      <c r="D819" s="7"/>
      <c r="E819" s="7"/>
      <c r="F819" s="7"/>
      <c r="G819" s="7"/>
      <c r="H819" s="7"/>
      <c r="I819" s="7"/>
      <c r="J819" s="7"/>
      <c r="K819" s="7"/>
      <c r="L819" s="7"/>
      <c r="M819" s="7"/>
      <c r="N819" s="7"/>
      <c r="O819" s="7"/>
      <c r="P819" s="7"/>
      <c r="Q819" s="7"/>
      <c r="R819" s="7"/>
      <c r="S819" s="7"/>
      <c r="T819" s="7"/>
      <c r="U819" s="7"/>
    </row>
    <row r="820" spans="1:21" ht="15.75" customHeight="1" x14ac:dyDescent="0.2">
      <c r="A820" s="7"/>
      <c r="B820" s="7"/>
      <c r="C820" s="7"/>
      <c r="D820" s="7"/>
      <c r="E820" s="7"/>
      <c r="F820" s="7"/>
      <c r="G820" s="7"/>
      <c r="H820" s="7"/>
      <c r="I820" s="7"/>
      <c r="J820" s="7"/>
      <c r="K820" s="7"/>
      <c r="L820" s="7"/>
      <c r="M820" s="7"/>
      <c r="N820" s="7"/>
      <c r="O820" s="7"/>
      <c r="P820" s="7"/>
      <c r="Q820" s="7"/>
      <c r="R820" s="7"/>
      <c r="S820" s="7"/>
      <c r="T820" s="7"/>
      <c r="U820" s="7"/>
    </row>
    <row r="821" spans="1:21" ht="15.75" customHeight="1" x14ac:dyDescent="0.2">
      <c r="A821" s="7"/>
      <c r="B821" s="7"/>
      <c r="C821" s="7"/>
      <c r="D821" s="7"/>
      <c r="E821" s="7"/>
      <c r="F821" s="7"/>
      <c r="G821" s="7"/>
      <c r="H821" s="7"/>
      <c r="I821" s="7"/>
      <c r="J821" s="7"/>
      <c r="K821" s="7"/>
      <c r="L821" s="7"/>
      <c r="M821" s="7"/>
      <c r="N821" s="7"/>
      <c r="O821" s="7"/>
      <c r="P821" s="7"/>
      <c r="Q821" s="7"/>
      <c r="R821" s="7"/>
      <c r="S821" s="7"/>
      <c r="T821" s="7"/>
      <c r="U821" s="7"/>
    </row>
    <row r="822" spans="1:21" ht="15.75" customHeight="1" x14ac:dyDescent="0.2">
      <c r="A822" s="7"/>
      <c r="B822" s="7"/>
      <c r="C822" s="7"/>
      <c r="D822" s="7"/>
      <c r="E822" s="7"/>
      <c r="F822" s="7"/>
      <c r="G822" s="7"/>
      <c r="H822" s="7"/>
      <c r="I822" s="7"/>
      <c r="J822" s="7"/>
      <c r="K822" s="7"/>
      <c r="L822" s="7"/>
      <c r="M822" s="7"/>
      <c r="N822" s="7"/>
      <c r="O822" s="7"/>
      <c r="P822" s="7"/>
      <c r="Q822" s="7"/>
      <c r="R822" s="7"/>
      <c r="S822" s="7"/>
      <c r="T822" s="7"/>
      <c r="U822" s="7"/>
    </row>
    <row r="823" spans="1:21" ht="15.75" customHeight="1" x14ac:dyDescent="0.2">
      <c r="A823" s="7"/>
      <c r="B823" s="7"/>
      <c r="C823" s="7"/>
      <c r="D823" s="7"/>
      <c r="E823" s="7"/>
      <c r="F823" s="7"/>
      <c r="G823" s="7"/>
      <c r="H823" s="7"/>
      <c r="I823" s="7"/>
      <c r="J823" s="7"/>
      <c r="K823" s="7"/>
      <c r="L823" s="7"/>
      <c r="M823" s="7"/>
      <c r="N823" s="7"/>
      <c r="O823" s="7"/>
      <c r="P823" s="7"/>
      <c r="Q823" s="7"/>
      <c r="R823" s="7"/>
      <c r="S823" s="7"/>
      <c r="T823" s="7"/>
      <c r="U823" s="7"/>
    </row>
    <row r="824" spans="1:21" ht="15.75" customHeight="1" x14ac:dyDescent="0.2">
      <c r="A824" s="7"/>
      <c r="B824" s="7"/>
      <c r="C824" s="7"/>
      <c r="D824" s="7"/>
      <c r="E824" s="7"/>
      <c r="F824" s="7"/>
      <c r="G824" s="7"/>
      <c r="H824" s="7"/>
      <c r="I824" s="7"/>
      <c r="J824" s="7"/>
      <c r="K824" s="7"/>
      <c r="L824" s="7"/>
      <c r="M824" s="7"/>
      <c r="N824" s="7"/>
      <c r="O824" s="7"/>
      <c r="P824" s="7"/>
      <c r="Q824" s="7"/>
      <c r="R824" s="7"/>
      <c r="S824" s="7"/>
      <c r="T824" s="7"/>
      <c r="U824" s="7"/>
    </row>
    <row r="825" spans="1:21" ht="15.75" customHeight="1" x14ac:dyDescent="0.2">
      <c r="A825" s="7"/>
      <c r="B825" s="7"/>
      <c r="C825" s="7"/>
      <c r="D825" s="7"/>
      <c r="E825" s="7"/>
      <c r="F825" s="7"/>
      <c r="G825" s="7"/>
      <c r="H825" s="7"/>
      <c r="I825" s="7"/>
      <c r="J825" s="7"/>
      <c r="K825" s="7"/>
      <c r="L825" s="7"/>
      <c r="M825" s="7"/>
      <c r="N825" s="7"/>
      <c r="O825" s="7"/>
      <c r="P825" s="7"/>
      <c r="Q825" s="7"/>
      <c r="R825" s="7"/>
      <c r="S825" s="7"/>
      <c r="T825" s="7"/>
      <c r="U825" s="7"/>
    </row>
    <row r="826" spans="1:21" ht="15.75" customHeight="1" x14ac:dyDescent="0.2">
      <c r="A826" s="7"/>
      <c r="B826" s="7"/>
      <c r="C826" s="7"/>
      <c r="D826" s="7"/>
      <c r="E826" s="7"/>
      <c r="F826" s="7"/>
      <c r="G826" s="7"/>
      <c r="H826" s="7"/>
      <c r="I826" s="7"/>
      <c r="J826" s="7"/>
      <c r="K826" s="7"/>
      <c r="L826" s="7"/>
      <c r="M826" s="7"/>
      <c r="N826" s="7"/>
      <c r="O826" s="7"/>
      <c r="P826" s="7"/>
      <c r="Q826" s="7"/>
      <c r="R826" s="7"/>
      <c r="S826" s="7"/>
      <c r="T826" s="7"/>
      <c r="U826" s="7"/>
    </row>
    <row r="827" spans="1:21" ht="15.75" customHeight="1" x14ac:dyDescent="0.2">
      <c r="A827" s="7"/>
      <c r="B827" s="7"/>
      <c r="C827" s="7"/>
      <c r="D827" s="7"/>
      <c r="E827" s="7"/>
      <c r="F827" s="7"/>
      <c r="G827" s="7"/>
      <c r="H827" s="7"/>
      <c r="I827" s="7"/>
      <c r="J827" s="7"/>
      <c r="K827" s="7"/>
      <c r="L827" s="7"/>
      <c r="M827" s="7"/>
      <c r="N827" s="7"/>
      <c r="O827" s="7"/>
      <c r="P827" s="7"/>
      <c r="Q827" s="7"/>
      <c r="R827" s="7"/>
      <c r="S827" s="7"/>
      <c r="T827" s="7"/>
      <c r="U827" s="7"/>
    </row>
    <row r="828" spans="1:21" ht="15.75" customHeight="1" x14ac:dyDescent="0.2">
      <c r="A828" s="7"/>
      <c r="B828" s="7"/>
      <c r="C828" s="7"/>
      <c r="D828" s="7"/>
      <c r="E828" s="7"/>
      <c r="F828" s="7"/>
      <c r="G828" s="7"/>
      <c r="H828" s="7"/>
      <c r="I828" s="7"/>
      <c r="J828" s="7"/>
      <c r="K828" s="7"/>
      <c r="L828" s="7"/>
      <c r="M828" s="7"/>
      <c r="N828" s="7"/>
      <c r="O828" s="7"/>
      <c r="P828" s="7"/>
      <c r="Q828" s="7"/>
      <c r="R828" s="7"/>
      <c r="S828" s="7"/>
      <c r="T828" s="7"/>
      <c r="U828" s="7"/>
    </row>
    <row r="829" spans="1:21" ht="15.75" customHeight="1" x14ac:dyDescent="0.2">
      <c r="A829" s="7"/>
      <c r="B829" s="7"/>
      <c r="C829" s="7"/>
      <c r="D829" s="7"/>
      <c r="E829" s="7"/>
      <c r="F829" s="7"/>
      <c r="G829" s="7"/>
      <c r="H829" s="7"/>
      <c r="I829" s="7"/>
      <c r="J829" s="7"/>
      <c r="K829" s="7"/>
      <c r="L829" s="7"/>
      <c r="M829" s="7"/>
      <c r="N829" s="7"/>
      <c r="O829" s="7"/>
      <c r="P829" s="7"/>
      <c r="Q829" s="7"/>
      <c r="R829" s="7"/>
      <c r="S829" s="7"/>
      <c r="T829" s="7"/>
      <c r="U829" s="7"/>
    </row>
    <row r="830" spans="1:21" ht="15.75" customHeight="1" x14ac:dyDescent="0.2">
      <c r="A830" s="7"/>
      <c r="B830" s="7"/>
      <c r="C830" s="7"/>
      <c r="D830" s="7"/>
      <c r="E830" s="7"/>
      <c r="F830" s="7"/>
      <c r="G830" s="7"/>
      <c r="H830" s="7"/>
      <c r="I830" s="7"/>
      <c r="J830" s="7"/>
      <c r="K830" s="7"/>
      <c r="L830" s="7"/>
      <c r="M830" s="7"/>
      <c r="N830" s="7"/>
      <c r="O830" s="7"/>
      <c r="P830" s="7"/>
      <c r="Q830" s="7"/>
      <c r="R830" s="7"/>
      <c r="S830" s="7"/>
      <c r="T830" s="7"/>
      <c r="U830" s="7"/>
    </row>
    <row r="831" spans="1:21" ht="15.75" customHeight="1" x14ac:dyDescent="0.2">
      <c r="A831" s="7"/>
      <c r="B831" s="7"/>
      <c r="C831" s="7"/>
      <c r="D831" s="7"/>
      <c r="E831" s="7"/>
      <c r="F831" s="7"/>
      <c r="G831" s="7"/>
      <c r="H831" s="7"/>
      <c r="I831" s="7"/>
      <c r="J831" s="7"/>
      <c r="K831" s="7"/>
      <c r="L831" s="7"/>
      <c r="M831" s="7"/>
      <c r="N831" s="7"/>
      <c r="O831" s="7"/>
      <c r="P831" s="7"/>
      <c r="Q831" s="7"/>
      <c r="R831" s="7"/>
      <c r="S831" s="7"/>
      <c r="T831" s="7"/>
      <c r="U831" s="7"/>
    </row>
    <row r="832" spans="1:21" ht="15.75" customHeight="1" x14ac:dyDescent="0.2">
      <c r="A832" s="7"/>
      <c r="B832" s="7"/>
      <c r="C832" s="7"/>
      <c r="D832" s="7"/>
      <c r="E832" s="7"/>
      <c r="F832" s="7"/>
      <c r="G832" s="7"/>
      <c r="H832" s="7"/>
      <c r="I832" s="7"/>
      <c r="J832" s="7"/>
      <c r="K832" s="7"/>
      <c r="L832" s="7"/>
      <c r="M832" s="7"/>
      <c r="N832" s="7"/>
      <c r="O832" s="7"/>
      <c r="P832" s="7"/>
      <c r="Q832" s="7"/>
      <c r="R832" s="7"/>
      <c r="S832" s="7"/>
      <c r="T832" s="7"/>
      <c r="U832" s="7"/>
    </row>
    <row r="833" spans="1:21" ht="15.75" customHeight="1" x14ac:dyDescent="0.2">
      <c r="A833" s="7"/>
      <c r="B833" s="7"/>
      <c r="C833" s="7"/>
      <c r="D833" s="7"/>
      <c r="E833" s="7"/>
      <c r="F833" s="7"/>
      <c r="G833" s="7"/>
      <c r="H833" s="7"/>
      <c r="I833" s="7"/>
      <c r="J833" s="7"/>
      <c r="K833" s="7"/>
      <c r="L833" s="7"/>
      <c r="M833" s="7"/>
      <c r="N833" s="7"/>
      <c r="O833" s="7"/>
      <c r="P833" s="7"/>
      <c r="Q833" s="7"/>
      <c r="R833" s="7"/>
      <c r="S833" s="7"/>
      <c r="T833" s="7"/>
      <c r="U833" s="7"/>
    </row>
    <row r="834" spans="1:21" ht="15.75" customHeight="1" x14ac:dyDescent="0.2">
      <c r="A834" s="7"/>
      <c r="B834" s="7"/>
      <c r="C834" s="7"/>
      <c r="D834" s="7"/>
      <c r="E834" s="7"/>
      <c r="F834" s="7"/>
      <c r="G834" s="7"/>
      <c r="H834" s="7"/>
      <c r="I834" s="7"/>
      <c r="J834" s="7"/>
      <c r="K834" s="7"/>
      <c r="L834" s="7"/>
      <c r="M834" s="7"/>
      <c r="N834" s="7"/>
      <c r="O834" s="7"/>
      <c r="P834" s="7"/>
      <c r="Q834" s="7"/>
      <c r="R834" s="7"/>
      <c r="S834" s="7"/>
      <c r="T834" s="7"/>
      <c r="U834" s="7"/>
    </row>
    <row r="835" spans="1:21" ht="15.75" customHeight="1" x14ac:dyDescent="0.2">
      <c r="A835" s="7"/>
      <c r="B835" s="7"/>
      <c r="C835" s="7"/>
      <c r="D835" s="7"/>
      <c r="E835" s="7"/>
      <c r="F835" s="7"/>
      <c r="G835" s="7"/>
      <c r="H835" s="7"/>
      <c r="I835" s="7"/>
      <c r="J835" s="7"/>
      <c r="K835" s="7"/>
      <c r="L835" s="7"/>
      <c r="M835" s="7"/>
      <c r="N835" s="7"/>
      <c r="O835" s="7"/>
      <c r="P835" s="7"/>
      <c r="Q835" s="7"/>
      <c r="R835" s="7"/>
      <c r="S835" s="7"/>
      <c r="T835" s="7"/>
      <c r="U835" s="7"/>
    </row>
    <row r="836" spans="1:21" ht="15.75" customHeight="1" x14ac:dyDescent="0.2">
      <c r="A836" s="7"/>
      <c r="B836" s="7"/>
      <c r="C836" s="7"/>
      <c r="D836" s="7"/>
      <c r="E836" s="7"/>
      <c r="F836" s="7"/>
      <c r="G836" s="7"/>
      <c r="H836" s="7"/>
      <c r="I836" s="7"/>
      <c r="J836" s="7"/>
      <c r="K836" s="7"/>
      <c r="L836" s="7"/>
      <c r="M836" s="7"/>
      <c r="N836" s="7"/>
      <c r="O836" s="7"/>
      <c r="P836" s="7"/>
      <c r="Q836" s="7"/>
      <c r="R836" s="7"/>
      <c r="S836" s="7"/>
      <c r="T836" s="7"/>
      <c r="U836" s="7"/>
    </row>
    <row r="837" spans="1:21" ht="15.75" customHeight="1" x14ac:dyDescent="0.2">
      <c r="A837" s="7"/>
      <c r="B837" s="7"/>
      <c r="C837" s="7"/>
      <c r="D837" s="7"/>
      <c r="E837" s="7"/>
      <c r="F837" s="7"/>
      <c r="G837" s="7"/>
      <c r="H837" s="7"/>
      <c r="I837" s="7"/>
      <c r="J837" s="7"/>
      <c r="K837" s="7"/>
      <c r="L837" s="7"/>
      <c r="M837" s="7"/>
      <c r="N837" s="7"/>
      <c r="O837" s="7"/>
      <c r="P837" s="7"/>
      <c r="Q837" s="7"/>
      <c r="R837" s="7"/>
      <c r="S837" s="7"/>
      <c r="T837" s="7"/>
      <c r="U837" s="7"/>
    </row>
    <row r="838" spans="1:21" ht="15.75" customHeight="1" x14ac:dyDescent="0.2">
      <c r="A838" s="7"/>
      <c r="B838" s="7"/>
      <c r="C838" s="7"/>
      <c r="D838" s="7"/>
      <c r="E838" s="7"/>
      <c r="F838" s="7"/>
      <c r="G838" s="7"/>
      <c r="H838" s="7"/>
      <c r="I838" s="7"/>
      <c r="J838" s="7"/>
      <c r="K838" s="7"/>
      <c r="L838" s="7"/>
      <c r="M838" s="7"/>
      <c r="N838" s="7"/>
      <c r="O838" s="7"/>
      <c r="P838" s="7"/>
      <c r="Q838" s="7"/>
      <c r="R838" s="7"/>
      <c r="S838" s="7"/>
      <c r="T838" s="7"/>
      <c r="U838" s="7"/>
    </row>
    <row r="839" spans="1:21" ht="15.75" customHeight="1" x14ac:dyDescent="0.2">
      <c r="A839" s="7"/>
      <c r="B839" s="7"/>
      <c r="C839" s="7"/>
      <c r="D839" s="7"/>
      <c r="E839" s="7"/>
      <c r="F839" s="7"/>
      <c r="G839" s="7"/>
      <c r="H839" s="7"/>
      <c r="I839" s="7"/>
      <c r="J839" s="7"/>
      <c r="K839" s="7"/>
      <c r="L839" s="7"/>
      <c r="M839" s="7"/>
      <c r="N839" s="7"/>
      <c r="O839" s="7"/>
      <c r="P839" s="7"/>
      <c r="Q839" s="7"/>
      <c r="R839" s="7"/>
      <c r="S839" s="7"/>
      <c r="T839" s="7"/>
      <c r="U839" s="7"/>
    </row>
    <row r="840" spans="1:21" ht="15.75" customHeight="1" x14ac:dyDescent="0.2">
      <c r="A840" s="7"/>
      <c r="B840" s="7"/>
      <c r="C840" s="7"/>
      <c r="D840" s="7"/>
      <c r="E840" s="7"/>
      <c r="F840" s="7"/>
      <c r="G840" s="7"/>
      <c r="H840" s="7"/>
      <c r="I840" s="7"/>
      <c r="J840" s="7"/>
      <c r="K840" s="7"/>
      <c r="L840" s="7"/>
      <c r="M840" s="7"/>
      <c r="N840" s="7"/>
      <c r="O840" s="7"/>
      <c r="P840" s="7"/>
      <c r="Q840" s="7"/>
      <c r="R840" s="7"/>
      <c r="S840" s="7"/>
      <c r="T840" s="7"/>
      <c r="U840" s="7"/>
    </row>
    <row r="841" spans="1:21" ht="15.75" customHeight="1" x14ac:dyDescent="0.2">
      <c r="A841" s="7"/>
      <c r="B841" s="7"/>
      <c r="C841" s="7"/>
      <c r="D841" s="7"/>
      <c r="E841" s="7"/>
      <c r="F841" s="7"/>
      <c r="G841" s="7"/>
      <c r="H841" s="7"/>
      <c r="I841" s="7"/>
      <c r="J841" s="7"/>
      <c r="K841" s="7"/>
      <c r="L841" s="7"/>
      <c r="M841" s="7"/>
      <c r="N841" s="7"/>
      <c r="O841" s="7"/>
      <c r="P841" s="7"/>
      <c r="Q841" s="7"/>
      <c r="R841" s="7"/>
      <c r="S841" s="7"/>
      <c r="T841" s="7"/>
      <c r="U841" s="7"/>
    </row>
    <row r="842" spans="1:21" ht="15.75" customHeight="1" x14ac:dyDescent="0.2">
      <c r="A842" s="7"/>
      <c r="B842" s="7"/>
      <c r="C842" s="7"/>
      <c r="D842" s="7"/>
      <c r="E842" s="7"/>
      <c r="F842" s="7"/>
      <c r="G842" s="7"/>
      <c r="H842" s="7"/>
      <c r="I842" s="7"/>
      <c r="J842" s="7"/>
      <c r="K842" s="7"/>
      <c r="L842" s="7"/>
      <c r="M842" s="7"/>
      <c r="N842" s="7"/>
      <c r="O842" s="7"/>
      <c r="P842" s="7"/>
      <c r="Q842" s="7"/>
      <c r="R842" s="7"/>
      <c r="S842" s="7"/>
      <c r="T842" s="7"/>
      <c r="U842" s="7"/>
    </row>
    <row r="843" spans="1:21" ht="15.75" customHeight="1" x14ac:dyDescent="0.2">
      <c r="A843" s="7"/>
      <c r="B843" s="7"/>
      <c r="C843" s="7"/>
      <c r="D843" s="7"/>
      <c r="E843" s="7"/>
      <c r="F843" s="7"/>
      <c r="G843" s="7"/>
      <c r="H843" s="7"/>
      <c r="I843" s="7"/>
      <c r="J843" s="7"/>
      <c r="K843" s="7"/>
      <c r="L843" s="7"/>
      <c r="M843" s="7"/>
      <c r="N843" s="7"/>
      <c r="O843" s="7"/>
      <c r="P843" s="7"/>
      <c r="Q843" s="7"/>
      <c r="R843" s="7"/>
      <c r="S843" s="7"/>
      <c r="T843" s="7"/>
      <c r="U843" s="7"/>
    </row>
    <row r="844" spans="1:21" ht="15.75" customHeight="1" x14ac:dyDescent="0.2">
      <c r="A844" s="7"/>
      <c r="B844" s="7"/>
      <c r="C844" s="7"/>
      <c r="D844" s="7"/>
      <c r="E844" s="7"/>
      <c r="F844" s="7"/>
      <c r="G844" s="7"/>
      <c r="H844" s="7"/>
      <c r="I844" s="7"/>
      <c r="J844" s="7"/>
      <c r="K844" s="7"/>
      <c r="L844" s="7"/>
      <c r="M844" s="7"/>
      <c r="N844" s="7"/>
      <c r="O844" s="7"/>
      <c r="P844" s="7"/>
      <c r="Q844" s="7"/>
      <c r="R844" s="7"/>
      <c r="S844" s="7"/>
      <c r="T844" s="7"/>
      <c r="U844" s="7"/>
    </row>
    <row r="845" spans="1:21" ht="15.75" customHeight="1" x14ac:dyDescent="0.2">
      <c r="A845" s="7"/>
      <c r="B845" s="7"/>
      <c r="C845" s="7"/>
      <c r="D845" s="7"/>
      <c r="E845" s="7"/>
      <c r="F845" s="7"/>
      <c r="G845" s="7"/>
      <c r="H845" s="7"/>
      <c r="I845" s="7"/>
      <c r="J845" s="7"/>
      <c r="K845" s="7"/>
      <c r="L845" s="7"/>
      <c r="M845" s="7"/>
      <c r="N845" s="7"/>
      <c r="O845" s="7"/>
      <c r="P845" s="7"/>
      <c r="Q845" s="7"/>
      <c r="R845" s="7"/>
      <c r="S845" s="7"/>
      <c r="T845" s="7"/>
      <c r="U845" s="7"/>
    </row>
    <row r="846" spans="1:21" ht="15.75" customHeight="1" x14ac:dyDescent="0.2">
      <c r="A846" s="7"/>
      <c r="B846" s="7"/>
      <c r="C846" s="7"/>
      <c r="D846" s="7"/>
      <c r="E846" s="7"/>
      <c r="F846" s="7"/>
      <c r="G846" s="7"/>
      <c r="H846" s="7"/>
      <c r="I846" s="7"/>
      <c r="J846" s="7"/>
      <c r="K846" s="7"/>
      <c r="L846" s="7"/>
      <c r="M846" s="7"/>
      <c r="N846" s="7"/>
      <c r="O846" s="7"/>
      <c r="P846" s="7"/>
      <c r="Q846" s="7"/>
      <c r="R846" s="7"/>
      <c r="S846" s="7"/>
      <c r="T846" s="7"/>
      <c r="U846" s="7"/>
    </row>
    <row r="847" spans="1:21" ht="15.75" customHeight="1" x14ac:dyDescent="0.2">
      <c r="A847" s="7"/>
      <c r="B847" s="7"/>
      <c r="C847" s="7"/>
      <c r="D847" s="7"/>
      <c r="E847" s="7"/>
      <c r="F847" s="7"/>
      <c r="G847" s="7"/>
      <c r="H847" s="7"/>
      <c r="I847" s="7"/>
      <c r="J847" s="7"/>
      <c r="K847" s="7"/>
      <c r="L847" s="7"/>
      <c r="M847" s="7"/>
      <c r="N847" s="7"/>
      <c r="O847" s="7"/>
      <c r="P847" s="7"/>
      <c r="Q847" s="7"/>
      <c r="R847" s="7"/>
      <c r="S847" s="7"/>
      <c r="T847" s="7"/>
      <c r="U847" s="7"/>
    </row>
    <row r="848" spans="1:21" ht="15.75" customHeight="1" x14ac:dyDescent="0.2">
      <c r="A848" s="7"/>
      <c r="B848" s="7"/>
      <c r="C848" s="7"/>
      <c r="D848" s="7"/>
      <c r="E848" s="7"/>
      <c r="F848" s="7"/>
      <c r="G848" s="7"/>
      <c r="H848" s="7"/>
      <c r="I848" s="7"/>
      <c r="J848" s="7"/>
      <c r="K848" s="7"/>
      <c r="L848" s="7"/>
      <c r="M848" s="7"/>
      <c r="N848" s="7"/>
      <c r="O848" s="7"/>
      <c r="P848" s="7"/>
      <c r="Q848" s="7"/>
      <c r="R848" s="7"/>
      <c r="S848" s="7"/>
      <c r="T848" s="7"/>
      <c r="U848" s="7"/>
    </row>
    <row r="849" spans="1:21" ht="15.75" customHeight="1" x14ac:dyDescent="0.2">
      <c r="A849" s="7"/>
      <c r="B849" s="7"/>
      <c r="C849" s="7"/>
      <c r="D849" s="7"/>
      <c r="E849" s="7"/>
      <c r="F849" s="7"/>
      <c r="G849" s="7"/>
      <c r="H849" s="7"/>
      <c r="I849" s="7"/>
      <c r="J849" s="7"/>
      <c r="K849" s="7"/>
      <c r="L849" s="7"/>
      <c r="M849" s="7"/>
      <c r="N849" s="7"/>
      <c r="O849" s="7"/>
      <c r="P849" s="7"/>
      <c r="Q849" s="7"/>
      <c r="R849" s="7"/>
      <c r="S849" s="7"/>
      <c r="T849" s="7"/>
      <c r="U849" s="7"/>
    </row>
    <row r="850" spans="1:21" ht="15.75" customHeight="1" x14ac:dyDescent="0.2">
      <c r="A850" s="7"/>
      <c r="B850" s="7"/>
      <c r="C850" s="7"/>
      <c r="D850" s="7"/>
      <c r="E850" s="7"/>
      <c r="F850" s="7"/>
      <c r="G850" s="7"/>
      <c r="H850" s="7"/>
      <c r="I850" s="7"/>
      <c r="J850" s="7"/>
      <c r="K850" s="7"/>
      <c r="L850" s="7"/>
      <c r="M850" s="7"/>
      <c r="N850" s="7"/>
      <c r="O850" s="7"/>
      <c r="P850" s="7"/>
      <c r="Q850" s="7"/>
      <c r="R850" s="7"/>
      <c r="S850" s="7"/>
      <c r="T850" s="7"/>
      <c r="U850" s="7"/>
    </row>
    <row r="851" spans="1:21" ht="15.75" customHeight="1" x14ac:dyDescent="0.2">
      <c r="A851" s="7"/>
      <c r="B851" s="7"/>
      <c r="C851" s="7"/>
      <c r="D851" s="7"/>
      <c r="E851" s="7"/>
      <c r="F851" s="7"/>
      <c r="G851" s="7"/>
      <c r="H851" s="7"/>
      <c r="I851" s="7"/>
      <c r="J851" s="7"/>
      <c r="K851" s="7"/>
      <c r="L851" s="7"/>
      <c r="M851" s="7"/>
      <c r="N851" s="7"/>
      <c r="O851" s="7"/>
      <c r="P851" s="7"/>
      <c r="Q851" s="7"/>
      <c r="R851" s="7"/>
      <c r="S851" s="7"/>
      <c r="T851" s="7"/>
      <c r="U851" s="7"/>
    </row>
    <row r="852" spans="1:21" ht="15.75" customHeight="1" x14ac:dyDescent="0.2">
      <c r="A852" s="7"/>
      <c r="B852" s="7"/>
      <c r="C852" s="7"/>
      <c r="D852" s="7"/>
      <c r="E852" s="7"/>
      <c r="F852" s="7"/>
      <c r="G852" s="7"/>
      <c r="H852" s="7"/>
      <c r="I852" s="7"/>
      <c r="J852" s="7"/>
      <c r="K852" s="7"/>
      <c r="L852" s="7"/>
      <c r="M852" s="7"/>
      <c r="N852" s="7"/>
      <c r="O852" s="7"/>
      <c r="P852" s="7"/>
      <c r="Q852" s="7"/>
      <c r="R852" s="7"/>
      <c r="S852" s="7"/>
      <c r="T852" s="7"/>
      <c r="U852" s="7"/>
    </row>
    <row r="853" spans="1:21" ht="15.75" customHeight="1" x14ac:dyDescent="0.2">
      <c r="A853" s="7"/>
      <c r="B853" s="7"/>
      <c r="C853" s="7"/>
      <c r="D853" s="7"/>
      <c r="E853" s="7"/>
      <c r="F853" s="7"/>
      <c r="G853" s="7"/>
      <c r="H853" s="7"/>
      <c r="I853" s="7"/>
      <c r="J853" s="7"/>
      <c r="K853" s="7"/>
      <c r="L853" s="7"/>
      <c r="M853" s="7"/>
      <c r="N853" s="7"/>
      <c r="O853" s="7"/>
      <c r="P853" s="7"/>
      <c r="Q853" s="7"/>
      <c r="R853" s="7"/>
      <c r="S853" s="7"/>
      <c r="T853" s="7"/>
      <c r="U853" s="7"/>
    </row>
    <row r="854" spans="1:21" ht="15.75" customHeight="1" x14ac:dyDescent="0.2">
      <c r="A854" s="7"/>
      <c r="B854" s="7"/>
      <c r="C854" s="7"/>
      <c r="D854" s="7"/>
      <c r="E854" s="7"/>
      <c r="F854" s="7"/>
      <c r="G854" s="7"/>
      <c r="H854" s="7"/>
      <c r="I854" s="7"/>
      <c r="J854" s="7"/>
      <c r="K854" s="7"/>
      <c r="L854" s="7"/>
      <c r="M854" s="7"/>
      <c r="N854" s="7"/>
      <c r="O854" s="7"/>
      <c r="P854" s="7"/>
      <c r="Q854" s="7"/>
      <c r="R854" s="7"/>
      <c r="S854" s="7"/>
      <c r="T854" s="7"/>
      <c r="U854" s="7"/>
    </row>
    <row r="855" spans="1:21" ht="15.75" customHeight="1" x14ac:dyDescent="0.2">
      <c r="A855" s="7"/>
      <c r="B855" s="7"/>
      <c r="C855" s="7"/>
      <c r="D855" s="7"/>
      <c r="E855" s="7"/>
      <c r="F855" s="7"/>
      <c r="G855" s="7"/>
      <c r="H855" s="7"/>
      <c r="I855" s="7"/>
      <c r="J855" s="7"/>
      <c r="K855" s="7"/>
      <c r="L855" s="7"/>
      <c r="M855" s="7"/>
      <c r="N855" s="7"/>
      <c r="O855" s="7"/>
      <c r="P855" s="7"/>
      <c r="Q855" s="7"/>
      <c r="R855" s="7"/>
      <c r="S855" s="7"/>
      <c r="T855" s="7"/>
      <c r="U855" s="7"/>
    </row>
    <row r="856" spans="1:21" ht="15.75" customHeight="1" x14ac:dyDescent="0.2">
      <c r="A856" s="7"/>
      <c r="B856" s="7"/>
      <c r="C856" s="7"/>
      <c r="D856" s="7"/>
      <c r="E856" s="7"/>
      <c r="F856" s="7"/>
      <c r="G856" s="7"/>
      <c r="H856" s="7"/>
      <c r="I856" s="7"/>
      <c r="J856" s="7"/>
      <c r="K856" s="7"/>
      <c r="L856" s="7"/>
      <c r="M856" s="7"/>
      <c r="N856" s="7"/>
      <c r="O856" s="7"/>
      <c r="P856" s="7"/>
      <c r="Q856" s="7"/>
      <c r="R856" s="7"/>
      <c r="S856" s="7"/>
      <c r="T856" s="7"/>
      <c r="U856" s="7"/>
    </row>
    <row r="857" spans="1:21" ht="15.75" customHeight="1" x14ac:dyDescent="0.2">
      <c r="A857" s="7"/>
      <c r="B857" s="7"/>
      <c r="C857" s="7"/>
      <c r="D857" s="7"/>
      <c r="E857" s="7"/>
      <c r="F857" s="7"/>
      <c r="G857" s="7"/>
      <c r="H857" s="7"/>
      <c r="I857" s="7"/>
      <c r="J857" s="7"/>
      <c r="K857" s="7"/>
      <c r="L857" s="7"/>
      <c r="M857" s="7"/>
      <c r="N857" s="7"/>
      <c r="O857" s="7"/>
      <c r="P857" s="7"/>
      <c r="Q857" s="7"/>
      <c r="R857" s="7"/>
      <c r="S857" s="7"/>
      <c r="T857" s="7"/>
      <c r="U857" s="7"/>
    </row>
    <row r="858" spans="1:21" ht="15.75" customHeight="1" x14ac:dyDescent="0.2">
      <c r="A858" s="7"/>
      <c r="B858" s="7"/>
      <c r="C858" s="7"/>
      <c r="D858" s="7"/>
      <c r="E858" s="7"/>
      <c r="F858" s="7"/>
      <c r="G858" s="7"/>
      <c r="H858" s="7"/>
      <c r="I858" s="7"/>
      <c r="J858" s="7"/>
      <c r="K858" s="7"/>
      <c r="L858" s="7"/>
      <c r="M858" s="7"/>
      <c r="N858" s="7"/>
      <c r="O858" s="7"/>
      <c r="P858" s="7"/>
      <c r="Q858" s="7"/>
      <c r="R858" s="7"/>
      <c r="S858" s="7"/>
      <c r="T858" s="7"/>
      <c r="U858" s="7"/>
    </row>
    <row r="859" spans="1:21" ht="15.75" customHeight="1" x14ac:dyDescent="0.2">
      <c r="A859" s="7"/>
      <c r="B859" s="7"/>
      <c r="C859" s="7"/>
      <c r="D859" s="7"/>
      <c r="E859" s="7"/>
      <c r="F859" s="7"/>
      <c r="G859" s="7"/>
      <c r="H859" s="7"/>
      <c r="I859" s="7"/>
      <c r="J859" s="7"/>
      <c r="K859" s="7"/>
      <c r="L859" s="7"/>
      <c r="M859" s="7"/>
      <c r="N859" s="7"/>
      <c r="O859" s="7"/>
      <c r="P859" s="7"/>
      <c r="Q859" s="7"/>
      <c r="R859" s="7"/>
      <c r="S859" s="7"/>
      <c r="T859" s="7"/>
      <c r="U859" s="7"/>
    </row>
    <row r="860" spans="1:21" ht="15.75" customHeight="1" x14ac:dyDescent="0.2">
      <c r="A860" s="7"/>
      <c r="B860" s="7"/>
      <c r="C860" s="7"/>
      <c r="D860" s="7"/>
      <c r="E860" s="7"/>
      <c r="F860" s="7"/>
      <c r="G860" s="7"/>
      <c r="H860" s="7"/>
      <c r="I860" s="7"/>
      <c r="J860" s="7"/>
      <c r="K860" s="7"/>
      <c r="L860" s="7"/>
      <c r="M860" s="7"/>
      <c r="N860" s="7"/>
      <c r="O860" s="7"/>
      <c r="P860" s="7"/>
      <c r="Q860" s="7"/>
      <c r="R860" s="7"/>
      <c r="S860" s="7"/>
      <c r="T860" s="7"/>
      <c r="U860" s="7"/>
    </row>
    <row r="861" spans="1:21" ht="15.75" customHeight="1" x14ac:dyDescent="0.2">
      <c r="A861" s="7"/>
      <c r="B861" s="7"/>
      <c r="C861" s="7"/>
      <c r="D861" s="7"/>
      <c r="E861" s="7"/>
      <c r="F861" s="7"/>
      <c r="G861" s="7"/>
      <c r="H861" s="7"/>
      <c r="I861" s="7"/>
      <c r="J861" s="7"/>
      <c r="K861" s="7"/>
      <c r="L861" s="7"/>
      <c r="M861" s="7"/>
      <c r="N861" s="7"/>
      <c r="O861" s="7"/>
      <c r="P861" s="7"/>
      <c r="Q861" s="7"/>
      <c r="R861" s="7"/>
      <c r="S861" s="7"/>
      <c r="T861" s="7"/>
      <c r="U861" s="7"/>
    </row>
    <row r="862" spans="1:21" ht="15.75" customHeight="1" x14ac:dyDescent="0.2">
      <c r="A862" s="7"/>
      <c r="B862" s="7"/>
      <c r="C862" s="7"/>
      <c r="D862" s="7"/>
      <c r="E862" s="7"/>
      <c r="F862" s="7"/>
      <c r="G862" s="7"/>
      <c r="H862" s="7"/>
      <c r="I862" s="7"/>
      <c r="J862" s="7"/>
      <c r="K862" s="7"/>
      <c r="L862" s="7"/>
      <c r="M862" s="7"/>
      <c r="N862" s="7"/>
      <c r="O862" s="7"/>
      <c r="P862" s="7"/>
      <c r="Q862" s="7"/>
      <c r="R862" s="7"/>
      <c r="S862" s="7"/>
      <c r="T862" s="7"/>
      <c r="U862" s="7"/>
    </row>
    <row r="863" spans="1:21" ht="15.75" customHeight="1" x14ac:dyDescent="0.2">
      <c r="A863" s="7"/>
      <c r="B863" s="7"/>
      <c r="C863" s="7"/>
      <c r="D863" s="7"/>
      <c r="E863" s="7"/>
      <c r="F863" s="7"/>
      <c r="G863" s="7"/>
      <c r="H863" s="7"/>
      <c r="I863" s="7"/>
      <c r="J863" s="7"/>
      <c r="K863" s="7"/>
      <c r="L863" s="7"/>
      <c r="M863" s="7"/>
      <c r="N863" s="7"/>
      <c r="O863" s="7"/>
      <c r="P863" s="7"/>
      <c r="Q863" s="7"/>
      <c r="R863" s="7"/>
      <c r="S863" s="7"/>
      <c r="T863" s="7"/>
      <c r="U863" s="7"/>
    </row>
    <row r="864" spans="1:21" ht="15.75" customHeight="1" x14ac:dyDescent="0.2">
      <c r="A864" s="7"/>
      <c r="B864" s="7"/>
      <c r="C864" s="7"/>
      <c r="D864" s="7"/>
      <c r="E864" s="7"/>
      <c r="F864" s="7"/>
      <c r="G864" s="7"/>
      <c r="H864" s="7"/>
      <c r="I864" s="7"/>
      <c r="J864" s="7"/>
      <c r="K864" s="7"/>
      <c r="L864" s="7"/>
      <c r="M864" s="7"/>
      <c r="N864" s="7"/>
      <c r="O864" s="7"/>
      <c r="P864" s="7"/>
      <c r="Q864" s="7"/>
      <c r="R864" s="7"/>
      <c r="S864" s="7"/>
      <c r="T864" s="7"/>
      <c r="U864" s="7"/>
    </row>
    <row r="865" spans="1:21" ht="15.75" customHeight="1" x14ac:dyDescent="0.2">
      <c r="A865" s="7"/>
      <c r="B865" s="7"/>
      <c r="C865" s="7"/>
      <c r="D865" s="7"/>
      <c r="E865" s="7"/>
      <c r="F865" s="7"/>
      <c r="G865" s="7"/>
      <c r="H865" s="7"/>
      <c r="I865" s="7"/>
      <c r="J865" s="7"/>
      <c r="K865" s="7"/>
      <c r="L865" s="7"/>
      <c r="M865" s="7"/>
      <c r="N865" s="7"/>
      <c r="O865" s="7"/>
      <c r="P865" s="7"/>
      <c r="Q865" s="7"/>
      <c r="R865" s="7"/>
      <c r="S865" s="7"/>
      <c r="T865" s="7"/>
      <c r="U865" s="7"/>
    </row>
    <row r="866" spans="1:21" ht="15.75" customHeight="1" x14ac:dyDescent="0.2">
      <c r="A866" s="7"/>
      <c r="B866" s="7"/>
      <c r="C866" s="7"/>
      <c r="D866" s="7"/>
      <c r="E866" s="7"/>
      <c r="F866" s="7"/>
      <c r="G866" s="7"/>
      <c r="H866" s="7"/>
      <c r="I866" s="7"/>
      <c r="J866" s="7"/>
      <c r="K866" s="7"/>
      <c r="L866" s="7"/>
      <c r="M866" s="7"/>
      <c r="N866" s="7"/>
      <c r="O866" s="7"/>
      <c r="P866" s="7"/>
      <c r="Q866" s="7"/>
      <c r="R866" s="7"/>
      <c r="S866" s="7"/>
      <c r="T866" s="7"/>
      <c r="U866" s="7"/>
    </row>
    <row r="867" spans="1:21" ht="15.75" customHeight="1" x14ac:dyDescent="0.2">
      <c r="A867" s="7"/>
      <c r="B867" s="7"/>
      <c r="C867" s="7"/>
      <c r="D867" s="7"/>
      <c r="E867" s="7"/>
      <c r="F867" s="7"/>
      <c r="G867" s="7"/>
      <c r="H867" s="7"/>
      <c r="I867" s="7"/>
      <c r="J867" s="7"/>
      <c r="K867" s="7"/>
      <c r="L867" s="7"/>
      <c r="M867" s="7"/>
      <c r="N867" s="7"/>
      <c r="O867" s="7"/>
      <c r="P867" s="7"/>
      <c r="Q867" s="7"/>
      <c r="R867" s="7"/>
      <c r="S867" s="7"/>
      <c r="T867" s="7"/>
      <c r="U867" s="7"/>
    </row>
    <row r="868" spans="1:21" ht="15.75" customHeight="1" x14ac:dyDescent="0.2">
      <c r="A868" s="7"/>
      <c r="B868" s="7"/>
      <c r="C868" s="7"/>
      <c r="D868" s="7"/>
      <c r="E868" s="7"/>
      <c r="F868" s="7"/>
      <c r="G868" s="7"/>
      <c r="H868" s="7"/>
      <c r="I868" s="7"/>
      <c r="J868" s="7"/>
      <c r="K868" s="7"/>
      <c r="L868" s="7"/>
      <c r="M868" s="7"/>
      <c r="N868" s="7"/>
      <c r="O868" s="7"/>
      <c r="P868" s="7"/>
      <c r="Q868" s="7"/>
      <c r="R868" s="7"/>
      <c r="S868" s="7"/>
      <c r="T868" s="7"/>
      <c r="U868" s="7"/>
    </row>
    <row r="869" spans="1:21" ht="15.75" customHeight="1" x14ac:dyDescent="0.2">
      <c r="A869" s="7"/>
      <c r="B869" s="7"/>
      <c r="C869" s="7"/>
      <c r="D869" s="7"/>
      <c r="E869" s="7"/>
      <c r="F869" s="7"/>
      <c r="G869" s="7"/>
      <c r="H869" s="7"/>
      <c r="I869" s="7"/>
      <c r="J869" s="7"/>
      <c r="K869" s="7"/>
      <c r="L869" s="7"/>
      <c r="M869" s="7"/>
      <c r="N869" s="7"/>
      <c r="O869" s="7"/>
      <c r="P869" s="7"/>
      <c r="Q869" s="7"/>
      <c r="R869" s="7"/>
      <c r="S869" s="7"/>
      <c r="T869" s="7"/>
      <c r="U869" s="7"/>
    </row>
    <row r="870" spans="1:21" ht="15.75" customHeight="1" x14ac:dyDescent="0.2">
      <c r="A870" s="7"/>
      <c r="B870" s="7"/>
      <c r="C870" s="7"/>
      <c r="D870" s="7"/>
      <c r="E870" s="7"/>
      <c r="F870" s="7"/>
      <c r="G870" s="7"/>
      <c r="H870" s="7"/>
      <c r="I870" s="7"/>
      <c r="J870" s="7"/>
      <c r="K870" s="7"/>
      <c r="L870" s="7"/>
      <c r="M870" s="7"/>
      <c r="N870" s="7"/>
      <c r="O870" s="7"/>
      <c r="P870" s="7"/>
      <c r="Q870" s="7"/>
      <c r="R870" s="7"/>
      <c r="S870" s="7"/>
      <c r="T870" s="7"/>
      <c r="U870" s="7"/>
    </row>
    <row r="871" spans="1:21" ht="15.75" customHeight="1" x14ac:dyDescent="0.2">
      <c r="A871" s="7"/>
      <c r="B871" s="7"/>
      <c r="C871" s="7"/>
      <c r="D871" s="7"/>
      <c r="E871" s="7"/>
      <c r="F871" s="7"/>
      <c r="G871" s="7"/>
      <c r="H871" s="7"/>
      <c r="I871" s="7"/>
      <c r="J871" s="7"/>
      <c r="K871" s="7"/>
      <c r="L871" s="7"/>
      <c r="M871" s="7"/>
      <c r="N871" s="7"/>
      <c r="O871" s="7"/>
      <c r="P871" s="7"/>
      <c r="Q871" s="7"/>
      <c r="R871" s="7"/>
      <c r="S871" s="7"/>
      <c r="T871" s="7"/>
      <c r="U871" s="7"/>
    </row>
    <row r="872" spans="1:21" ht="15.75" customHeight="1" x14ac:dyDescent="0.2">
      <c r="A872" s="7"/>
      <c r="B872" s="7"/>
      <c r="C872" s="7"/>
      <c r="D872" s="7"/>
      <c r="E872" s="7"/>
      <c r="F872" s="7"/>
      <c r="G872" s="7"/>
      <c r="H872" s="7"/>
      <c r="I872" s="7"/>
      <c r="J872" s="7"/>
      <c r="K872" s="7"/>
      <c r="L872" s="7"/>
      <c r="M872" s="7"/>
      <c r="N872" s="7"/>
      <c r="O872" s="7"/>
      <c r="P872" s="7"/>
      <c r="Q872" s="7"/>
      <c r="R872" s="7"/>
      <c r="S872" s="7"/>
      <c r="T872" s="7"/>
      <c r="U872" s="7"/>
    </row>
    <row r="873" spans="1:21" ht="15.75" customHeight="1" x14ac:dyDescent="0.2">
      <c r="A873" s="7"/>
      <c r="B873" s="7"/>
      <c r="C873" s="7"/>
      <c r="D873" s="7"/>
      <c r="E873" s="7"/>
      <c r="F873" s="7"/>
      <c r="G873" s="7"/>
      <c r="H873" s="7"/>
      <c r="I873" s="7"/>
      <c r="J873" s="7"/>
      <c r="K873" s="7"/>
      <c r="L873" s="7"/>
      <c r="M873" s="7"/>
      <c r="N873" s="7"/>
      <c r="O873" s="7"/>
      <c r="P873" s="7"/>
      <c r="Q873" s="7"/>
      <c r="R873" s="7"/>
      <c r="S873" s="7"/>
      <c r="T873" s="7"/>
      <c r="U873" s="7"/>
    </row>
    <row r="874" spans="1:21" ht="15.75" customHeight="1" x14ac:dyDescent="0.2">
      <c r="A874" s="7"/>
      <c r="B874" s="7"/>
      <c r="C874" s="7"/>
      <c r="D874" s="7"/>
      <c r="E874" s="7"/>
      <c r="F874" s="7"/>
      <c r="G874" s="7"/>
      <c r="H874" s="7"/>
      <c r="I874" s="7"/>
      <c r="J874" s="7"/>
      <c r="K874" s="7"/>
      <c r="L874" s="7"/>
      <c r="M874" s="7"/>
      <c r="N874" s="7"/>
      <c r="O874" s="7"/>
      <c r="P874" s="7"/>
      <c r="Q874" s="7"/>
      <c r="R874" s="7"/>
      <c r="S874" s="7"/>
      <c r="T874" s="7"/>
      <c r="U874" s="7"/>
    </row>
    <row r="875" spans="1:21" ht="15.75" customHeight="1" x14ac:dyDescent="0.2">
      <c r="A875" s="7"/>
      <c r="B875" s="7"/>
      <c r="C875" s="7"/>
      <c r="D875" s="7"/>
      <c r="E875" s="7"/>
      <c r="F875" s="7"/>
      <c r="G875" s="7"/>
      <c r="H875" s="7"/>
      <c r="I875" s="7"/>
      <c r="J875" s="7"/>
      <c r="K875" s="7"/>
      <c r="L875" s="7"/>
      <c r="M875" s="7"/>
      <c r="N875" s="7"/>
      <c r="O875" s="7"/>
      <c r="P875" s="7"/>
      <c r="Q875" s="7"/>
      <c r="R875" s="7"/>
      <c r="S875" s="7"/>
      <c r="T875" s="7"/>
      <c r="U875" s="7"/>
    </row>
    <row r="876" spans="1:21" ht="15.75" customHeight="1" x14ac:dyDescent="0.2">
      <c r="A876" s="7"/>
      <c r="B876" s="7"/>
      <c r="C876" s="7"/>
      <c r="D876" s="7"/>
      <c r="E876" s="7"/>
      <c r="F876" s="7"/>
      <c r="G876" s="7"/>
      <c r="H876" s="7"/>
      <c r="I876" s="7"/>
      <c r="J876" s="7"/>
      <c r="K876" s="7"/>
      <c r="L876" s="7"/>
      <c r="M876" s="7"/>
      <c r="N876" s="7"/>
      <c r="O876" s="7"/>
      <c r="P876" s="7"/>
      <c r="Q876" s="7"/>
      <c r="R876" s="7"/>
      <c r="S876" s="7"/>
      <c r="T876" s="7"/>
      <c r="U876" s="7"/>
    </row>
    <row r="877" spans="1:21" ht="15.75" customHeight="1" x14ac:dyDescent="0.2">
      <c r="A877" s="7"/>
      <c r="B877" s="7"/>
      <c r="C877" s="7"/>
      <c r="D877" s="7"/>
      <c r="E877" s="7"/>
      <c r="F877" s="7"/>
      <c r="G877" s="7"/>
      <c r="H877" s="7"/>
      <c r="I877" s="7"/>
      <c r="J877" s="7"/>
      <c r="K877" s="7"/>
      <c r="L877" s="7"/>
      <c r="M877" s="7"/>
      <c r="N877" s="7"/>
      <c r="O877" s="7"/>
      <c r="P877" s="7"/>
      <c r="Q877" s="7"/>
      <c r="R877" s="7"/>
      <c r="S877" s="7"/>
      <c r="T877" s="7"/>
      <c r="U877" s="7"/>
    </row>
    <row r="878" spans="1:21" ht="15.75" customHeight="1" x14ac:dyDescent="0.2">
      <c r="A878" s="7"/>
      <c r="B878" s="7"/>
      <c r="C878" s="7"/>
      <c r="D878" s="7"/>
      <c r="E878" s="7"/>
      <c r="F878" s="7"/>
      <c r="G878" s="7"/>
      <c r="H878" s="7"/>
      <c r="I878" s="7"/>
      <c r="J878" s="7"/>
      <c r="K878" s="7"/>
      <c r="L878" s="7"/>
      <c r="M878" s="7"/>
      <c r="N878" s="7"/>
      <c r="O878" s="7"/>
      <c r="P878" s="7"/>
      <c r="Q878" s="7"/>
      <c r="R878" s="7"/>
      <c r="S878" s="7"/>
      <c r="T878" s="7"/>
      <c r="U878" s="7"/>
    </row>
    <row r="879" spans="1:21" ht="15.75" customHeight="1" x14ac:dyDescent="0.2">
      <c r="A879" s="7"/>
      <c r="B879" s="7"/>
      <c r="C879" s="7"/>
      <c r="D879" s="7"/>
      <c r="E879" s="7"/>
      <c r="F879" s="7"/>
      <c r="G879" s="7"/>
      <c r="H879" s="7"/>
      <c r="I879" s="7"/>
      <c r="J879" s="7"/>
      <c r="K879" s="7"/>
      <c r="L879" s="7"/>
      <c r="M879" s="7"/>
      <c r="N879" s="7"/>
      <c r="O879" s="7"/>
      <c r="P879" s="7"/>
      <c r="Q879" s="7"/>
      <c r="R879" s="7"/>
      <c r="S879" s="7"/>
      <c r="T879" s="7"/>
      <c r="U879" s="7"/>
    </row>
    <row r="880" spans="1:21" ht="15.75" customHeight="1" x14ac:dyDescent="0.2">
      <c r="A880" s="7"/>
      <c r="B880" s="7"/>
      <c r="C880" s="7"/>
      <c r="D880" s="7"/>
      <c r="E880" s="7"/>
      <c r="F880" s="7"/>
      <c r="G880" s="7"/>
      <c r="H880" s="7"/>
      <c r="I880" s="7"/>
      <c r="J880" s="7"/>
      <c r="K880" s="7"/>
      <c r="L880" s="7"/>
      <c r="M880" s="7"/>
      <c r="N880" s="7"/>
      <c r="O880" s="7"/>
      <c r="P880" s="7"/>
      <c r="Q880" s="7"/>
      <c r="R880" s="7"/>
      <c r="S880" s="7"/>
      <c r="T880" s="7"/>
      <c r="U880" s="7"/>
    </row>
    <row r="881" spans="1:21" ht="15.75" customHeight="1" x14ac:dyDescent="0.2">
      <c r="A881" s="7"/>
      <c r="B881" s="7"/>
      <c r="C881" s="7"/>
      <c r="D881" s="7"/>
      <c r="E881" s="7"/>
      <c r="F881" s="7"/>
      <c r="G881" s="7"/>
      <c r="H881" s="7"/>
      <c r="I881" s="7"/>
      <c r="J881" s="7"/>
      <c r="K881" s="7"/>
      <c r="L881" s="7"/>
      <c r="M881" s="7"/>
      <c r="N881" s="7"/>
      <c r="O881" s="7"/>
      <c r="P881" s="7"/>
      <c r="Q881" s="7"/>
      <c r="R881" s="7"/>
      <c r="S881" s="7"/>
      <c r="T881" s="7"/>
      <c r="U881" s="7"/>
    </row>
    <row r="882" spans="1:21" ht="15.75" customHeight="1" x14ac:dyDescent="0.2">
      <c r="A882" s="7"/>
      <c r="B882" s="7"/>
      <c r="C882" s="7"/>
      <c r="D882" s="7"/>
      <c r="E882" s="7"/>
      <c r="F882" s="7"/>
      <c r="G882" s="7"/>
      <c r="H882" s="7"/>
      <c r="I882" s="7"/>
      <c r="J882" s="7"/>
      <c r="K882" s="7"/>
      <c r="L882" s="7"/>
      <c r="M882" s="7"/>
      <c r="N882" s="7"/>
      <c r="O882" s="7"/>
      <c r="P882" s="7"/>
      <c r="Q882" s="7"/>
      <c r="R882" s="7"/>
      <c r="S882" s="7"/>
      <c r="T882" s="7"/>
      <c r="U882" s="7"/>
    </row>
    <row r="883" spans="1:21" ht="15.75" customHeight="1" x14ac:dyDescent="0.2">
      <c r="A883" s="7"/>
      <c r="B883" s="7"/>
      <c r="C883" s="7"/>
      <c r="D883" s="7"/>
      <c r="E883" s="7"/>
      <c r="F883" s="7"/>
      <c r="G883" s="7"/>
      <c r="H883" s="7"/>
      <c r="I883" s="7"/>
      <c r="J883" s="7"/>
      <c r="K883" s="7"/>
      <c r="L883" s="7"/>
      <c r="M883" s="7"/>
      <c r="N883" s="7"/>
      <c r="O883" s="7"/>
      <c r="P883" s="7"/>
      <c r="Q883" s="7"/>
      <c r="R883" s="7"/>
      <c r="S883" s="7"/>
      <c r="T883" s="7"/>
      <c r="U883" s="7"/>
    </row>
    <row r="884" spans="1:21" ht="15.75" customHeight="1" x14ac:dyDescent="0.2">
      <c r="A884" s="7"/>
      <c r="B884" s="7"/>
      <c r="C884" s="7"/>
      <c r="D884" s="7"/>
      <c r="E884" s="7"/>
      <c r="F884" s="7"/>
      <c r="G884" s="7"/>
      <c r="H884" s="7"/>
      <c r="I884" s="7"/>
      <c r="J884" s="7"/>
      <c r="K884" s="7"/>
      <c r="L884" s="7"/>
      <c r="M884" s="7"/>
      <c r="N884" s="7"/>
      <c r="O884" s="7"/>
      <c r="P884" s="7"/>
      <c r="Q884" s="7"/>
      <c r="R884" s="7"/>
      <c r="S884" s="7"/>
      <c r="T884" s="7"/>
      <c r="U884" s="7"/>
    </row>
    <row r="885" spans="1:21" ht="15.75" customHeight="1" x14ac:dyDescent="0.2">
      <c r="A885" s="7"/>
      <c r="B885" s="7"/>
      <c r="C885" s="7"/>
      <c r="D885" s="7"/>
      <c r="E885" s="7"/>
      <c r="F885" s="7"/>
      <c r="G885" s="7"/>
      <c r="H885" s="7"/>
      <c r="I885" s="7"/>
      <c r="J885" s="7"/>
      <c r="K885" s="7"/>
      <c r="L885" s="7"/>
      <c r="M885" s="7"/>
      <c r="N885" s="7"/>
      <c r="O885" s="7"/>
      <c r="P885" s="7"/>
      <c r="Q885" s="7"/>
      <c r="R885" s="7"/>
      <c r="S885" s="7"/>
      <c r="T885" s="7"/>
      <c r="U885" s="7"/>
    </row>
    <row r="886" spans="1:21" ht="15.75" customHeight="1" x14ac:dyDescent="0.2">
      <c r="A886" s="7"/>
      <c r="B886" s="7"/>
      <c r="C886" s="7"/>
      <c r="D886" s="7"/>
      <c r="E886" s="7"/>
      <c r="F886" s="7"/>
      <c r="G886" s="7"/>
      <c r="H886" s="7"/>
      <c r="I886" s="7"/>
      <c r="J886" s="7"/>
      <c r="K886" s="7"/>
      <c r="L886" s="7"/>
      <c r="M886" s="7"/>
      <c r="N886" s="7"/>
      <c r="O886" s="7"/>
      <c r="P886" s="7"/>
      <c r="Q886" s="7"/>
      <c r="R886" s="7"/>
      <c r="S886" s="7"/>
      <c r="T886" s="7"/>
      <c r="U886" s="7"/>
    </row>
    <row r="887" spans="1:21" ht="15.75" customHeight="1" x14ac:dyDescent="0.2">
      <c r="A887" s="7"/>
      <c r="B887" s="7"/>
      <c r="C887" s="7"/>
      <c r="D887" s="7"/>
      <c r="E887" s="7"/>
      <c r="F887" s="7"/>
      <c r="G887" s="7"/>
      <c r="H887" s="7"/>
      <c r="I887" s="7"/>
      <c r="J887" s="7"/>
      <c r="K887" s="7"/>
      <c r="L887" s="7"/>
      <c r="M887" s="7"/>
      <c r="N887" s="7"/>
      <c r="O887" s="7"/>
      <c r="P887" s="7"/>
      <c r="Q887" s="7"/>
      <c r="R887" s="7"/>
      <c r="S887" s="7"/>
      <c r="T887" s="7"/>
      <c r="U887" s="7"/>
    </row>
    <row r="888" spans="1:21" ht="15.75" customHeight="1" x14ac:dyDescent="0.2">
      <c r="A888" s="7"/>
      <c r="B888" s="7"/>
      <c r="C888" s="7"/>
      <c r="D888" s="7"/>
      <c r="E888" s="7"/>
      <c r="F888" s="7"/>
      <c r="G888" s="7"/>
      <c r="H888" s="7"/>
      <c r="I888" s="7"/>
      <c r="J888" s="7"/>
      <c r="K888" s="7"/>
      <c r="L888" s="7"/>
      <c r="M888" s="7"/>
      <c r="N888" s="7"/>
      <c r="O888" s="7"/>
      <c r="P888" s="7"/>
      <c r="Q888" s="7"/>
      <c r="R888" s="7"/>
      <c r="S888" s="7"/>
      <c r="T888" s="7"/>
      <c r="U888" s="7"/>
    </row>
    <row r="889" spans="1:21" ht="15.75" customHeight="1" x14ac:dyDescent="0.2">
      <c r="A889" s="7"/>
      <c r="B889" s="7"/>
      <c r="C889" s="7"/>
      <c r="D889" s="7"/>
      <c r="E889" s="7"/>
      <c r="F889" s="7"/>
      <c r="G889" s="7"/>
      <c r="H889" s="7"/>
      <c r="I889" s="7"/>
      <c r="J889" s="7"/>
      <c r="K889" s="7"/>
      <c r="L889" s="7"/>
      <c r="M889" s="7"/>
      <c r="N889" s="7"/>
      <c r="O889" s="7"/>
      <c r="P889" s="7"/>
      <c r="Q889" s="7"/>
      <c r="R889" s="7"/>
      <c r="S889" s="7"/>
      <c r="T889" s="7"/>
      <c r="U889" s="7"/>
    </row>
    <row r="890" spans="1:21" ht="15.75" customHeight="1" x14ac:dyDescent="0.2">
      <c r="A890" s="7"/>
      <c r="B890" s="7"/>
      <c r="C890" s="7"/>
      <c r="D890" s="7"/>
      <c r="E890" s="7"/>
      <c r="F890" s="7"/>
      <c r="G890" s="7"/>
      <c r="H890" s="7"/>
      <c r="I890" s="7"/>
      <c r="J890" s="7"/>
      <c r="K890" s="7"/>
      <c r="L890" s="7"/>
      <c r="M890" s="7"/>
      <c r="N890" s="7"/>
      <c r="O890" s="7"/>
      <c r="P890" s="7"/>
      <c r="Q890" s="7"/>
      <c r="R890" s="7"/>
      <c r="S890" s="7"/>
      <c r="T890" s="7"/>
      <c r="U890" s="7"/>
    </row>
    <row r="891" spans="1:21" ht="15.75" customHeight="1" x14ac:dyDescent="0.2">
      <c r="A891" s="7"/>
      <c r="B891" s="7"/>
      <c r="C891" s="7"/>
      <c r="D891" s="7"/>
      <c r="E891" s="7"/>
      <c r="F891" s="7"/>
      <c r="G891" s="7"/>
      <c r="H891" s="7"/>
      <c r="I891" s="7"/>
      <c r="J891" s="7"/>
      <c r="K891" s="7"/>
      <c r="L891" s="7"/>
      <c r="M891" s="7"/>
      <c r="N891" s="7"/>
      <c r="O891" s="7"/>
      <c r="P891" s="7"/>
      <c r="Q891" s="7"/>
      <c r="R891" s="7"/>
      <c r="S891" s="7"/>
      <c r="T891" s="7"/>
      <c r="U891" s="7"/>
    </row>
    <row r="892" spans="1:21" ht="15.75" customHeight="1" x14ac:dyDescent="0.2">
      <c r="A892" s="7"/>
      <c r="B892" s="7"/>
      <c r="C892" s="7"/>
      <c r="D892" s="7"/>
      <c r="E892" s="7"/>
      <c r="F892" s="7"/>
      <c r="G892" s="7"/>
      <c r="H892" s="7"/>
      <c r="I892" s="7"/>
      <c r="J892" s="7"/>
      <c r="K892" s="7"/>
      <c r="L892" s="7"/>
      <c r="M892" s="7"/>
      <c r="N892" s="7"/>
      <c r="O892" s="7"/>
      <c r="P892" s="7"/>
      <c r="Q892" s="7"/>
      <c r="R892" s="7"/>
      <c r="S892" s="7"/>
      <c r="T892" s="7"/>
      <c r="U892" s="7"/>
    </row>
    <row r="893" spans="1:21" ht="15.75" customHeight="1" x14ac:dyDescent="0.2">
      <c r="A893" s="7"/>
      <c r="B893" s="7"/>
      <c r="C893" s="7"/>
      <c r="D893" s="7"/>
      <c r="E893" s="7"/>
      <c r="F893" s="7"/>
      <c r="G893" s="7"/>
      <c r="H893" s="7"/>
      <c r="I893" s="7"/>
      <c r="J893" s="7"/>
      <c r="K893" s="7"/>
      <c r="L893" s="7"/>
      <c r="M893" s="7"/>
      <c r="N893" s="7"/>
      <c r="O893" s="7"/>
      <c r="P893" s="7"/>
      <c r="Q893" s="7"/>
      <c r="R893" s="7"/>
      <c r="S893" s="7"/>
      <c r="T893" s="7"/>
      <c r="U893" s="7"/>
    </row>
    <row r="894" spans="1:21" ht="15.75" customHeight="1" x14ac:dyDescent="0.2">
      <c r="A894" s="7"/>
      <c r="B894" s="7"/>
      <c r="C894" s="7"/>
      <c r="D894" s="7"/>
      <c r="E894" s="7"/>
      <c r="F894" s="7"/>
      <c r="G894" s="7"/>
      <c r="H894" s="7"/>
      <c r="I894" s="7"/>
      <c r="J894" s="7"/>
      <c r="K894" s="7"/>
      <c r="L894" s="7"/>
      <c r="M894" s="7"/>
      <c r="N894" s="7"/>
      <c r="O894" s="7"/>
      <c r="P894" s="7"/>
      <c r="Q894" s="7"/>
      <c r="R894" s="7"/>
      <c r="S894" s="7"/>
      <c r="T894" s="7"/>
      <c r="U894" s="7"/>
    </row>
    <row r="895" spans="1:21" ht="15.75" customHeight="1" x14ac:dyDescent="0.2">
      <c r="A895" s="7"/>
      <c r="B895" s="7"/>
      <c r="C895" s="7"/>
      <c r="D895" s="7"/>
      <c r="E895" s="7"/>
      <c r="F895" s="7"/>
      <c r="G895" s="7"/>
      <c r="H895" s="7"/>
      <c r="I895" s="7"/>
      <c r="J895" s="7"/>
      <c r="K895" s="7"/>
      <c r="L895" s="7"/>
      <c r="M895" s="7"/>
      <c r="N895" s="7"/>
      <c r="O895" s="7"/>
      <c r="P895" s="7"/>
      <c r="Q895" s="7"/>
      <c r="R895" s="7"/>
      <c r="S895" s="7"/>
      <c r="T895" s="7"/>
      <c r="U895" s="7"/>
    </row>
    <row r="896" spans="1:21" ht="15.75" customHeight="1" x14ac:dyDescent="0.2">
      <c r="A896" s="7"/>
      <c r="B896" s="7"/>
      <c r="C896" s="7"/>
      <c r="D896" s="7"/>
      <c r="E896" s="7"/>
      <c r="F896" s="7"/>
      <c r="G896" s="7"/>
      <c r="H896" s="7"/>
      <c r="I896" s="7"/>
      <c r="J896" s="7"/>
      <c r="K896" s="7"/>
      <c r="L896" s="7"/>
      <c r="M896" s="7"/>
      <c r="N896" s="7"/>
      <c r="O896" s="7"/>
      <c r="P896" s="7"/>
      <c r="Q896" s="7"/>
      <c r="R896" s="7"/>
      <c r="S896" s="7"/>
      <c r="T896" s="7"/>
      <c r="U896" s="7"/>
    </row>
    <row r="897" spans="1:21" ht="15.75" customHeight="1" x14ac:dyDescent="0.2">
      <c r="A897" s="7"/>
      <c r="B897" s="7"/>
      <c r="C897" s="7"/>
      <c r="D897" s="7"/>
      <c r="E897" s="7"/>
      <c r="F897" s="7"/>
      <c r="G897" s="7"/>
      <c r="H897" s="7"/>
      <c r="I897" s="7"/>
      <c r="J897" s="7"/>
      <c r="K897" s="7"/>
      <c r="L897" s="7"/>
      <c r="M897" s="7"/>
      <c r="N897" s="7"/>
      <c r="O897" s="7"/>
      <c r="P897" s="7"/>
      <c r="Q897" s="7"/>
      <c r="R897" s="7"/>
      <c r="S897" s="7"/>
      <c r="T897" s="7"/>
      <c r="U897" s="7"/>
    </row>
    <row r="898" spans="1:21" ht="15.75" customHeight="1" x14ac:dyDescent="0.2">
      <c r="A898" s="7"/>
      <c r="B898" s="7"/>
      <c r="C898" s="7"/>
      <c r="D898" s="7"/>
      <c r="E898" s="7"/>
      <c r="F898" s="7"/>
      <c r="G898" s="7"/>
      <c r="H898" s="7"/>
      <c r="I898" s="7"/>
      <c r="J898" s="7"/>
      <c r="K898" s="7"/>
      <c r="L898" s="7"/>
      <c r="M898" s="7"/>
      <c r="N898" s="7"/>
      <c r="O898" s="7"/>
      <c r="P898" s="7"/>
      <c r="Q898" s="7"/>
      <c r="R898" s="7"/>
      <c r="S898" s="7"/>
      <c r="T898" s="7"/>
      <c r="U898" s="7"/>
    </row>
    <row r="899" spans="1:21" ht="15.75" customHeight="1" x14ac:dyDescent="0.2">
      <c r="A899" s="7"/>
      <c r="B899" s="7"/>
      <c r="C899" s="7"/>
      <c r="D899" s="7"/>
      <c r="E899" s="7"/>
      <c r="F899" s="7"/>
      <c r="G899" s="7"/>
      <c r="H899" s="7"/>
      <c r="I899" s="7"/>
      <c r="J899" s="7"/>
      <c r="K899" s="7"/>
      <c r="L899" s="7"/>
      <c r="M899" s="7"/>
      <c r="N899" s="7"/>
      <c r="O899" s="7"/>
      <c r="P899" s="7"/>
      <c r="Q899" s="7"/>
      <c r="R899" s="7"/>
      <c r="S899" s="7"/>
      <c r="T899" s="7"/>
      <c r="U899" s="7"/>
    </row>
    <row r="900" spans="1:21" ht="15.75" customHeight="1" x14ac:dyDescent="0.2">
      <c r="A900" s="7"/>
      <c r="B900" s="7"/>
      <c r="C900" s="7"/>
      <c r="D900" s="7"/>
      <c r="E900" s="7"/>
      <c r="F900" s="7"/>
      <c r="G900" s="7"/>
      <c r="H900" s="7"/>
      <c r="I900" s="7"/>
      <c r="J900" s="7"/>
      <c r="K900" s="7"/>
      <c r="L900" s="7"/>
      <c r="M900" s="7"/>
      <c r="N900" s="7"/>
      <c r="O900" s="7"/>
      <c r="P900" s="7"/>
      <c r="Q900" s="7"/>
      <c r="R900" s="7"/>
      <c r="S900" s="7"/>
      <c r="T900" s="7"/>
      <c r="U900" s="7"/>
    </row>
    <row r="901" spans="1:21" ht="15.75" customHeight="1" x14ac:dyDescent="0.2">
      <c r="A901" s="7"/>
      <c r="B901" s="7"/>
      <c r="C901" s="7"/>
      <c r="D901" s="7"/>
      <c r="E901" s="7"/>
      <c r="F901" s="7"/>
      <c r="G901" s="7"/>
      <c r="H901" s="7"/>
      <c r="I901" s="7"/>
      <c r="J901" s="7"/>
      <c r="K901" s="7"/>
      <c r="L901" s="7"/>
      <c r="M901" s="7"/>
      <c r="N901" s="7"/>
      <c r="O901" s="7"/>
      <c r="P901" s="7"/>
      <c r="Q901" s="7"/>
      <c r="R901" s="7"/>
      <c r="S901" s="7"/>
      <c r="T901" s="7"/>
      <c r="U901" s="7"/>
    </row>
    <row r="902" spans="1:21" ht="15.75" customHeight="1" x14ac:dyDescent="0.2">
      <c r="A902" s="7"/>
      <c r="B902" s="7"/>
      <c r="C902" s="7"/>
      <c r="D902" s="7"/>
      <c r="E902" s="7"/>
      <c r="F902" s="7"/>
      <c r="G902" s="7"/>
      <c r="H902" s="7"/>
      <c r="I902" s="7"/>
      <c r="J902" s="7"/>
      <c r="K902" s="7"/>
      <c r="L902" s="7"/>
      <c r="M902" s="7"/>
      <c r="N902" s="7"/>
      <c r="O902" s="7"/>
      <c r="P902" s="7"/>
      <c r="Q902" s="7"/>
      <c r="R902" s="7"/>
      <c r="S902" s="7"/>
      <c r="T902" s="7"/>
      <c r="U902" s="7"/>
    </row>
    <row r="903" spans="1:21" ht="15.75" customHeight="1" x14ac:dyDescent="0.2">
      <c r="A903" s="7"/>
      <c r="B903" s="7"/>
      <c r="C903" s="7"/>
      <c r="D903" s="7"/>
      <c r="E903" s="7"/>
      <c r="F903" s="7"/>
      <c r="G903" s="7"/>
      <c r="H903" s="7"/>
      <c r="I903" s="7"/>
      <c r="J903" s="7"/>
      <c r="K903" s="7"/>
      <c r="L903" s="7"/>
      <c r="M903" s="7"/>
      <c r="N903" s="7"/>
      <c r="O903" s="7"/>
      <c r="P903" s="7"/>
      <c r="Q903" s="7"/>
      <c r="R903" s="7"/>
      <c r="S903" s="7"/>
      <c r="T903" s="7"/>
      <c r="U903" s="7"/>
    </row>
    <row r="904" spans="1:21" ht="15.75" customHeight="1" x14ac:dyDescent="0.2">
      <c r="A904" s="7"/>
      <c r="B904" s="7"/>
      <c r="C904" s="7"/>
      <c r="D904" s="7"/>
      <c r="E904" s="7"/>
      <c r="F904" s="7"/>
      <c r="G904" s="7"/>
      <c r="H904" s="7"/>
      <c r="I904" s="7"/>
      <c r="J904" s="7"/>
      <c r="K904" s="7"/>
      <c r="L904" s="7"/>
      <c r="M904" s="7"/>
      <c r="N904" s="7"/>
      <c r="O904" s="7"/>
      <c r="P904" s="7"/>
      <c r="Q904" s="7"/>
      <c r="R904" s="7"/>
      <c r="S904" s="7"/>
      <c r="T904" s="7"/>
      <c r="U904" s="7"/>
    </row>
    <row r="905" spans="1:21" ht="15.75" customHeight="1" x14ac:dyDescent="0.2">
      <c r="A905" s="7"/>
      <c r="B905" s="7"/>
      <c r="C905" s="7"/>
      <c r="D905" s="7"/>
      <c r="E905" s="7"/>
      <c r="F905" s="7"/>
      <c r="G905" s="7"/>
      <c r="H905" s="7"/>
      <c r="I905" s="7"/>
      <c r="J905" s="7"/>
      <c r="K905" s="7"/>
      <c r="L905" s="7"/>
      <c r="M905" s="7"/>
      <c r="N905" s="7"/>
      <c r="O905" s="7"/>
      <c r="P905" s="7"/>
      <c r="Q905" s="7"/>
      <c r="R905" s="7"/>
      <c r="S905" s="7"/>
      <c r="T905" s="7"/>
      <c r="U905" s="7"/>
    </row>
    <row r="906" spans="1:21" ht="15.75" customHeight="1" x14ac:dyDescent="0.2">
      <c r="A906" s="7"/>
      <c r="B906" s="7"/>
      <c r="C906" s="7"/>
      <c r="D906" s="7"/>
      <c r="E906" s="7"/>
      <c r="F906" s="7"/>
      <c r="G906" s="7"/>
      <c r="H906" s="7"/>
      <c r="I906" s="7"/>
      <c r="J906" s="7"/>
      <c r="K906" s="7"/>
      <c r="L906" s="7"/>
      <c r="M906" s="7"/>
      <c r="N906" s="7"/>
      <c r="O906" s="7"/>
      <c r="P906" s="7"/>
      <c r="Q906" s="7"/>
      <c r="R906" s="7"/>
      <c r="S906" s="7"/>
      <c r="T906" s="7"/>
      <c r="U906" s="7"/>
    </row>
    <row r="907" spans="1:21" ht="15.75" customHeight="1" x14ac:dyDescent="0.2">
      <c r="A907" s="7"/>
      <c r="B907" s="7"/>
      <c r="C907" s="7"/>
      <c r="D907" s="7"/>
      <c r="E907" s="7"/>
      <c r="F907" s="7"/>
      <c r="G907" s="7"/>
      <c r="H907" s="7"/>
      <c r="I907" s="7"/>
      <c r="J907" s="7"/>
      <c r="K907" s="7"/>
      <c r="L907" s="7"/>
      <c r="M907" s="7"/>
      <c r="N907" s="7"/>
      <c r="O907" s="7"/>
      <c r="P907" s="7"/>
      <c r="Q907" s="7"/>
      <c r="R907" s="7"/>
      <c r="S907" s="7"/>
      <c r="T907" s="7"/>
      <c r="U907" s="7"/>
    </row>
    <row r="908" spans="1:21" ht="15.75" customHeight="1" x14ac:dyDescent="0.2">
      <c r="A908" s="7"/>
      <c r="B908" s="7"/>
      <c r="C908" s="7"/>
      <c r="D908" s="7"/>
      <c r="E908" s="7"/>
      <c r="F908" s="7"/>
      <c r="G908" s="7"/>
      <c r="H908" s="7"/>
      <c r="I908" s="7"/>
      <c r="J908" s="7"/>
      <c r="K908" s="7"/>
      <c r="L908" s="7"/>
      <c r="M908" s="7"/>
      <c r="N908" s="7"/>
      <c r="O908" s="7"/>
      <c r="P908" s="7"/>
      <c r="Q908" s="7"/>
      <c r="R908" s="7"/>
      <c r="S908" s="7"/>
      <c r="T908" s="7"/>
      <c r="U908" s="7"/>
    </row>
    <row r="909" spans="1:21" ht="15.75" customHeight="1" x14ac:dyDescent="0.2">
      <c r="A909" s="7"/>
      <c r="B909" s="7"/>
      <c r="C909" s="7"/>
      <c r="D909" s="7"/>
      <c r="E909" s="7"/>
      <c r="F909" s="7"/>
      <c r="G909" s="7"/>
      <c r="H909" s="7"/>
      <c r="I909" s="7"/>
      <c r="J909" s="7"/>
      <c r="K909" s="7"/>
      <c r="L909" s="7"/>
      <c r="M909" s="7"/>
      <c r="N909" s="7"/>
      <c r="O909" s="7"/>
      <c r="P909" s="7"/>
      <c r="Q909" s="7"/>
      <c r="R909" s="7"/>
      <c r="S909" s="7"/>
      <c r="T909" s="7"/>
      <c r="U909" s="7"/>
    </row>
    <row r="910" spans="1:21" ht="15.75" customHeight="1" x14ac:dyDescent="0.2">
      <c r="A910" s="7"/>
      <c r="B910" s="7"/>
      <c r="C910" s="7"/>
      <c r="D910" s="7"/>
      <c r="E910" s="7"/>
      <c r="F910" s="7"/>
      <c r="G910" s="7"/>
      <c r="H910" s="7"/>
      <c r="I910" s="7"/>
      <c r="J910" s="7"/>
      <c r="K910" s="7"/>
      <c r="L910" s="7"/>
      <c r="M910" s="7"/>
      <c r="N910" s="7"/>
      <c r="O910" s="7"/>
      <c r="P910" s="7"/>
      <c r="Q910" s="7"/>
      <c r="R910" s="7"/>
      <c r="S910" s="7"/>
      <c r="T910" s="7"/>
      <c r="U910" s="7"/>
    </row>
    <row r="911" spans="1:21" ht="15.75" customHeight="1" x14ac:dyDescent="0.2">
      <c r="A911" s="7"/>
      <c r="B911" s="7"/>
      <c r="C911" s="7"/>
      <c r="D911" s="7"/>
      <c r="E911" s="7"/>
      <c r="F911" s="7"/>
      <c r="G911" s="7"/>
      <c r="H911" s="7"/>
      <c r="I911" s="7"/>
      <c r="J911" s="7"/>
      <c r="K911" s="7"/>
      <c r="L911" s="7"/>
      <c r="M911" s="7"/>
      <c r="N911" s="7"/>
      <c r="O911" s="7"/>
      <c r="P911" s="7"/>
      <c r="Q911" s="7"/>
      <c r="R911" s="7"/>
      <c r="S911" s="7"/>
      <c r="T911" s="7"/>
      <c r="U911" s="7"/>
    </row>
    <row r="912" spans="1:21" ht="15.75" customHeight="1" x14ac:dyDescent="0.2">
      <c r="A912" s="7"/>
      <c r="B912" s="7"/>
      <c r="C912" s="7"/>
      <c r="D912" s="7"/>
      <c r="E912" s="7"/>
      <c r="F912" s="7"/>
      <c r="G912" s="7"/>
      <c r="H912" s="7"/>
      <c r="I912" s="7"/>
      <c r="J912" s="7"/>
      <c r="K912" s="7"/>
      <c r="L912" s="7"/>
      <c r="M912" s="7"/>
      <c r="N912" s="7"/>
      <c r="O912" s="7"/>
      <c r="P912" s="7"/>
      <c r="Q912" s="7"/>
      <c r="R912" s="7"/>
      <c r="S912" s="7"/>
      <c r="T912" s="7"/>
      <c r="U912" s="7"/>
    </row>
    <row r="913" spans="1:21" ht="15.75" customHeight="1" x14ac:dyDescent="0.2">
      <c r="A913" s="7"/>
      <c r="B913" s="7"/>
      <c r="C913" s="7"/>
      <c r="D913" s="7"/>
      <c r="E913" s="7"/>
      <c r="F913" s="7"/>
      <c r="G913" s="7"/>
      <c r="H913" s="7"/>
      <c r="I913" s="7"/>
      <c r="J913" s="7"/>
      <c r="K913" s="7"/>
      <c r="L913" s="7"/>
      <c r="M913" s="7"/>
      <c r="N913" s="7"/>
      <c r="O913" s="7"/>
      <c r="P913" s="7"/>
      <c r="Q913" s="7"/>
      <c r="R913" s="7"/>
      <c r="S913" s="7"/>
      <c r="T913" s="7"/>
      <c r="U913" s="7"/>
    </row>
    <row r="914" spans="1:21" ht="15.75" customHeight="1" x14ac:dyDescent="0.2">
      <c r="A914" s="7"/>
      <c r="B914" s="7"/>
      <c r="C914" s="7"/>
      <c r="D914" s="7"/>
      <c r="E914" s="7"/>
      <c r="F914" s="7"/>
      <c r="G914" s="7"/>
      <c r="H914" s="7"/>
      <c r="I914" s="7"/>
      <c r="J914" s="7"/>
      <c r="K914" s="7"/>
      <c r="L914" s="7"/>
      <c r="M914" s="7"/>
      <c r="N914" s="7"/>
      <c r="O914" s="7"/>
      <c r="P914" s="7"/>
      <c r="Q914" s="7"/>
      <c r="R914" s="7"/>
      <c r="S914" s="7"/>
      <c r="T914" s="7"/>
      <c r="U914" s="7"/>
    </row>
    <row r="915" spans="1:21" ht="15.75" customHeight="1" x14ac:dyDescent="0.2">
      <c r="A915" s="7"/>
      <c r="B915" s="7"/>
      <c r="C915" s="7"/>
      <c r="D915" s="7"/>
      <c r="E915" s="7"/>
      <c r="F915" s="7"/>
      <c r="G915" s="7"/>
      <c r="H915" s="7"/>
      <c r="I915" s="7"/>
      <c r="J915" s="7"/>
      <c r="K915" s="7"/>
      <c r="L915" s="7"/>
      <c r="M915" s="7"/>
      <c r="N915" s="7"/>
      <c r="O915" s="7"/>
      <c r="P915" s="7"/>
      <c r="Q915" s="7"/>
      <c r="R915" s="7"/>
      <c r="S915" s="7"/>
      <c r="T915" s="7"/>
      <c r="U915" s="7"/>
    </row>
    <row r="916" spans="1:21" ht="15.75" customHeight="1" x14ac:dyDescent="0.2">
      <c r="A916" s="7"/>
      <c r="B916" s="7"/>
      <c r="C916" s="7"/>
      <c r="D916" s="7"/>
      <c r="E916" s="7"/>
      <c r="F916" s="7"/>
      <c r="G916" s="7"/>
      <c r="H916" s="7"/>
      <c r="I916" s="7"/>
      <c r="J916" s="7"/>
      <c r="K916" s="7"/>
      <c r="L916" s="7"/>
      <c r="M916" s="7"/>
      <c r="N916" s="7"/>
      <c r="O916" s="7"/>
      <c r="P916" s="7"/>
      <c r="Q916" s="7"/>
      <c r="R916" s="7"/>
      <c r="S916" s="7"/>
      <c r="T916" s="7"/>
      <c r="U916" s="7"/>
    </row>
    <row r="917" spans="1:21" ht="15.75" customHeight="1" x14ac:dyDescent="0.2">
      <c r="A917" s="7"/>
      <c r="B917" s="7"/>
      <c r="C917" s="7"/>
      <c r="D917" s="7"/>
      <c r="E917" s="7"/>
      <c r="F917" s="7"/>
      <c r="G917" s="7"/>
      <c r="H917" s="7"/>
      <c r="I917" s="7"/>
      <c r="J917" s="7"/>
      <c r="K917" s="7"/>
      <c r="L917" s="7"/>
      <c r="M917" s="7"/>
      <c r="N917" s="7"/>
      <c r="O917" s="7"/>
      <c r="P917" s="7"/>
      <c r="Q917" s="7"/>
      <c r="R917" s="7"/>
      <c r="S917" s="7"/>
      <c r="T917" s="7"/>
      <c r="U917" s="7"/>
    </row>
    <row r="918" spans="1:21" ht="15.75" customHeight="1" x14ac:dyDescent="0.2">
      <c r="A918" s="7"/>
      <c r="B918" s="7"/>
      <c r="C918" s="7"/>
      <c r="D918" s="7"/>
      <c r="E918" s="7"/>
      <c r="F918" s="7"/>
      <c r="G918" s="7"/>
      <c r="H918" s="7"/>
      <c r="I918" s="7"/>
      <c r="J918" s="7"/>
      <c r="K918" s="7"/>
      <c r="L918" s="7"/>
      <c r="M918" s="7"/>
      <c r="N918" s="7"/>
      <c r="O918" s="7"/>
      <c r="P918" s="7"/>
      <c r="Q918" s="7"/>
      <c r="R918" s="7"/>
      <c r="S918" s="7"/>
      <c r="T918" s="7"/>
      <c r="U918" s="7"/>
    </row>
    <row r="919" spans="1:21" ht="15.75" customHeight="1" x14ac:dyDescent="0.2">
      <c r="A919" s="7"/>
      <c r="B919" s="7"/>
      <c r="C919" s="7"/>
      <c r="D919" s="7"/>
      <c r="E919" s="7"/>
      <c r="F919" s="7"/>
      <c r="G919" s="7"/>
      <c r="H919" s="7"/>
      <c r="I919" s="7"/>
      <c r="J919" s="7"/>
      <c r="K919" s="7"/>
      <c r="L919" s="7"/>
      <c r="M919" s="7"/>
      <c r="N919" s="7"/>
      <c r="O919" s="7"/>
      <c r="P919" s="7"/>
      <c r="Q919" s="7"/>
      <c r="R919" s="7"/>
      <c r="S919" s="7"/>
      <c r="T919" s="7"/>
      <c r="U919" s="7"/>
    </row>
    <row r="920" spans="1:21" ht="15.75" customHeight="1" x14ac:dyDescent="0.2">
      <c r="A920" s="7"/>
      <c r="B920" s="7"/>
      <c r="C920" s="7"/>
      <c r="D920" s="7"/>
      <c r="E920" s="7"/>
      <c r="F920" s="7"/>
      <c r="G920" s="7"/>
      <c r="H920" s="7"/>
      <c r="I920" s="7"/>
      <c r="J920" s="7"/>
      <c r="K920" s="7"/>
      <c r="L920" s="7"/>
      <c r="M920" s="7"/>
      <c r="N920" s="7"/>
      <c r="O920" s="7"/>
      <c r="P920" s="7"/>
      <c r="Q920" s="7"/>
      <c r="R920" s="7"/>
      <c r="S920" s="7"/>
      <c r="T920" s="7"/>
      <c r="U920" s="7"/>
    </row>
    <row r="921" spans="1:21" ht="15.75" customHeight="1" x14ac:dyDescent="0.2">
      <c r="A921" s="7"/>
      <c r="B921" s="7"/>
      <c r="C921" s="7"/>
      <c r="D921" s="7"/>
      <c r="E921" s="7"/>
      <c r="F921" s="7"/>
      <c r="G921" s="7"/>
      <c r="H921" s="7"/>
      <c r="I921" s="7"/>
      <c r="J921" s="7"/>
      <c r="K921" s="7"/>
      <c r="L921" s="7"/>
      <c r="M921" s="7"/>
      <c r="N921" s="7"/>
      <c r="O921" s="7"/>
      <c r="P921" s="7"/>
      <c r="Q921" s="7"/>
      <c r="R921" s="7"/>
      <c r="S921" s="7"/>
      <c r="T921" s="7"/>
      <c r="U921" s="7"/>
    </row>
    <row r="922" spans="1:21" ht="15.75" customHeight="1" x14ac:dyDescent="0.2">
      <c r="A922" s="7"/>
      <c r="B922" s="7"/>
      <c r="C922" s="7"/>
      <c r="D922" s="7"/>
      <c r="E922" s="7"/>
      <c r="F922" s="7"/>
      <c r="G922" s="7"/>
      <c r="H922" s="7"/>
      <c r="I922" s="7"/>
      <c r="J922" s="7"/>
      <c r="K922" s="7"/>
      <c r="L922" s="7"/>
      <c r="M922" s="7"/>
      <c r="N922" s="7"/>
      <c r="O922" s="7"/>
      <c r="P922" s="7"/>
      <c r="Q922" s="7"/>
      <c r="R922" s="7"/>
      <c r="S922" s="7"/>
      <c r="T922" s="7"/>
      <c r="U922" s="7"/>
    </row>
    <row r="923" spans="1:21" ht="15.75" customHeight="1" x14ac:dyDescent="0.2">
      <c r="A923" s="7"/>
      <c r="B923" s="7"/>
      <c r="C923" s="7"/>
      <c r="D923" s="7"/>
      <c r="E923" s="7"/>
      <c r="F923" s="7"/>
      <c r="G923" s="7"/>
      <c r="H923" s="7"/>
      <c r="I923" s="7"/>
      <c r="J923" s="7"/>
      <c r="K923" s="7"/>
      <c r="L923" s="7"/>
      <c r="M923" s="7"/>
      <c r="N923" s="7"/>
      <c r="O923" s="7"/>
      <c r="P923" s="7"/>
      <c r="Q923" s="7"/>
      <c r="R923" s="7"/>
      <c r="S923" s="7"/>
      <c r="T923" s="7"/>
      <c r="U923" s="7"/>
    </row>
    <row r="924" spans="1:21" ht="15.75" customHeight="1" x14ac:dyDescent="0.2">
      <c r="A924" s="7"/>
      <c r="B924" s="7"/>
      <c r="C924" s="7"/>
      <c r="D924" s="7"/>
      <c r="E924" s="7"/>
      <c r="F924" s="7"/>
      <c r="G924" s="7"/>
      <c r="H924" s="7"/>
      <c r="I924" s="7"/>
      <c r="J924" s="7"/>
      <c r="K924" s="7"/>
      <c r="L924" s="7"/>
      <c r="M924" s="7"/>
      <c r="N924" s="7"/>
      <c r="O924" s="7"/>
      <c r="P924" s="7"/>
      <c r="Q924" s="7"/>
      <c r="R924" s="7"/>
      <c r="S924" s="7"/>
      <c r="T924" s="7"/>
      <c r="U924" s="7"/>
    </row>
    <row r="925" spans="1:21" ht="15.75" customHeight="1" x14ac:dyDescent="0.2">
      <c r="A925" s="7"/>
      <c r="B925" s="7"/>
      <c r="C925" s="7"/>
      <c r="D925" s="7"/>
      <c r="E925" s="7"/>
      <c r="F925" s="7"/>
      <c r="G925" s="7"/>
      <c r="H925" s="7"/>
      <c r="I925" s="7"/>
      <c r="J925" s="7"/>
      <c r="K925" s="7"/>
      <c r="L925" s="7"/>
      <c r="M925" s="7"/>
      <c r="N925" s="7"/>
      <c r="O925" s="7"/>
      <c r="P925" s="7"/>
      <c r="Q925" s="7"/>
      <c r="R925" s="7"/>
      <c r="S925" s="7"/>
      <c r="T925" s="7"/>
      <c r="U925" s="7"/>
    </row>
    <row r="926" spans="1:21" ht="15.75" customHeight="1" x14ac:dyDescent="0.2">
      <c r="A926" s="7"/>
      <c r="B926" s="7"/>
      <c r="C926" s="7"/>
      <c r="D926" s="7"/>
      <c r="E926" s="7"/>
      <c r="F926" s="7"/>
      <c r="G926" s="7"/>
      <c r="H926" s="7"/>
      <c r="I926" s="7"/>
      <c r="J926" s="7"/>
      <c r="K926" s="7"/>
      <c r="L926" s="7"/>
      <c r="M926" s="7"/>
      <c r="N926" s="7"/>
      <c r="O926" s="7"/>
      <c r="P926" s="7"/>
      <c r="Q926" s="7"/>
      <c r="R926" s="7"/>
      <c r="S926" s="7"/>
      <c r="T926" s="7"/>
      <c r="U926" s="7"/>
    </row>
    <row r="927" spans="1:21" ht="15.75" customHeight="1" x14ac:dyDescent="0.2">
      <c r="A927" s="7"/>
      <c r="B927" s="7"/>
      <c r="C927" s="7"/>
      <c r="D927" s="7"/>
      <c r="E927" s="7"/>
      <c r="F927" s="7"/>
      <c r="G927" s="7"/>
      <c r="H927" s="7"/>
      <c r="I927" s="7"/>
      <c r="J927" s="7"/>
      <c r="K927" s="7"/>
      <c r="L927" s="7"/>
      <c r="M927" s="7"/>
      <c r="N927" s="7"/>
      <c r="O927" s="7"/>
      <c r="P927" s="7"/>
      <c r="Q927" s="7"/>
      <c r="R927" s="7"/>
      <c r="S927" s="7"/>
      <c r="T927" s="7"/>
      <c r="U927" s="7"/>
    </row>
    <row r="928" spans="1:21" ht="15.75" customHeight="1" x14ac:dyDescent="0.2">
      <c r="A928" s="7"/>
      <c r="B928" s="7"/>
      <c r="C928" s="7"/>
      <c r="D928" s="7"/>
      <c r="E928" s="7"/>
      <c r="F928" s="7"/>
      <c r="G928" s="7"/>
      <c r="H928" s="7"/>
      <c r="I928" s="7"/>
      <c r="J928" s="7"/>
      <c r="K928" s="7"/>
      <c r="L928" s="7"/>
      <c r="M928" s="7"/>
      <c r="N928" s="7"/>
      <c r="O928" s="7"/>
      <c r="P928" s="7"/>
      <c r="Q928" s="7"/>
      <c r="R928" s="7"/>
      <c r="S928" s="7"/>
      <c r="T928" s="7"/>
      <c r="U928" s="7"/>
    </row>
    <row r="929" spans="1:21" ht="15.75" customHeight="1" x14ac:dyDescent="0.2">
      <c r="A929" s="7"/>
      <c r="B929" s="7"/>
      <c r="C929" s="7"/>
      <c r="D929" s="7"/>
      <c r="E929" s="7"/>
      <c r="F929" s="7"/>
      <c r="G929" s="7"/>
      <c r="H929" s="7"/>
      <c r="I929" s="7"/>
      <c r="J929" s="7"/>
      <c r="K929" s="7"/>
      <c r="L929" s="7"/>
      <c r="M929" s="7"/>
      <c r="N929" s="7"/>
      <c r="O929" s="7"/>
      <c r="P929" s="7"/>
      <c r="Q929" s="7"/>
      <c r="R929" s="7"/>
      <c r="S929" s="7"/>
      <c r="T929" s="7"/>
      <c r="U929" s="7"/>
    </row>
    <row r="930" spans="1:21" ht="15.75" customHeight="1" x14ac:dyDescent="0.2">
      <c r="A930" s="7"/>
      <c r="B930" s="7"/>
      <c r="C930" s="7"/>
      <c r="D930" s="7"/>
      <c r="E930" s="7"/>
      <c r="F930" s="7"/>
      <c r="G930" s="7"/>
      <c r="H930" s="7"/>
      <c r="I930" s="7"/>
      <c r="J930" s="7"/>
      <c r="K930" s="7"/>
      <c r="L930" s="7"/>
      <c r="M930" s="7"/>
      <c r="N930" s="7"/>
      <c r="O930" s="7"/>
      <c r="P930" s="7"/>
      <c r="Q930" s="7"/>
      <c r="R930" s="7"/>
      <c r="S930" s="7"/>
      <c r="T930" s="7"/>
      <c r="U930" s="7"/>
    </row>
    <row r="931" spans="1:21" ht="15.75" customHeight="1" x14ac:dyDescent="0.2">
      <c r="A931" s="7"/>
      <c r="B931" s="7"/>
      <c r="C931" s="7"/>
      <c r="D931" s="7"/>
      <c r="E931" s="7"/>
      <c r="F931" s="7"/>
      <c r="G931" s="7"/>
      <c r="H931" s="7"/>
      <c r="I931" s="7"/>
      <c r="J931" s="7"/>
      <c r="K931" s="7"/>
      <c r="L931" s="7"/>
      <c r="M931" s="7"/>
      <c r="N931" s="7"/>
      <c r="O931" s="7"/>
      <c r="P931" s="7"/>
      <c r="Q931" s="7"/>
      <c r="R931" s="7"/>
      <c r="S931" s="7"/>
      <c r="T931" s="7"/>
      <c r="U931" s="7"/>
    </row>
    <row r="932" spans="1:21" ht="15.75" customHeight="1" x14ac:dyDescent="0.2">
      <c r="A932" s="7"/>
      <c r="B932" s="7"/>
      <c r="C932" s="7"/>
      <c r="D932" s="7"/>
      <c r="E932" s="7"/>
      <c r="F932" s="7"/>
      <c r="G932" s="7"/>
      <c r="H932" s="7"/>
      <c r="I932" s="7"/>
      <c r="J932" s="7"/>
      <c r="K932" s="7"/>
      <c r="L932" s="7"/>
      <c r="M932" s="7"/>
      <c r="N932" s="7"/>
      <c r="O932" s="7"/>
      <c r="P932" s="7"/>
      <c r="Q932" s="7"/>
      <c r="R932" s="7"/>
      <c r="S932" s="7"/>
      <c r="T932" s="7"/>
      <c r="U932" s="7"/>
    </row>
    <row r="933" spans="1:21" ht="15.75" customHeight="1" x14ac:dyDescent="0.2">
      <c r="A933" s="7"/>
      <c r="B933" s="7"/>
      <c r="C933" s="7"/>
      <c r="D933" s="7"/>
      <c r="E933" s="7"/>
      <c r="F933" s="7"/>
      <c r="G933" s="7"/>
      <c r="H933" s="7"/>
      <c r="I933" s="7"/>
      <c r="J933" s="7"/>
      <c r="K933" s="7"/>
      <c r="L933" s="7"/>
      <c r="M933" s="7"/>
      <c r="N933" s="7"/>
      <c r="O933" s="7"/>
      <c r="P933" s="7"/>
      <c r="Q933" s="7"/>
      <c r="R933" s="7"/>
      <c r="S933" s="7"/>
      <c r="T933" s="7"/>
      <c r="U933" s="7"/>
    </row>
    <row r="934" spans="1:21" ht="15.75" customHeight="1" x14ac:dyDescent="0.2">
      <c r="A934" s="7"/>
      <c r="B934" s="7"/>
      <c r="C934" s="7"/>
      <c r="D934" s="7"/>
      <c r="E934" s="7"/>
      <c r="F934" s="7"/>
      <c r="G934" s="7"/>
      <c r="H934" s="7"/>
      <c r="I934" s="7"/>
      <c r="J934" s="7"/>
      <c r="K934" s="7"/>
      <c r="L934" s="7"/>
      <c r="M934" s="7"/>
      <c r="N934" s="7"/>
      <c r="O934" s="7"/>
      <c r="P934" s="7"/>
      <c r="Q934" s="7"/>
      <c r="R934" s="7"/>
      <c r="S934" s="7"/>
      <c r="T934" s="7"/>
      <c r="U934" s="7"/>
    </row>
    <row r="935" spans="1:21" ht="15.75" customHeight="1" x14ac:dyDescent="0.2">
      <c r="A935" s="7"/>
      <c r="B935" s="7"/>
      <c r="C935" s="7"/>
      <c r="D935" s="7"/>
      <c r="E935" s="7"/>
      <c r="F935" s="7"/>
      <c r="G935" s="7"/>
      <c r="H935" s="7"/>
      <c r="I935" s="7"/>
      <c r="J935" s="7"/>
      <c r="K935" s="7"/>
      <c r="L935" s="7"/>
      <c r="M935" s="7"/>
      <c r="N935" s="7"/>
      <c r="O935" s="7"/>
      <c r="P935" s="7"/>
      <c r="Q935" s="7"/>
      <c r="R935" s="7"/>
      <c r="S935" s="7"/>
      <c r="T935" s="7"/>
      <c r="U935" s="7"/>
    </row>
    <row r="936" spans="1:21" ht="15.75" customHeight="1" x14ac:dyDescent="0.2">
      <c r="A936" s="7"/>
      <c r="B936" s="7"/>
      <c r="C936" s="7"/>
      <c r="D936" s="7"/>
      <c r="E936" s="7"/>
      <c r="F936" s="7"/>
      <c r="G936" s="7"/>
      <c r="H936" s="7"/>
      <c r="I936" s="7"/>
      <c r="J936" s="7"/>
      <c r="K936" s="7"/>
      <c r="L936" s="7"/>
      <c r="M936" s="7"/>
      <c r="N936" s="7"/>
      <c r="O936" s="7"/>
      <c r="P936" s="7"/>
      <c r="Q936" s="7"/>
      <c r="R936" s="7"/>
      <c r="S936" s="7"/>
      <c r="T936" s="7"/>
      <c r="U936" s="7"/>
    </row>
    <row r="937" spans="1:21" ht="15.75" customHeight="1" x14ac:dyDescent="0.2">
      <c r="A937" s="7"/>
      <c r="B937" s="7"/>
      <c r="C937" s="7"/>
      <c r="D937" s="7"/>
      <c r="E937" s="7"/>
      <c r="F937" s="7"/>
      <c r="G937" s="7"/>
      <c r="H937" s="7"/>
      <c r="I937" s="7"/>
      <c r="J937" s="7"/>
      <c r="K937" s="7"/>
      <c r="L937" s="7"/>
      <c r="M937" s="7"/>
      <c r="N937" s="7"/>
      <c r="O937" s="7"/>
      <c r="P937" s="7"/>
      <c r="Q937" s="7"/>
      <c r="R937" s="7"/>
      <c r="S937" s="7"/>
      <c r="T937" s="7"/>
      <c r="U937" s="7"/>
    </row>
    <row r="938" spans="1:21" ht="15.75" customHeight="1" x14ac:dyDescent="0.2">
      <c r="A938" s="7"/>
      <c r="B938" s="7"/>
      <c r="C938" s="7"/>
      <c r="D938" s="7"/>
      <c r="E938" s="7"/>
      <c r="F938" s="7"/>
      <c r="G938" s="7"/>
      <c r="H938" s="7"/>
      <c r="I938" s="7"/>
      <c r="J938" s="7"/>
      <c r="K938" s="7"/>
      <c r="L938" s="7"/>
      <c r="M938" s="7"/>
      <c r="N938" s="7"/>
      <c r="O938" s="7"/>
      <c r="P938" s="7"/>
      <c r="Q938" s="7"/>
      <c r="R938" s="7"/>
      <c r="S938" s="7"/>
      <c r="T938" s="7"/>
      <c r="U938" s="7"/>
    </row>
    <row r="939" spans="1:21" ht="15.75" customHeight="1" x14ac:dyDescent="0.2">
      <c r="A939" s="7"/>
      <c r="B939" s="7"/>
      <c r="C939" s="7"/>
      <c r="D939" s="7"/>
      <c r="E939" s="7"/>
      <c r="F939" s="7"/>
      <c r="G939" s="7"/>
      <c r="H939" s="7"/>
      <c r="I939" s="7"/>
      <c r="J939" s="7"/>
      <c r="K939" s="7"/>
      <c r="L939" s="7"/>
      <c r="M939" s="7"/>
      <c r="N939" s="7"/>
      <c r="O939" s="7"/>
      <c r="P939" s="7"/>
      <c r="Q939" s="7"/>
      <c r="R939" s="7"/>
      <c r="S939" s="7"/>
      <c r="T939" s="7"/>
      <c r="U939" s="7"/>
    </row>
    <row r="940" spans="1:21" ht="15.75" customHeight="1" x14ac:dyDescent="0.2">
      <c r="A940" s="7"/>
      <c r="B940" s="7"/>
      <c r="C940" s="7"/>
      <c r="D940" s="7"/>
      <c r="E940" s="7"/>
      <c r="F940" s="7"/>
      <c r="G940" s="7"/>
      <c r="H940" s="7"/>
      <c r="I940" s="7"/>
      <c r="J940" s="7"/>
      <c r="K940" s="7"/>
      <c r="L940" s="7"/>
      <c r="M940" s="7"/>
      <c r="N940" s="7"/>
      <c r="O940" s="7"/>
      <c r="P940" s="7"/>
      <c r="Q940" s="7"/>
      <c r="R940" s="7"/>
      <c r="S940" s="7"/>
      <c r="T940" s="7"/>
      <c r="U940" s="7"/>
    </row>
    <row r="941" spans="1:21" ht="15.75" customHeight="1" x14ac:dyDescent="0.2">
      <c r="A941" s="7"/>
      <c r="B941" s="7"/>
      <c r="C941" s="7"/>
      <c r="D941" s="7"/>
      <c r="E941" s="7"/>
      <c r="F941" s="7"/>
      <c r="G941" s="7"/>
      <c r="H941" s="7"/>
      <c r="I941" s="7"/>
      <c r="J941" s="7"/>
      <c r="K941" s="7"/>
      <c r="L941" s="7"/>
      <c r="M941" s="7"/>
      <c r="N941" s="7"/>
      <c r="O941" s="7"/>
      <c r="P941" s="7"/>
      <c r="Q941" s="7"/>
      <c r="R941" s="7"/>
      <c r="S941" s="7"/>
      <c r="T941" s="7"/>
      <c r="U941" s="7"/>
    </row>
    <row r="942" spans="1:21" ht="15.75" customHeight="1" x14ac:dyDescent="0.2">
      <c r="A942" s="7"/>
      <c r="B942" s="7"/>
      <c r="C942" s="7"/>
      <c r="D942" s="7"/>
      <c r="E942" s="7"/>
      <c r="F942" s="7"/>
      <c r="G942" s="7"/>
      <c r="H942" s="7"/>
      <c r="I942" s="7"/>
      <c r="J942" s="7"/>
      <c r="K942" s="7"/>
      <c r="L942" s="7"/>
      <c r="M942" s="7"/>
      <c r="N942" s="7"/>
      <c r="O942" s="7"/>
      <c r="P942" s="7"/>
      <c r="Q942" s="7"/>
      <c r="R942" s="7"/>
      <c r="S942" s="7"/>
      <c r="T942" s="7"/>
      <c r="U942" s="7"/>
    </row>
    <row r="943" spans="1:21" ht="15.75" customHeight="1" x14ac:dyDescent="0.2">
      <c r="A943" s="7"/>
      <c r="B943" s="7"/>
      <c r="C943" s="7"/>
      <c r="D943" s="7"/>
      <c r="E943" s="7"/>
      <c r="F943" s="7"/>
      <c r="G943" s="7"/>
      <c r="H943" s="7"/>
      <c r="I943" s="7"/>
      <c r="J943" s="7"/>
      <c r="K943" s="7"/>
      <c r="L943" s="7"/>
      <c r="M943" s="7"/>
      <c r="N943" s="7"/>
      <c r="O943" s="7"/>
      <c r="P943" s="7"/>
      <c r="Q943" s="7"/>
      <c r="R943" s="7"/>
      <c r="S943" s="7"/>
      <c r="T943" s="7"/>
      <c r="U943" s="7"/>
    </row>
    <row r="944" spans="1:21" ht="15.75" customHeight="1" x14ac:dyDescent="0.2">
      <c r="A944" s="7"/>
      <c r="B944" s="7"/>
      <c r="C944" s="7"/>
      <c r="D944" s="7"/>
      <c r="E944" s="7"/>
      <c r="F944" s="7"/>
      <c r="G944" s="7"/>
      <c r="H944" s="7"/>
      <c r="I944" s="7"/>
      <c r="J944" s="7"/>
      <c r="K944" s="7"/>
      <c r="L944" s="7"/>
      <c r="M944" s="7"/>
      <c r="N944" s="7"/>
      <c r="O944" s="7"/>
      <c r="P944" s="7"/>
      <c r="Q944" s="7"/>
      <c r="R944" s="7"/>
      <c r="S944" s="7"/>
      <c r="T944" s="7"/>
      <c r="U944" s="7"/>
    </row>
    <row r="945" spans="1:21" ht="15.75" customHeight="1" x14ac:dyDescent="0.2">
      <c r="A945" s="7"/>
      <c r="B945" s="7"/>
      <c r="C945" s="7"/>
      <c r="D945" s="7"/>
      <c r="E945" s="7"/>
      <c r="F945" s="7"/>
      <c r="G945" s="7"/>
      <c r="H945" s="7"/>
      <c r="I945" s="7"/>
      <c r="J945" s="7"/>
      <c r="K945" s="7"/>
      <c r="L945" s="7"/>
      <c r="M945" s="7"/>
      <c r="N945" s="7"/>
      <c r="O945" s="7"/>
      <c r="P945" s="7"/>
      <c r="Q945" s="7"/>
      <c r="R945" s="7"/>
      <c r="S945" s="7"/>
      <c r="T945" s="7"/>
      <c r="U945" s="7"/>
    </row>
    <row r="946" spans="1:21" ht="15.75" customHeight="1" x14ac:dyDescent="0.2">
      <c r="A946" s="7"/>
      <c r="B946" s="7"/>
      <c r="C946" s="7"/>
      <c r="D946" s="7"/>
      <c r="E946" s="7"/>
      <c r="F946" s="7"/>
      <c r="G946" s="7"/>
      <c r="H946" s="7"/>
      <c r="I946" s="7"/>
      <c r="J946" s="7"/>
      <c r="K946" s="7"/>
      <c r="L946" s="7"/>
      <c r="M946" s="7"/>
      <c r="N946" s="7"/>
      <c r="O946" s="7"/>
      <c r="P946" s="7"/>
      <c r="Q946" s="7"/>
      <c r="R946" s="7"/>
      <c r="S946" s="7"/>
      <c r="T946" s="7"/>
      <c r="U946" s="7"/>
    </row>
    <row r="947" spans="1:21" ht="15.75" customHeight="1" x14ac:dyDescent="0.2">
      <c r="A947" s="7"/>
      <c r="B947" s="7"/>
      <c r="C947" s="7"/>
      <c r="D947" s="7"/>
      <c r="E947" s="7"/>
      <c r="F947" s="7"/>
      <c r="G947" s="7"/>
      <c r="H947" s="7"/>
      <c r="I947" s="7"/>
      <c r="J947" s="7"/>
      <c r="K947" s="7"/>
      <c r="L947" s="7"/>
      <c r="M947" s="7"/>
      <c r="N947" s="7"/>
      <c r="O947" s="7"/>
      <c r="P947" s="7"/>
      <c r="Q947" s="7"/>
      <c r="R947" s="7"/>
      <c r="S947" s="7"/>
      <c r="T947" s="7"/>
      <c r="U947" s="7"/>
    </row>
    <row r="948" spans="1:21" ht="15.75" customHeight="1" x14ac:dyDescent="0.2">
      <c r="A948" s="7"/>
      <c r="B948" s="7"/>
      <c r="C948" s="7"/>
      <c r="D948" s="7"/>
      <c r="E948" s="7"/>
      <c r="F948" s="7"/>
      <c r="G948" s="7"/>
      <c r="H948" s="7"/>
      <c r="I948" s="7"/>
      <c r="J948" s="7"/>
      <c r="K948" s="7"/>
      <c r="L948" s="7"/>
      <c r="M948" s="7"/>
      <c r="N948" s="7"/>
      <c r="O948" s="7"/>
      <c r="P948" s="7"/>
      <c r="Q948" s="7"/>
      <c r="R948" s="7"/>
      <c r="S948" s="7"/>
      <c r="T948" s="7"/>
      <c r="U948" s="7"/>
    </row>
    <row r="949" spans="1:21" ht="15.75" customHeight="1" x14ac:dyDescent="0.2">
      <c r="A949" s="7"/>
      <c r="B949" s="7"/>
      <c r="C949" s="7"/>
      <c r="D949" s="7"/>
      <c r="E949" s="7"/>
      <c r="F949" s="7"/>
      <c r="G949" s="7"/>
      <c r="H949" s="7"/>
      <c r="I949" s="7"/>
      <c r="J949" s="7"/>
      <c r="K949" s="7"/>
      <c r="L949" s="7"/>
      <c r="M949" s="7"/>
      <c r="N949" s="7"/>
      <c r="O949" s="7"/>
      <c r="P949" s="7"/>
      <c r="Q949" s="7"/>
      <c r="R949" s="7"/>
      <c r="S949" s="7"/>
      <c r="T949" s="7"/>
      <c r="U949" s="7"/>
    </row>
    <row r="950" spans="1:21" ht="15.75" customHeight="1" x14ac:dyDescent="0.2">
      <c r="A950" s="7"/>
      <c r="B950" s="7"/>
      <c r="C950" s="7"/>
      <c r="D950" s="7"/>
      <c r="E950" s="7"/>
      <c r="F950" s="7"/>
      <c r="G950" s="7"/>
      <c r="H950" s="7"/>
      <c r="I950" s="7"/>
      <c r="J950" s="7"/>
      <c r="K950" s="7"/>
      <c r="L950" s="7"/>
      <c r="M950" s="7"/>
      <c r="N950" s="7"/>
      <c r="O950" s="7"/>
      <c r="P950" s="7"/>
      <c r="Q950" s="7"/>
      <c r="R950" s="7"/>
      <c r="S950" s="7"/>
      <c r="T950" s="7"/>
      <c r="U950" s="7"/>
    </row>
    <row r="951" spans="1:21" ht="15.75" customHeight="1" x14ac:dyDescent="0.2">
      <c r="A951" s="7"/>
      <c r="B951" s="7"/>
      <c r="C951" s="7"/>
      <c r="D951" s="7"/>
      <c r="E951" s="7"/>
      <c r="F951" s="7"/>
      <c r="G951" s="7"/>
      <c r="H951" s="7"/>
      <c r="I951" s="7"/>
      <c r="J951" s="7"/>
      <c r="K951" s="7"/>
      <c r="L951" s="7"/>
      <c r="M951" s="7"/>
      <c r="N951" s="7"/>
      <c r="O951" s="7"/>
      <c r="P951" s="7"/>
      <c r="Q951" s="7"/>
      <c r="R951" s="7"/>
      <c r="S951" s="7"/>
      <c r="T951" s="7"/>
      <c r="U951" s="7"/>
    </row>
    <row r="952" spans="1:21" ht="15.75" customHeight="1" x14ac:dyDescent="0.2">
      <c r="A952" s="7"/>
      <c r="B952" s="7"/>
      <c r="C952" s="7"/>
      <c r="D952" s="7"/>
      <c r="E952" s="7"/>
      <c r="F952" s="7"/>
      <c r="G952" s="7"/>
      <c r="H952" s="7"/>
      <c r="I952" s="7"/>
      <c r="J952" s="7"/>
      <c r="K952" s="7"/>
      <c r="L952" s="7"/>
      <c r="M952" s="7"/>
      <c r="N952" s="7"/>
      <c r="O952" s="7"/>
      <c r="P952" s="7"/>
      <c r="Q952" s="7"/>
      <c r="R952" s="7"/>
      <c r="S952" s="7"/>
      <c r="T952" s="7"/>
      <c r="U952" s="7"/>
    </row>
    <row r="953" spans="1:21" ht="15.75" customHeight="1" x14ac:dyDescent="0.2">
      <c r="A953" s="7"/>
      <c r="B953" s="7"/>
      <c r="C953" s="7"/>
      <c r="D953" s="7"/>
      <c r="E953" s="7"/>
      <c r="F953" s="7"/>
      <c r="G953" s="7"/>
      <c r="H953" s="7"/>
      <c r="I953" s="7"/>
      <c r="J953" s="7"/>
      <c r="K953" s="7"/>
      <c r="L953" s="7"/>
      <c r="M953" s="7"/>
      <c r="N953" s="7"/>
      <c r="O953" s="7"/>
      <c r="P953" s="7"/>
      <c r="Q953" s="7"/>
      <c r="R953" s="7"/>
      <c r="S953" s="7"/>
      <c r="T953" s="7"/>
      <c r="U953" s="7"/>
    </row>
    <row r="954" spans="1:21" ht="15.75" customHeight="1" x14ac:dyDescent="0.2">
      <c r="A954" s="7"/>
      <c r="B954" s="7"/>
      <c r="C954" s="7"/>
      <c r="D954" s="7"/>
      <c r="E954" s="7"/>
      <c r="F954" s="7"/>
      <c r="G954" s="7"/>
      <c r="H954" s="7"/>
      <c r="I954" s="7"/>
      <c r="J954" s="7"/>
      <c r="K954" s="7"/>
      <c r="L954" s="7"/>
      <c r="M954" s="7"/>
      <c r="N954" s="7"/>
      <c r="O954" s="7"/>
      <c r="P954" s="7"/>
      <c r="Q954" s="7"/>
      <c r="R954" s="7"/>
      <c r="S954" s="7"/>
      <c r="T954" s="7"/>
      <c r="U954" s="7"/>
    </row>
    <row r="955" spans="1:21" ht="15.75" customHeight="1" x14ac:dyDescent="0.2">
      <c r="A955" s="7"/>
      <c r="B955" s="7"/>
      <c r="C955" s="7"/>
      <c r="D955" s="7"/>
      <c r="E955" s="7"/>
      <c r="F955" s="7"/>
      <c r="G955" s="7"/>
      <c r="H955" s="7"/>
      <c r="I955" s="7"/>
      <c r="J955" s="7"/>
      <c r="K955" s="7"/>
      <c r="L955" s="7"/>
      <c r="M955" s="7"/>
      <c r="N955" s="7"/>
      <c r="O955" s="7"/>
      <c r="P955" s="7"/>
      <c r="Q955" s="7"/>
      <c r="R955" s="7"/>
      <c r="S955" s="7"/>
      <c r="T955" s="7"/>
      <c r="U955" s="7"/>
    </row>
    <row r="956" spans="1:21" ht="15.75" customHeight="1" x14ac:dyDescent="0.2">
      <c r="A956" s="7"/>
      <c r="B956" s="7"/>
      <c r="C956" s="7"/>
      <c r="D956" s="7"/>
      <c r="E956" s="7"/>
      <c r="F956" s="7"/>
      <c r="G956" s="7"/>
      <c r="H956" s="7"/>
      <c r="I956" s="7"/>
      <c r="J956" s="7"/>
      <c r="K956" s="7"/>
      <c r="L956" s="7"/>
      <c r="M956" s="7"/>
      <c r="N956" s="7"/>
      <c r="O956" s="7"/>
      <c r="P956" s="7"/>
      <c r="Q956" s="7"/>
      <c r="R956" s="7"/>
      <c r="S956" s="7"/>
      <c r="T956" s="7"/>
      <c r="U956" s="7"/>
    </row>
    <row r="957" spans="1:21" ht="15.75" customHeight="1" x14ac:dyDescent="0.2">
      <c r="A957" s="7"/>
      <c r="B957" s="7"/>
      <c r="C957" s="7"/>
      <c r="D957" s="7"/>
      <c r="E957" s="7"/>
      <c r="F957" s="7"/>
      <c r="G957" s="7"/>
      <c r="H957" s="7"/>
      <c r="I957" s="7"/>
      <c r="J957" s="7"/>
      <c r="K957" s="7"/>
      <c r="L957" s="7"/>
      <c r="M957" s="7"/>
      <c r="N957" s="7"/>
      <c r="O957" s="7"/>
      <c r="P957" s="7"/>
      <c r="Q957" s="7"/>
      <c r="R957" s="7"/>
      <c r="S957" s="7"/>
      <c r="T957" s="7"/>
      <c r="U957" s="7"/>
    </row>
    <row r="958" spans="1:21" ht="15.75" customHeight="1" x14ac:dyDescent="0.2">
      <c r="A958" s="7"/>
      <c r="B958" s="7"/>
      <c r="C958" s="7"/>
      <c r="D958" s="7"/>
      <c r="E958" s="7"/>
      <c r="F958" s="7"/>
      <c r="G958" s="7"/>
      <c r="H958" s="7"/>
      <c r="I958" s="7"/>
      <c r="J958" s="7"/>
      <c r="K958" s="7"/>
      <c r="L958" s="7"/>
      <c r="M958" s="7"/>
      <c r="N958" s="7"/>
      <c r="O958" s="7"/>
      <c r="P958" s="7"/>
      <c r="Q958" s="7"/>
      <c r="R958" s="7"/>
      <c r="S958" s="7"/>
      <c r="T958" s="7"/>
      <c r="U958" s="7"/>
    </row>
    <row r="959" spans="1:21" ht="15.75" customHeight="1" x14ac:dyDescent="0.2">
      <c r="A959" s="7"/>
      <c r="B959" s="7"/>
      <c r="C959" s="7"/>
      <c r="D959" s="7"/>
      <c r="E959" s="7"/>
      <c r="F959" s="7"/>
      <c r="G959" s="7"/>
      <c r="H959" s="7"/>
      <c r="I959" s="7"/>
      <c r="J959" s="7"/>
      <c r="K959" s="7"/>
      <c r="L959" s="7"/>
      <c r="M959" s="7"/>
      <c r="N959" s="7"/>
      <c r="O959" s="7"/>
      <c r="P959" s="7"/>
      <c r="Q959" s="7"/>
      <c r="R959" s="7"/>
      <c r="S959" s="7"/>
      <c r="T959" s="7"/>
      <c r="U959" s="7"/>
    </row>
    <row r="960" spans="1:21" ht="15.75" customHeight="1" x14ac:dyDescent="0.2">
      <c r="A960" s="7"/>
      <c r="B960" s="7"/>
      <c r="C960" s="7"/>
      <c r="D960" s="7"/>
      <c r="E960" s="7"/>
      <c r="F960" s="7"/>
      <c r="G960" s="7"/>
      <c r="H960" s="7"/>
      <c r="I960" s="7"/>
      <c r="J960" s="7"/>
      <c r="K960" s="7"/>
      <c r="L960" s="7"/>
      <c r="M960" s="7"/>
      <c r="N960" s="7"/>
      <c r="O960" s="7"/>
      <c r="P960" s="7"/>
      <c r="Q960" s="7"/>
      <c r="R960" s="7"/>
      <c r="S960" s="7"/>
      <c r="T960" s="7"/>
      <c r="U960" s="7"/>
    </row>
    <row r="961" spans="1:21" ht="15.75" customHeight="1" x14ac:dyDescent="0.2">
      <c r="A961" s="7"/>
      <c r="B961" s="7"/>
      <c r="C961" s="7"/>
      <c r="D961" s="7"/>
      <c r="E961" s="7"/>
      <c r="F961" s="7"/>
      <c r="G961" s="7"/>
      <c r="H961" s="7"/>
      <c r="I961" s="7"/>
      <c r="J961" s="7"/>
      <c r="K961" s="7"/>
      <c r="L961" s="7"/>
      <c r="M961" s="7"/>
      <c r="N961" s="7"/>
      <c r="O961" s="7"/>
      <c r="P961" s="7"/>
      <c r="Q961" s="7"/>
      <c r="R961" s="7"/>
      <c r="S961" s="7"/>
      <c r="T961" s="7"/>
      <c r="U961" s="7"/>
    </row>
    <row r="962" spans="1:21" ht="15.75" customHeight="1" x14ac:dyDescent="0.2">
      <c r="A962" s="7"/>
      <c r="B962" s="7"/>
      <c r="C962" s="7"/>
      <c r="D962" s="7"/>
      <c r="E962" s="7"/>
      <c r="F962" s="7"/>
      <c r="G962" s="7"/>
      <c r="H962" s="7"/>
      <c r="I962" s="7"/>
      <c r="J962" s="7"/>
      <c r="K962" s="7"/>
      <c r="L962" s="7"/>
      <c r="M962" s="7"/>
      <c r="N962" s="7"/>
      <c r="O962" s="7"/>
      <c r="P962" s="7"/>
      <c r="Q962" s="7"/>
      <c r="R962" s="7"/>
      <c r="S962" s="7"/>
      <c r="T962" s="7"/>
      <c r="U962" s="7"/>
    </row>
    <row r="963" spans="1:21" ht="15.75" customHeight="1" x14ac:dyDescent="0.2">
      <c r="A963" s="7"/>
      <c r="B963" s="7"/>
      <c r="C963" s="7"/>
      <c r="D963" s="7"/>
      <c r="E963" s="7"/>
      <c r="F963" s="7"/>
      <c r="G963" s="7"/>
      <c r="H963" s="7"/>
      <c r="I963" s="7"/>
      <c r="J963" s="7"/>
      <c r="K963" s="7"/>
      <c r="L963" s="7"/>
      <c r="M963" s="7"/>
      <c r="N963" s="7"/>
      <c r="O963" s="7"/>
      <c r="P963" s="7"/>
      <c r="Q963" s="7"/>
      <c r="R963" s="7"/>
      <c r="S963" s="7"/>
      <c r="T963" s="7"/>
      <c r="U963" s="7"/>
    </row>
    <row r="964" spans="1:21" ht="15.75" customHeight="1" x14ac:dyDescent="0.2">
      <c r="A964" s="7"/>
      <c r="B964" s="7"/>
      <c r="C964" s="7"/>
      <c r="D964" s="7"/>
      <c r="E964" s="7"/>
      <c r="F964" s="7"/>
      <c r="G964" s="7"/>
      <c r="H964" s="7"/>
      <c r="I964" s="7"/>
      <c r="J964" s="7"/>
      <c r="K964" s="7"/>
      <c r="L964" s="7"/>
      <c r="M964" s="7"/>
      <c r="N964" s="7"/>
      <c r="O964" s="7"/>
      <c r="P964" s="7"/>
      <c r="Q964" s="7"/>
      <c r="R964" s="7"/>
      <c r="S964" s="7"/>
      <c r="T964" s="7"/>
      <c r="U964" s="7"/>
    </row>
    <row r="965" spans="1:21" ht="15.75" customHeight="1" x14ac:dyDescent="0.2">
      <c r="A965" s="7"/>
      <c r="B965" s="7"/>
      <c r="C965" s="7"/>
      <c r="D965" s="7"/>
      <c r="E965" s="7"/>
      <c r="F965" s="7"/>
      <c r="G965" s="7"/>
      <c r="H965" s="7"/>
      <c r="I965" s="7"/>
      <c r="J965" s="7"/>
      <c r="K965" s="7"/>
      <c r="L965" s="7"/>
      <c r="M965" s="7"/>
      <c r="N965" s="7"/>
      <c r="O965" s="7"/>
      <c r="P965" s="7"/>
      <c r="Q965" s="7"/>
      <c r="R965" s="7"/>
      <c r="S965" s="7"/>
      <c r="T965" s="7"/>
      <c r="U965" s="7"/>
    </row>
    <row r="966" spans="1:21" ht="15.75" customHeight="1" x14ac:dyDescent="0.2">
      <c r="A966" s="7"/>
      <c r="B966" s="7"/>
      <c r="C966" s="7"/>
      <c r="D966" s="7"/>
      <c r="E966" s="7"/>
      <c r="F966" s="7"/>
      <c r="G966" s="7"/>
      <c r="H966" s="7"/>
      <c r="I966" s="7"/>
      <c r="J966" s="7"/>
      <c r="K966" s="7"/>
      <c r="L966" s="7"/>
      <c r="M966" s="7"/>
      <c r="N966" s="7"/>
      <c r="O966" s="7"/>
      <c r="P966" s="7"/>
      <c r="Q966" s="7"/>
      <c r="R966" s="7"/>
      <c r="S966" s="7"/>
      <c r="T966" s="7"/>
      <c r="U966" s="7"/>
    </row>
    <row r="967" spans="1:21" ht="15.75" customHeight="1" x14ac:dyDescent="0.2">
      <c r="A967" s="7"/>
      <c r="B967" s="7"/>
      <c r="C967" s="7"/>
      <c r="D967" s="7"/>
      <c r="E967" s="7"/>
      <c r="F967" s="7"/>
      <c r="G967" s="7"/>
      <c r="H967" s="7"/>
      <c r="I967" s="7"/>
      <c r="J967" s="7"/>
      <c r="K967" s="7"/>
      <c r="L967" s="7"/>
      <c r="M967" s="7"/>
      <c r="N967" s="7"/>
      <c r="O967" s="7"/>
      <c r="P967" s="7"/>
      <c r="Q967" s="7"/>
      <c r="R967" s="7"/>
      <c r="S967" s="7"/>
      <c r="T967" s="7"/>
      <c r="U967" s="7"/>
    </row>
    <row r="968" spans="1:21" ht="15.75" customHeight="1" x14ac:dyDescent="0.2">
      <c r="A968" s="7"/>
      <c r="B968" s="7"/>
      <c r="C968" s="7"/>
      <c r="D968" s="7"/>
      <c r="E968" s="7"/>
      <c r="F968" s="7"/>
      <c r="G968" s="7"/>
      <c r="H968" s="7"/>
      <c r="I968" s="7"/>
      <c r="J968" s="7"/>
      <c r="K968" s="7"/>
      <c r="L968" s="7"/>
      <c r="M968" s="7"/>
      <c r="N968" s="7"/>
      <c r="O968" s="7"/>
      <c r="P968" s="7"/>
      <c r="Q968" s="7"/>
      <c r="R968" s="7"/>
      <c r="S968" s="7"/>
      <c r="T968" s="7"/>
      <c r="U968" s="7"/>
    </row>
    <row r="969" spans="1:21" ht="15.75" customHeight="1" x14ac:dyDescent="0.2">
      <c r="A969" s="7"/>
      <c r="B969" s="7"/>
      <c r="C969" s="7"/>
      <c r="D969" s="7"/>
      <c r="E969" s="7"/>
      <c r="F969" s="7"/>
      <c r="G969" s="7"/>
      <c r="H969" s="7"/>
      <c r="I969" s="7"/>
      <c r="J969" s="7"/>
      <c r="K969" s="7"/>
      <c r="L969" s="7"/>
      <c r="M969" s="7"/>
      <c r="N969" s="7"/>
      <c r="O969" s="7"/>
      <c r="P969" s="7"/>
      <c r="Q969" s="7"/>
      <c r="R969" s="7"/>
      <c r="S969" s="7"/>
      <c r="T969" s="7"/>
      <c r="U969" s="7"/>
    </row>
    <row r="970" spans="1:21" ht="15.75" customHeight="1" x14ac:dyDescent="0.2">
      <c r="A970" s="7"/>
      <c r="B970" s="7"/>
      <c r="C970" s="7"/>
      <c r="D970" s="7"/>
      <c r="E970" s="7"/>
      <c r="F970" s="7"/>
      <c r="G970" s="7"/>
      <c r="H970" s="7"/>
      <c r="I970" s="7"/>
      <c r="J970" s="7"/>
      <c r="K970" s="7"/>
      <c r="L970" s="7"/>
      <c r="M970" s="7"/>
      <c r="N970" s="7"/>
      <c r="O970" s="7"/>
      <c r="P970" s="7"/>
      <c r="Q970" s="7"/>
      <c r="R970" s="7"/>
      <c r="S970" s="7"/>
      <c r="T970" s="7"/>
      <c r="U970" s="7"/>
    </row>
    <row r="971" spans="1:21" ht="15.75" customHeight="1" x14ac:dyDescent="0.2">
      <c r="A971" s="7"/>
      <c r="B971" s="7"/>
      <c r="C971" s="7"/>
      <c r="D971" s="7"/>
      <c r="E971" s="7"/>
      <c r="F971" s="7"/>
      <c r="G971" s="7"/>
      <c r="H971" s="7"/>
      <c r="I971" s="7"/>
      <c r="J971" s="7"/>
      <c r="K971" s="7"/>
      <c r="L971" s="7"/>
      <c r="M971" s="7"/>
      <c r="N971" s="7"/>
      <c r="O971" s="7"/>
      <c r="P971" s="7"/>
      <c r="Q971" s="7"/>
      <c r="R971" s="7"/>
      <c r="S971" s="7"/>
      <c r="T971" s="7"/>
      <c r="U971" s="7"/>
    </row>
    <row r="972" spans="1:21" ht="15.75" customHeight="1" x14ac:dyDescent="0.2">
      <c r="A972" s="7"/>
      <c r="B972" s="7"/>
      <c r="C972" s="7"/>
      <c r="D972" s="7"/>
      <c r="E972" s="7"/>
      <c r="F972" s="7"/>
      <c r="G972" s="7"/>
      <c r="H972" s="7"/>
      <c r="I972" s="7"/>
      <c r="J972" s="7"/>
      <c r="K972" s="7"/>
      <c r="L972" s="7"/>
      <c r="M972" s="7"/>
      <c r="N972" s="7"/>
      <c r="O972" s="7"/>
      <c r="P972" s="7"/>
      <c r="Q972" s="7"/>
      <c r="R972" s="7"/>
      <c r="S972" s="7"/>
      <c r="T972" s="7"/>
      <c r="U972" s="7"/>
    </row>
    <row r="973" spans="1:21" ht="15.75" customHeight="1" x14ac:dyDescent="0.2">
      <c r="A973" s="7"/>
      <c r="B973" s="7"/>
      <c r="C973" s="7"/>
      <c r="D973" s="7"/>
      <c r="E973" s="7"/>
      <c r="F973" s="7"/>
      <c r="G973" s="7"/>
      <c r="H973" s="7"/>
      <c r="I973" s="7"/>
      <c r="J973" s="7"/>
      <c r="K973" s="7"/>
      <c r="L973" s="7"/>
      <c r="M973" s="7"/>
      <c r="N973" s="7"/>
      <c r="O973" s="7"/>
      <c r="P973" s="7"/>
      <c r="Q973" s="7"/>
      <c r="R973" s="7"/>
      <c r="S973" s="7"/>
      <c r="T973" s="7"/>
      <c r="U973" s="7"/>
    </row>
    <row r="974" spans="1:21" ht="15.75" customHeight="1" x14ac:dyDescent="0.2">
      <c r="A974" s="7"/>
      <c r="B974" s="7"/>
      <c r="C974" s="7"/>
      <c r="D974" s="7"/>
      <c r="E974" s="7"/>
      <c r="F974" s="7"/>
      <c r="G974" s="7"/>
      <c r="H974" s="7"/>
      <c r="I974" s="7"/>
      <c r="J974" s="7"/>
      <c r="K974" s="7"/>
      <c r="L974" s="7"/>
      <c r="M974" s="7"/>
      <c r="N974" s="7"/>
      <c r="O974" s="7"/>
      <c r="P974" s="7"/>
      <c r="Q974" s="7"/>
      <c r="R974" s="7"/>
      <c r="S974" s="7"/>
      <c r="T974" s="7"/>
      <c r="U974" s="7"/>
    </row>
    <row r="975" spans="1:21" ht="15.75" customHeight="1" x14ac:dyDescent="0.2">
      <c r="A975" s="7"/>
      <c r="B975" s="7"/>
      <c r="C975" s="7"/>
      <c r="D975" s="7"/>
      <c r="E975" s="7"/>
      <c r="F975" s="7"/>
      <c r="G975" s="7"/>
      <c r="H975" s="7"/>
      <c r="I975" s="7"/>
      <c r="J975" s="7"/>
      <c r="K975" s="7"/>
      <c r="L975" s="7"/>
      <c r="M975" s="7"/>
      <c r="N975" s="7"/>
      <c r="O975" s="7"/>
      <c r="P975" s="7"/>
      <c r="Q975" s="7"/>
      <c r="R975" s="7"/>
      <c r="S975" s="7"/>
      <c r="T975" s="7"/>
      <c r="U975" s="7"/>
    </row>
    <row r="976" spans="1:21" ht="15.75" customHeight="1" x14ac:dyDescent="0.2">
      <c r="A976" s="7"/>
      <c r="B976" s="7"/>
      <c r="C976" s="7"/>
      <c r="D976" s="7"/>
      <c r="E976" s="7"/>
      <c r="F976" s="7"/>
      <c r="G976" s="7"/>
      <c r="H976" s="7"/>
      <c r="I976" s="7"/>
      <c r="J976" s="7"/>
      <c r="K976" s="7"/>
      <c r="L976" s="7"/>
      <c r="M976" s="7"/>
      <c r="N976" s="7"/>
      <c r="O976" s="7"/>
      <c r="P976" s="7"/>
      <c r="Q976" s="7"/>
      <c r="R976" s="7"/>
      <c r="S976" s="7"/>
      <c r="T976" s="7"/>
      <c r="U976" s="7"/>
    </row>
    <row r="977" spans="1:21" ht="15.75" customHeight="1" x14ac:dyDescent="0.2">
      <c r="A977" s="7"/>
      <c r="B977" s="7"/>
      <c r="C977" s="7"/>
      <c r="D977" s="7"/>
      <c r="E977" s="7"/>
      <c r="F977" s="7"/>
      <c r="G977" s="7"/>
      <c r="H977" s="7"/>
      <c r="I977" s="7"/>
      <c r="J977" s="7"/>
      <c r="K977" s="7"/>
      <c r="L977" s="7"/>
      <c r="M977" s="7"/>
      <c r="N977" s="7"/>
      <c r="O977" s="7"/>
      <c r="P977" s="7"/>
      <c r="Q977" s="7"/>
      <c r="R977" s="7"/>
      <c r="S977" s="7"/>
      <c r="T977" s="7"/>
      <c r="U977" s="7"/>
    </row>
    <row r="978" spans="1:21" ht="15.75" customHeight="1" x14ac:dyDescent="0.2">
      <c r="A978" s="7"/>
      <c r="B978" s="7"/>
      <c r="C978" s="7"/>
      <c r="D978" s="7"/>
      <c r="E978" s="7"/>
      <c r="F978" s="7"/>
      <c r="G978" s="7"/>
      <c r="H978" s="7"/>
      <c r="I978" s="7"/>
      <c r="J978" s="7"/>
      <c r="K978" s="7"/>
      <c r="L978" s="7"/>
      <c r="M978" s="7"/>
      <c r="N978" s="7"/>
      <c r="O978" s="7"/>
      <c r="P978" s="7"/>
      <c r="Q978" s="7"/>
      <c r="R978" s="7"/>
      <c r="S978" s="7"/>
      <c r="T978" s="7"/>
      <c r="U978" s="7"/>
    </row>
    <row r="979" spans="1:21" ht="15.75" customHeight="1" x14ac:dyDescent="0.2">
      <c r="A979" s="7"/>
      <c r="B979" s="7"/>
      <c r="C979" s="7"/>
      <c r="D979" s="7"/>
      <c r="E979" s="7"/>
      <c r="F979" s="7"/>
      <c r="G979" s="7"/>
      <c r="H979" s="7"/>
      <c r="I979" s="7"/>
      <c r="J979" s="7"/>
      <c r="K979" s="7"/>
      <c r="L979" s="7"/>
      <c r="M979" s="7"/>
      <c r="N979" s="7"/>
      <c r="O979" s="7"/>
      <c r="P979" s="7"/>
      <c r="Q979" s="7"/>
      <c r="R979" s="7"/>
      <c r="S979" s="7"/>
      <c r="T979" s="7"/>
      <c r="U979" s="7"/>
    </row>
    <row r="980" spans="1:21" ht="15.75" customHeight="1" x14ac:dyDescent="0.2">
      <c r="A980" s="7"/>
      <c r="B980" s="7"/>
      <c r="C980" s="7"/>
      <c r="D980" s="7"/>
      <c r="E980" s="7"/>
      <c r="F980" s="7"/>
      <c r="G980" s="7"/>
      <c r="H980" s="7"/>
      <c r="I980" s="7"/>
      <c r="J980" s="7"/>
      <c r="K980" s="7"/>
      <c r="L980" s="7"/>
      <c r="M980" s="7"/>
      <c r="N980" s="7"/>
      <c r="O980" s="7"/>
      <c r="P980" s="7"/>
      <c r="Q980" s="7"/>
      <c r="R980" s="7"/>
      <c r="S980" s="7"/>
      <c r="T980" s="7"/>
      <c r="U980" s="7"/>
    </row>
    <row r="981" spans="1:21" ht="15.75" customHeight="1" x14ac:dyDescent="0.2">
      <c r="A981" s="7"/>
      <c r="B981" s="7"/>
      <c r="C981" s="7"/>
      <c r="D981" s="7"/>
      <c r="E981" s="7"/>
      <c r="F981" s="7"/>
      <c r="G981" s="7"/>
      <c r="H981" s="7"/>
      <c r="I981" s="7"/>
      <c r="J981" s="7"/>
      <c r="K981" s="7"/>
      <c r="L981" s="7"/>
      <c r="M981" s="7"/>
      <c r="N981" s="7"/>
      <c r="O981" s="7"/>
      <c r="P981" s="7"/>
      <c r="Q981" s="7"/>
      <c r="R981" s="7"/>
      <c r="S981" s="7"/>
      <c r="T981" s="7"/>
      <c r="U981" s="7"/>
    </row>
    <row r="982" spans="1:21" ht="15.75" customHeight="1" x14ac:dyDescent="0.2">
      <c r="A982" s="7"/>
      <c r="B982" s="7"/>
      <c r="C982" s="7"/>
      <c r="D982" s="7"/>
      <c r="E982" s="7"/>
      <c r="F982" s="7"/>
      <c r="G982" s="7"/>
      <c r="H982" s="7"/>
      <c r="I982" s="7"/>
      <c r="J982" s="7"/>
      <c r="K982" s="7"/>
      <c r="L982" s="7"/>
      <c r="M982" s="7"/>
      <c r="N982" s="7"/>
      <c r="O982" s="7"/>
      <c r="P982" s="7"/>
      <c r="Q982" s="7"/>
      <c r="R982" s="7"/>
      <c r="S982" s="7"/>
      <c r="T982" s="7"/>
      <c r="U982" s="7"/>
    </row>
    <row r="983" spans="1:21" ht="15.75" customHeight="1" x14ac:dyDescent="0.2">
      <c r="A983" s="7"/>
      <c r="B983" s="7"/>
      <c r="C983" s="7"/>
      <c r="D983" s="7"/>
      <c r="E983" s="7"/>
      <c r="F983" s="7"/>
      <c r="G983" s="7"/>
      <c r="H983" s="7"/>
      <c r="I983" s="7"/>
      <c r="J983" s="7"/>
      <c r="K983" s="7"/>
      <c r="L983" s="7"/>
      <c r="M983" s="7"/>
      <c r="N983" s="7"/>
      <c r="O983" s="7"/>
      <c r="P983" s="7"/>
      <c r="Q983" s="7"/>
      <c r="R983" s="7"/>
      <c r="S983" s="7"/>
      <c r="T983" s="7"/>
      <c r="U983" s="7"/>
    </row>
    <row r="984" spans="1:21" ht="15.75" customHeight="1" x14ac:dyDescent="0.2">
      <c r="A984" s="7"/>
      <c r="B984" s="7"/>
      <c r="C984" s="7"/>
      <c r="D984" s="7"/>
      <c r="E984" s="7"/>
      <c r="F984" s="7"/>
      <c r="G984" s="7"/>
      <c r="H984" s="7"/>
      <c r="I984" s="7"/>
      <c r="J984" s="7"/>
      <c r="K984" s="7"/>
      <c r="L984" s="7"/>
      <c r="M984" s="7"/>
      <c r="N984" s="7"/>
      <c r="O984" s="7"/>
      <c r="P984" s="7"/>
      <c r="Q984" s="7"/>
      <c r="R984" s="7"/>
      <c r="S984" s="7"/>
      <c r="T984" s="7"/>
      <c r="U984" s="7"/>
    </row>
    <row r="985" spans="1:21" ht="15.75" customHeight="1" x14ac:dyDescent="0.2">
      <c r="A985" s="7"/>
      <c r="B985" s="7"/>
      <c r="C985" s="7"/>
      <c r="D985" s="7"/>
      <c r="E985" s="7"/>
      <c r="F985" s="7"/>
      <c r="G985" s="7"/>
      <c r="H985" s="7"/>
      <c r="I985" s="7"/>
      <c r="J985" s="7"/>
      <c r="K985" s="7"/>
      <c r="L985" s="7"/>
      <c r="M985" s="7"/>
      <c r="N985" s="7"/>
      <c r="O985" s="7"/>
      <c r="P985" s="7"/>
      <c r="Q985" s="7"/>
      <c r="R985" s="7"/>
      <c r="S985" s="7"/>
      <c r="T985" s="7"/>
      <c r="U985" s="7"/>
    </row>
    <row r="986" spans="1:21" ht="15.75" customHeight="1" x14ac:dyDescent="0.2">
      <c r="A986" s="7"/>
      <c r="B986" s="7"/>
      <c r="C986" s="7"/>
      <c r="D986" s="7"/>
      <c r="E986" s="7"/>
      <c r="F986" s="7"/>
      <c r="G986" s="7"/>
      <c r="H986" s="7"/>
      <c r="I986" s="7"/>
      <c r="J986" s="7"/>
      <c r="K986" s="7"/>
      <c r="L986" s="7"/>
      <c r="M986" s="7"/>
      <c r="N986" s="7"/>
      <c r="O986" s="7"/>
      <c r="P986" s="7"/>
      <c r="Q986" s="7"/>
      <c r="R986" s="7"/>
      <c r="S986" s="7"/>
      <c r="T986" s="7"/>
      <c r="U986" s="7"/>
    </row>
    <row r="987" spans="1:21" ht="15.75" customHeight="1" x14ac:dyDescent="0.2">
      <c r="A987" s="7"/>
      <c r="B987" s="7"/>
      <c r="C987" s="7"/>
      <c r="D987" s="7"/>
      <c r="E987" s="7"/>
      <c r="F987" s="7"/>
      <c r="G987" s="7"/>
      <c r="H987" s="7"/>
      <c r="I987" s="7"/>
      <c r="J987" s="7"/>
      <c r="K987" s="7"/>
      <c r="L987" s="7"/>
      <c r="M987" s="7"/>
      <c r="N987" s="7"/>
      <c r="O987" s="7"/>
      <c r="P987" s="7"/>
      <c r="Q987" s="7"/>
      <c r="R987" s="7"/>
      <c r="S987" s="7"/>
      <c r="T987" s="7"/>
      <c r="U987" s="7"/>
    </row>
    <row r="988" spans="1:21" ht="15.75" customHeight="1" x14ac:dyDescent="0.2">
      <c r="A988" s="7"/>
      <c r="B988" s="7"/>
      <c r="C988" s="7"/>
      <c r="D988" s="7"/>
      <c r="E988" s="7"/>
      <c r="F988" s="7"/>
      <c r="G988" s="7"/>
      <c r="H988" s="7"/>
      <c r="I988" s="7"/>
      <c r="J988" s="7"/>
      <c r="K988" s="7"/>
      <c r="L988" s="7"/>
      <c r="M988" s="7"/>
      <c r="N988" s="7"/>
      <c r="O988" s="7"/>
      <c r="P988" s="7"/>
      <c r="Q988" s="7"/>
      <c r="R988" s="7"/>
      <c r="S988" s="7"/>
      <c r="T988" s="7"/>
      <c r="U988" s="7"/>
    </row>
    <row r="989" spans="1:21" ht="15.75" customHeight="1" x14ac:dyDescent="0.2">
      <c r="A989" s="7"/>
      <c r="B989" s="7"/>
      <c r="C989" s="7"/>
      <c r="D989" s="7"/>
      <c r="E989" s="7"/>
      <c r="F989" s="7"/>
      <c r="G989" s="7"/>
      <c r="H989" s="7"/>
      <c r="I989" s="7"/>
      <c r="J989" s="7"/>
      <c r="K989" s="7"/>
      <c r="L989" s="7"/>
      <c r="M989" s="7"/>
      <c r="N989" s="7"/>
      <c r="O989" s="7"/>
      <c r="P989" s="7"/>
      <c r="Q989" s="7"/>
      <c r="R989" s="7"/>
      <c r="S989" s="7"/>
      <c r="T989" s="7"/>
      <c r="U989" s="7"/>
    </row>
    <row r="990" spans="1:21" ht="15.75" customHeight="1" x14ac:dyDescent="0.2">
      <c r="A990" s="7"/>
      <c r="B990" s="7"/>
      <c r="C990" s="7"/>
      <c r="D990" s="7"/>
      <c r="E990" s="7"/>
      <c r="F990" s="7"/>
      <c r="G990" s="7"/>
      <c r="H990" s="7"/>
      <c r="I990" s="7"/>
      <c r="J990" s="7"/>
      <c r="K990" s="7"/>
      <c r="L990" s="7"/>
      <c r="M990" s="7"/>
      <c r="N990" s="7"/>
      <c r="O990" s="7"/>
      <c r="P990" s="7"/>
      <c r="Q990" s="7"/>
      <c r="R990" s="7"/>
      <c r="S990" s="7"/>
      <c r="T990" s="7"/>
      <c r="U990" s="7"/>
    </row>
    <row r="991" spans="1:21" ht="15.75" customHeight="1" x14ac:dyDescent="0.2">
      <c r="A991" s="7"/>
      <c r="B991" s="7"/>
      <c r="C991" s="7"/>
      <c r="D991" s="7"/>
      <c r="E991" s="7"/>
      <c r="F991" s="7"/>
      <c r="G991" s="7"/>
      <c r="H991" s="7"/>
      <c r="I991" s="7"/>
      <c r="J991" s="7"/>
      <c r="K991" s="7"/>
      <c r="L991" s="7"/>
      <c r="M991" s="7"/>
      <c r="N991" s="7"/>
      <c r="O991" s="7"/>
      <c r="P991" s="7"/>
      <c r="Q991" s="7"/>
      <c r="R991" s="7"/>
      <c r="S991" s="7"/>
      <c r="T991" s="7"/>
      <c r="U991" s="7"/>
    </row>
    <row r="992" spans="1:21" ht="15.75" customHeight="1" x14ac:dyDescent="0.2">
      <c r="A992" s="7"/>
      <c r="B992" s="7"/>
      <c r="C992" s="7"/>
      <c r="D992" s="7"/>
      <c r="E992" s="7"/>
      <c r="F992" s="7"/>
      <c r="G992" s="7"/>
      <c r="H992" s="7"/>
      <c r="I992" s="7"/>
      <c r="J992" s="7"/>
      <c r="K992" s="7"/>
      <c r="L992" s="7"/>
      <c r="M992" s="7"/>
      <c r="N992" s="7"/>
      <c r="O992" s="7"/>
      <c r="P992" s="7"/>
      <c r="Q992" s="7"/>
      <c r="R992" s="7"/>
      <c r="S992" s="7"/>
      <c r="T992" s="7"/>
      <c r="U992" s="7"/>
    </row>
    <row r="993" spans="1:21" ht="15.75" customHeight="1" x14ac:dyDescent="0.2">
      <c r="A993" s="7"/>
      <c r="B993" s="7"/>
      <c r="C993" s="7"/>
      <c r="D993" s="7"/>
      <c r="E993" s="7"/>
      <c r="F993" s="7"/>
      <c r="G993" s="7"/>
      <c r="H993" s="7"/>
      <c r="I993" s="7"/>
      <c r="J993" s="7"/>
      <c r="K993" s="7"/>
      <c r="L993" s="7"/>
      <c r="M993" s="7"/>
      <c r="N993" s="7"/>
      <c r="O993" s="7"/>
      <c r="P993" s="7"/>
      <c r="Q993" s="7"/>
      <c r="R993" s="7"/>
      <c r="S993" s="7"/>
      <c r="T993" s="7"/>
      <c r="U993" s="7"/>
    </row>
    <row r="994" spans="1:21" ht="15.75" customHeight="1" x14ac:dyDescent="0.2">
      <c r="A994" s="7"/>
      <c r="B994" s="7"/>
      <c r="C994" s="7"/>
      <c r="D994" s="7"/>
      <c r="E994" s="7"/>
      <c r="F994" s="7"/>
      <c r="G994" s="7"/>
      <c r="H994" s="7"/>
      <c r="I994" s="7"/>
      <c r="J994" s="7"/>
      <c r="K994" s="7"/>
      <c r="L994" s="7"/>
      <c r="M994" s="7"/>
      <c r="N994" s="7"/>
      <c r="O994" s="7"/>
      <c r="P994" s="7"/>
      <c r="Q994" s="7"/>
      <c r="R994" s="7"/>
      <c r="S994" s="7"/>
      <c r="T994" s="7"/>
      <c r="U994" s="7"/>
    </row>
    <row r="995" spans="1:21" ht="15.75" customHeight="1" x14ac:dyDescent="0.2">
      <c r="A995" s="7"/>
      <c r="B995" s="7"/>
      <c r="C995" s="7"/>
      <c r="D995" s="7"/>
      <c r="E995" s="7"/>
      <c r="F995" s="7"/>
      <c r="G995" s="7"/>
      <c r="H995" s="7"/>
      <c r="I995" s="7"/>
      <c r="J995" s="7"/>
      <c r="K995" s="7"/>
      <c r="L995" s="7"/>
      <c r="M995" s="7"/>
      <c r="N995" s="7"/>
      <c r="O995" s="7"/>
      <c r="P995" s="7"/>
      <c r="Q995" s="7"/>
      <c r="R995" s="7"/>
      <c r="S995" s="7"/>
      <c r="T995" s="7"/>
      <c r="U995" s="7"/>
    </row>
    <row r="996" spans="1:21" ht="15.75" customHeight="1" x14ac:dyDescent="0.2">
      <c r="A996" s="7"/>
      <c r="B996" s="7"/>
      <c r="C996" s="7"/>
      <c r="D996" s="7"/>
      <c r="E996" s="7"/>
      <c r="F996" s="7"/>
      <c r="G996" s="7"/>
      <c r="H996" s="7"/>
      <c r="I996" s="7"/>
      <c r="J996" s="7"/>
      <c r="K996" s="7"/>
      <c r="L996" s="7"/>
      <c r="M996" s="7"/>
      <c r="N996" s="7"/>
      <c r="O996" s="7"/>
      <c r="P996" s="7"/>
      <c r="Q996" s="7"/>
      <c r="R996" s="7"/>
      <c r="S996" s="7"/>
      <c r="T996" s="7"/>
      <c r="U996" s="7"/>
    </row>
    <row r="997" spans="1:21" ht="15.75" customHeight="1" x14ac:dyDescent="0.2">
      <c r="A997" s="7"/>
      <c r="B997" s="7"/>
      <c r="C997" s="7"/>
      <c r="D997" s="7"/>
      <c r="E997" s="7"/>
      <c r="F997" s="7"/>
      <c r="G997" s="7"/>
      <c r="H997" s="7"/>
      <c r="I997" s="7"/>
      <c r="J997" s="7"/>
      <c r="K997" s="7"/>
      <c r="L997" s="7"/>
      <c r="M997" s="7"/>
      <c r="N997" s="7"/>
      <c r="O997" s="7"/>
      <c r="P997" s="7"/>
      <c r="Q997" s="7"/>
      <c r="R997" s="7"/>
      <c r="S997" s="7"/>
      <c r="T997" s="7"/>
      <c r="U997" s="7"/>
    </row>
    <row r="998" spans="1:21" ht="15.75" customHeight="1" x14ac:dyDescent="0.2">
      <c r="A998" s="7"/>
      <c r="B998" s="7"/>
      <c r="C998" s="7"/>
      <c r="D998" s="7"/>
      <c r="E998" s="7"/>
      <c r="F998" s="7"/>
      <c r="G998" s="7"/>
      <c r="H998" s="7"/>
      <c r="I998" s="7"/>
      <c r="J998" s="7"/>
      <c r="K998" s="7"/>
      <c r="L998" s="7"/>
      <c r="M998" s="7"/>
      <c r="N998" s="7"/>
      <c r="O998" s="7"/>
      <c r="P998" s="7"/>
      <c r="Q998" s="7"/>
      <c r="R998" s="7"/>
      <c r="S998" s="7"/>
      <c r="T998" s="7"/>
      <c r="U998" s="7"/>
    </row>
    <row r="999" spans="1:21" ht="15.75" customHeight="1" x14ac:dyDescent="0.2">
      <c r="A999" s="7"/>
      <c r="B999" s="7"/>
      <c r="C999" s="7"/>
      <c r="D999" s="7"/>
      <c r="E999" s="7"/>
      <c r="F999" s="7"/>
      <c r="G999" s="7"/>
      <c r="H999" s="7"/>
      <c r="I999" s="7"/>
      <c r="J999" s="7"/>
      <c r="K999" s="7"/>
      <c r="L999" s="7"/>
      <c r="M999" s="7"/>
      <c r="N999" s="7"/>
      <c r="O999" s="7"/>
      <c r="P999" s="7"/>
      <c r="Q999" s="7"/>
      <c r="R999" s="7"/>
      <c r="S999" s="7"/>
      <c r="T999" s="7"/>
      <c r="U999" s="7"/>
    </row>
  </sheetData>
  <mergeCells count="14">
    <mergeCell ref="A74:A75"/>
    <mergeCell ref="B2:E2"/>
    <mergeCell ref="B4:E5"/>
    <mergeCell ref="C7:E7"/>
    <mergeCell ref="B10:C10"/>
    <mergeCell ref="B11:B13"/>
    <mergeCell ref="D11:D13"/>
    <mergeCell ref="A60:E60"/>
    <mergeCell ref="B14:B19"/>
    <mergeCell ref="D14:D19"/>
    <mergeCell ref="E11:E13"/>
    <mergeCell ref="E14:E19"/>
    <mergeCell ref="A71:A73"/>
    <mergeCell ref="B9:E9"/>
  </mergeCells>
  <hyperlinks>
    <hyperlink ref="C7" r:id="rId1" location="/"/>
  </hyperlinks>
  <pageMargins left="0.7" right="0.7" top="0.75" bottom="0.75" header="0" footer="0"/>
  <pageSetup orientation="portrai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FF00"/>
  </sheetPr>
  <dimension ref="A1:AH1037"/>
  <sheetViews>
    <sheetView showGridLines="0" topLeftCell="C10" zoomScaleNormal="100" workbookViewId="0">
      <selection activeCell="E21" sqref="E21"/>
    </sheetView>
  </sheetViews>
  <sheetFormatPr baseColWidth="10" defaultColWidth="12.625" defaultRowHeight="15" customHeight="1" x14ac:dyDescent="0.2"/>
  <cols>
    <col min="1" max="1" width="12.625" bestFit="1" customWidth="1"/>
    <col min="2" max="2" width="6.125" customWidth="1"/>
    <col min="3" max="3" width="51.125" customWidth="1"/>
    <col min="4" max="12" width="12.625" customWidth="1"/>
    <col min="13" max="13" width="12.875" customWidth="1"/>
    <col min="14" max="14" width="11" bestFit="1" customWidth="1"/>
    <col min="15" max="15" width="17" customWidth="1"/>
    <col min="16" max="16" width="9.625" customWidth="1"/>
    <col min="17" max="17" width="10" customWidth="1"/>
    <col min="18" max="18" width="17" style="1255" bestFit="1" customWidth="1"/>
    <col min="19" max="19" width="19.125" style="1255" bestFit="1" customWidth="1"/>
    <col min="20" max="20" width="51.125" customWidth="1"/>
    <col min="21" max="21" width="43.375" bestFit="1" customWidth="1"/>
    <col min="22" max="25" width="11.25" customWidth="1"/>
    <col min="26" max="28" width="10" customWidth="1"/>
    <col min="33" max="33" width="16.375" bestFit="1" customWidth="1"/>
  </cols>
  <sheetData>
    <row r="1" spans="1:28" ht="14.25" x14ac:dyDescent="0.2">
      <c r="A1" s="112"/>
      <c r="B1" s="112"/>
      <c r="C1" s="112"/>
      <c r="D1" s="112"/>
      <c r="E1" s="112"/>
      <c r="F1" s="112"/>
      <c r="G1" s="112"/>
      <c r="H1" s="112"/>
      <c r="I1" s="112"/>
      <c r="J1" s="112"/>
      <c r="K1" s="112"/>
      <c r="L1" s="112"/>
      <c r="M1" s="112"/>
      <c r="N1" s="112"/>
      <c r="O1" s="112"/>
      <c r="P1" s="112"/>
      <c r="Q1" s="112"/>
      <c r="R1" s="998"/>
      <c r="S1" s="998"/>
      <c r="T1" s="112"/>
      <c r="U1" s="112"/>
      <c r="V1" s="112"/>
      <c r="W1" s="112"/>
      <c r="X1" s="112"/>
      <c r="Y1" s="112"/>
      <c r="Z1" s="112"/>
      <c r="AA1" s="112"/>
      <c r="AB1" s="112"/>
    </row>
    <row r="2" spans="1:28" thickBot="1" x14ac:dyDescent="0.25">
      <c r="A2" s="112"/>
      <c r="B2" s="112"/>
      <c r="C2" s="112"/>
      <c r="D2" s="112"/>
      <c r="E2" s="112"/>
      <c r="F2" s="112"/>
      <c r="G2" s="112"/>
      <c r="H2" s="112"/>
      <c r="I2" s="112"/>
      <c r="J2" s="112"/>
      <c r="K2" s="112"/>
      <c r="L2" s="112"/>
      <c r="M2" s="112"/>
      <c r="N2" s="112"/>
      <c r="O2" s="112"/>
      <c r="P2" s="112"/>
      <c r="Q2" s="112"/>
      <c r="R2" s="998"/>
      <c r="S2" s="998"/>
      <c r="T2" s="112"/>
      <c r="U2" s="112"/>
      <c r="V2" s="112"/>
      <c r="W2" s="112"/>
      <c r="X2" s="112"/>
      <c r="Y2" s="112"/>
      <c r="Z2" s="112"/>
      <c r="AA2" s="112"/>
      <c r="AB2" s="112"/>
    </row>
    <row r="3" spans="1:28" thickBot="1" x14ac:dyDescent="0.25">
      <c r="A3" s="112"/>
      <c r="B3" s="112"/>
      <c r="C3" s="349" t="s">
        <v>494</v>
      </c>
      <c r="D3" s="379" t="s">
        <v>495</v>
      </c>
      <c r="E3" s="112"/>
      <c r="F3" s="112"/>
      <c r="G3" s="112"/>
      <c r="H3" s="112"/>
      <c r="I3" s="112"/>
      <c r="J3" s="112"/>
      <c r="K3" s="112"/>
      <c r="L3" s="112"/>
      <c r="M3" s="112"/>
      <c r="N3" s="112"/>
      <c r="O3" s="112"/>
      <c r="P3" s="112"/>
      <c r="Q3" s="112"/>
      <c r="R3" s="998"/>
      <c r="S3" s="998"/>
      <c r="T3" s="112"/>
      <c r="U3" s="112"/>
      <c r="V3" s="112"/>
      <c r="W3" s="112"/>
      <c r="X3" s="112"/>
      <c r="Y3" s="112"/>
      <c r="Z3" s="112"/>
      <c r="AA3" s="112"/>
      <c r="AB3" s="112"/>
    </row>
    <row r="4" spans="1:28" ht="14.25" x14ac:dyDescent="0.2">
      <c r="A4" s="112"/>
      <c r="B4" s="112"/>
      <c r="C4" s="112"/>
      <c r="D4" s="112"/>
      <c r="E4" s="112"/>
      <c r="F4" s="112"/>
      <c r="G4" s="112"/>
      <c r="H4" s="112"/>
      <c r="I4" s="112"/>
      <c r="J4" s="112"/>
      <c r="K4" s="112"/>
      <c r="L4" s="112"/>
      <c r="M4" s="112"/>
      <c r="N4" s="112"/>
      <c r="O4" s="112"/>
      <c r="P4" s="112"/>
      <c r="Q4" s="112"/>
      <c r="R4" s="998"/>
      <c r="S4" s="998"/>
      <c r="T4" s="112"/>
      <c r="U4" s="112"/>
      <c r="V4" s="112"/>
      <c r="W4" s="112"/>
      <c r="X4" s="112"/>
      <c r="Y4" s="112"/>
      <c r="Z4" s="112"/>
      <c r="AA4" s="112"/>
      <c r="AB4" s="112"/>
    </row>
    <row r="5" spans="1:28" x14ac:dyDescent="0.2">
      <c r="A5" s="112"/>
      <c r="B5" s="112"/>
      <c r="C5" s="115" t="s">
        <v>496</v>
      </c>
      <c r="D5" s="116">
        <f>0.45*D9</f>
        <v>3.6</v>
      </c>
      <c r="E5" s="173" t="s">
        <v>497</v>
      </c>
      <c r="F5" s="112"/>
      <c r="G5" s="112"/>
      <c r="H5" s="112"/>
      <c r="I5" s="112"/>
      <c r="J5" s="112"/>
      <c r="K5" s="112"/>
      <c r="L5" s="112"/>
      <c r="M5" s="112"/>
      <c r="N5" s="112"/>
      <c r="O5" s="112"/>
      <c r="P5" s="112"/>
      <c r="Q5" s="112"/>
      <c r="R5" s="998"/>
      <c r="S5" s="998"/>
      <c r="T5" s="112"/>
      <c r="U5" s="112"/>
      <c r="V5" s="112"/>
      <c r="W5" s="112"/>
      <c r="X5" s="112"/>
      <c r="Y5" s="112"/>
      <c r="Z5" s="112"/>
      <c r="AA5" s="112"/>
      <c r="AB5" s="112"/>
    </row>
    <row r="6" spans="1:28" x14ac:dyDescent="0.2">
      <c r="A6" s="112"/>
      <c r="B6" s="112"/>
      <c r="C6" s="113" t="s">
        <v>496</v>
      </c>
      <c r="D6" s="117">
        <f>D5*D10*365</f>
        <v>1314</v>
      </c>
      <c r="E6" s="173" t="s">
        <v>498</v>
      </c>
      <c r="F6" s="112"/>
      <c r="G6" s="112"/>
      <c r="H6" s="112"/>
      <c r="I6" s="112"/>
      <c r="J6" s="112"/>
      <c r="K6" s="112"/>
      <c r="L6" s="112"/>
      <c r="M6" s="112"/>
      <c r="N6" s="112"/>
      <c r="O6" s="112"/>
      <c r="P6" s="112"/>
      <c r="Q6" s="112"/>
      <c r="R6" s="998"/>
      <c r="S6" s="998"/>
      <c r="T6" s="112"/>
      <c r="U6" s="112"/>
      <c r="V6" s="112"/>
      <c r="W6" s="112"/>
      <c r="X6" s="112"/>
      <c r="Y6" s="112"/>
      <c r="Z6" s="112"/>
      <c r="AA6" s="112"/>
      <c r="AB6" s="112"/>
    </row>
    <row r="7" spans="1:28" x14ac:dyDescent="0.2">
      <c r="A7" s="112"/>
      <c r="B7" s="112"/>
      <c r="C7" s="115" t="s">
        <v>499</v>
      </c>
      <c r="D7" s="118">
        <v>255</v>
      </c>
      <c r="E7" s="112"/>
      <c r="F7" s="112"/>
      <c r="G7" s="112"/>
      <c r="H7" s="112"/>
      <c r="I7" s="112"/>
      <c r="J7" s="112"/>
      <c r="K7" s="112"/>
      <c r="L7" s="112"/>
      <c r="M7" s="112"/>
      <c r="N7" s="112"/>
      <c r="O7" s="112"/>
      <c r="P7" s="112"/>
      <c r="Q7" s="112"/>
      <c r="R7" s="998"/>
      <c r="S7" s="998"/>
      <c r="T7" s="112"/>
      <c r="U7" s="112"/>
      <c r="V7" s="112"/>
      <c r="W7" s="112"/>
      <c r="X7" s="112"/>
      <c r="Y7" s="112"/>
      <c r="Z7" s="112"/>
      <c r="AA7" s="112"/>
      <c r="AB7" s="112"/>
    </row>
    <row r="8" spans="1:28" x14ac:dyDescent="0.2">
      <c r="A8" s="112"/>
      <c r="B8" s="112"/>
      <c r="C8" s="113" t="s">
        <v>500</v>
      </c>
      <c r="D8" s="119">
        <f>24/D9</f>
        <v>3</v>
      </c>
      <c r="E8" s="112"/>
      <c r="F8" s="112"/>
      <c r="G8" s="112"/>
      <c r="H8" s="120"/>
      <c r="I8" s="112"/>
      <c r="J8" s="112"/>
      <c r="K8" s="112"/>
      <c r="L8" s="112"/>
      <c r="M8" s="112"/>
      <c r="N8" s="112"/>
      <c r="O8" s="112"/>
      <c r="P8" s="112"/>
      <c r="Q8" s="112"/>
      <c r="R8" s="998"/>
      <c r="S8" s="998"/>
      <c r="T8" s="112"/>
      <c r="U8" s="112"/>
      <c r="V8" s="112"/>
      <c r="W8" s="112"/>
      <c r="X8" s="112"/>
      <c r="Y8" s="112"/>
      <c r="Z8" s="112"/>
      <c r="AA8" s="112"/>
      <c r="AB8" s="112"/>
    </row>
    <row r="9" spans="1:28" x14ac:dyDescent="0.2">
      <c r="A9" s="112"/>
      <c r="C9" s="113" t="s">
        <v>501</v>
      </c>
      <c r="D9" s="121">
        <v>8</v>
      </c>
      <c r="E9" s="122"/>
      <c r="F9" s="112"/>
      <c r="G9" s="112"/>
      <c r="H9" s="112"/>
      <c r="I9" s="112"/>
      <c r="J9" s="112"/>
      <c r="K9" s="112"/>
      <c r="L9" s="112"/>
      <c r="M9" s="112"/>
      <c r="N9" s="112"/>
      <c r="O9" s="112"/>
      <c r="P9" s="112"/>
      <c r="Q9" s="112"/>
      <c r="R9" s="998"/>
      <c r="S9" s="998"/>
      <c r="T9" s="112"/>
      <c r="U9" s="112"/>
      <c r="V9" s="112"/>
      <c r="W9" s="112"/>
      <c r="X9" s="112"/>
      <c r="Y9" s="112"/>
      <c r="Z9" s="112"/>
      <c r="AA9" s="112"/>
      <c r="AB9" s="112"/>
    </row>
    <row r="10" spans="1:28" x14ac:dyDescent="0.2">
      <c r="A10" s="112"/>
      <c r="B10" s="112"/>
      <c r="C10" s="115" t="s">
        <v>502</v>
      </c>
      <c r="D10" s="123">
        <v>1</v>
      </c>
      <c r="E10" s="112"/>
      <c r="F10" s="112"/>
      <c r="G10" s="112"/>
      <c r="H10" s="112"/>
      <c r="I10" s="112"/>
      <c r="J10" s="112"/>
      <c r="K10" s="112"/>
      <c r="L10" s="112"/>
      <c r="M10" s="112"/>
      <c r="N10" s="112"/>
      <c r="O10" s="112"/>
      <c r="P10" s="112"/>
      <c r="Q10" s="112"/>
      <c r="R10" s="998"/>
      <c r="S10" s="998"/>
      <c r="T10" s="112"/>
      <c r="U10" s="112"/>
      <c r="V10" s="112"/>
      <c r="W10" s="112"/>
      <c r="X10" s="112"/>
      <c r="Y10" s="112"/>
      <c r="Z10" s="112"/>
      <c r="AA10" s="112"/>
      <c r="AB10" s="112"/>
    </row>
    <row r="11" spans="1:28" thickBot="1" x14ac:dyDescent="0.25">
      <c r="A11" s="112"/>
      <c r="B11" s="112"/>
      <c r="C11" s="112"/>
      <c r="D11" s="112"/>
      <c r="E11" s="112"/>
      <c r="F11" s="112"/>
      <c r="G11" s="112"/>
      <c r="H11" s="112"/>
      <c r="I11" s="112"/>
      <c r="J11" s="112"/>
      <c r="K11" s="112"/>
      <c r="L11" s="112"/>
      <c r="M11" s="112"/>
      <c r="N11" s="112"/>
      <c r="O11" s="112"/>
      <c r="P11" s="112"/>
      <c r="Q11" s="112"/>
      <c r="R11" s="998"/>
      <c r="S11" s="998"/>
      <c r="T11" s="112"/>
      <c r="U11" s="112"/>
      <c r="V11" s="112"/>
      <c r="W11" s="112"/>
      <c r="X11" s="112"/>
      <c r="Y11" s="112"/>
      <c r="Z11" s="112"/>
      <c r="AA11" s="112"/>
      <c r="AB11" s="112"/>
    </row>
    <row r="12" spans="1:28" thickBot="1" x14ac:dyDescent="0.25">
      <c r="A12" s="112"/>
      <c r="B12" s="112"/>
      <c r="C12" s="689"/>
      <c r="D12" s="329" t="s">
        <v>503</v>
      </c>
      <c r="E12" s="329" t="s">
        <v>504</v>
      </c>
      <c r="F12" s="329" t="s">
        <v>505</v>
      </c>
      <c r="G12" s="329" t="s">
        <v>506</v>
      </c>
      <c r="H12" s="329" t="s">
        <v>507</v>
      </c>
      <c r="I12" s="329" t="s">
        <v>508</v>
      </c>
      <c r="J12" s="329" t="s">
        <v>509</v>
      </c>
      <c r="K12" s="329" t="s">
        <v>510</v>
      </c>
      <c r="L12" s="329" t="s">
        <v>511</v>
      </c>
      <c r="M12" s="329" t="s">
        <v>512</v>
      </c>
      <c r="N12" s="329" t="s">
        <v>513</v>
      </c>
      <c r="O12" s="112"/>
      <c r="P12" s="112"/>
      <c r="Q12" s="112"/>
      <c r="R12" s="998"/>
      <c r="S12" s="998"/>
      <c r="T12" s="112"/>
      <c r="U12" s="112"/>
      <c r="V12" s="112"/>
      <c r="W12" s="112"/>
      <c r="X12" s="112"/>
      <c r="Y12" s="112"/>
      <c r="Z12" s="112"/>
      <c r="AA12" s="112"/>
      <c r="AB12" s="112"/>
    </row>
    <row r="13" spans="1:28" ht="14.25" x14ac:dyDescent="0.2">
      <c r="A13" s="112"/>
      <c r="B13" s="112"/>
      <c r="C13" s="124" t="s">
        <v>514</v>
      </c>
      <c r="D13" s="125">
        <f t="shared" ref="D13:N13" si="0">$D$5</f>
        <v>3.6</v>
      </c>
      <c r="E13" s="125">
        <f t="shared" si="0"/>
        <v>3.6</v>
      </c>
      <c r="F13" s="125">
        <f t="shared" si="0"/>
        <v>3.6</v>
      </c>
      <c r="G13" s="125">
        <f t="shared" si="0"/>
        <v>3.6</v>
      </c>
      <c r="H13" s="125">
        <f t="shared" si="0"/>
        <v>3.6</v>
      </c>
      <c r="I13" s="125">
        <f t="shared" si="0"/>
        <v>3.6</v>
      </c>
      <c r="J13" s="125">
        <f t="shared" si="0"/>
        <v>3.6</v>
      </c>
      <c r="K13" s="125">
        <f t="shared" si="0"/>
        <v>3.6</v>
      </c>
      <c r="L13" s="125">
        <f t="shared" si="0"/>
        <v>3.6</v>
      </c>
      <c r="M13" s="125">
        <f t="shared" si="0"/>
        <v>3.6</v>
      </c>
      <c r="N13" s="125">
        <f t="shared" si="0"/>
        <v>3.6</v>
      </c>
      <c r="O13" s="112"/>
      <c r="P13" s="112"/>
      <c r="Q13" s="112"/>
      <c r="R13" s="998"/>
      <c r="S13" s="998"/>
      <c r="T13" s="112"/>
      <c r="U13" s="112"/>
      <c r="V13" s="112"/>
      <c r="W13" s="112"/>
      <c r="X13" s="112"/>
      <c r="Y13" s="112"/>
      <c r="Z13" s="112"/>
      <c r="AA13" s="112"/>
      <c r="AB13" s="112"/>
    </row>
    <row r="14" spans="1:28" x14ac:dyDescent="0.2">
      <c r="A14" s="112"/>
      <c r="B14" s="112"/>
      <c r="C14" s="124" t="s">
        <v>515</v>
      </c>
      <c r="D14" s="114">
        <v>15</v>
      </c>
      <c r="E14" s="120">
        <f>D7-D14</f>
        <v>240</v>
      </c>
      <c r="F14" s="120">
        <f t="shared" ref="F14:N14" si="1">$D$7</f>
        <v>255</v>
      </c>
      <c r="G14" s="120">
        <f t="shared" si="1"/>
        <v>255</v>
      </c>
      <c r="H14" s="120">
        <f t="shared" si="1"/>
        <v>255</v>
      </c>
      <c r="I14" s="120">
        <f t="shared" si="1"/>
        <v>255</v>
      </c>
      <c r="J14" s="120">
        <f t="shared" si="1"/>
        <v>255</v>
      </c>
      <c r="K14" s="120">
        <f t="shared" si="1"/>
        <v>255</v>
      </c>
      <c r="L14" s="120">
        <f t="shared" si="1"/>
        <v>255</v>
      </c>
      <c r="M14" s="120">
        <f t="shared" si="1"/>
        <v>255</v>
      </c>
      <c r="N14" s="120">
        <f t="shared" si="1"/>
        <v>255</v>
      </c>
      <c r="O14" s="112"/>
      <c r="P14" s="112"/>
      <c r="Q14" s="112"/>
      <c r="R14" s="998"/>
      <c r="S14" s="998"/>
      <c r="T14" s="112"/>
      <c r="U14" s="112"/>
      <c r="V14" s="112"/>
      <c r="W14" s="112"/>
      <c r="X14" s="112"/>
      <c r="Y14" s="112"/>
      <c r="Z14" s="112"/>
      <c r="AA14" s="112"/>
      <c r="AB14" s="112"/>
    </row>
    <row r="15" spans="1:28" thickBot="1" x14ac:dyDescent="0.25">
      <c r="A15" s="112"/>
      <c r="B15" s="112"/>
      <c r="C15" s="126" t="s">
        <v>516</v>
      </c>
      <c r="D15" s="127">
        <f t="shared" ref="D15:N15" si="2">$D$10</f>
        <v>1</v>
      </c>
      <c r="E15" s="127">
        <f t="shared" si="2"/>
        <v>1</v>
      </c>
      <c r="F15" s="127">
        <f t="shared" si="2"/>
        <v>1</v>
      </c>
      <c r="G15" s="127">
        <f t="shared" si="2"/>
        <v>1</v>
      </c>
      <c r="H15" s="127">
        <f t="shared" si="2"/>
        <v>1</v>
      </c>
      <c r="I15" s="127">
        <f t="shared" si="2"/>
        <v>1</v>
      </c>
      <c r="J15" s="127">
        <f t="shared" si="2"/>
        <v>1</v>
      </c>
      <c r="K15" s="127">
        <f t="shared" si="2"/>
        <v>1</v>
      </c>
      <c r="L15" s="127">
        <f t="shared" si="2"/>
        <v>1</v>
      </c>
      <c r="M15" s="127">
        <f t="shared" si="2"/>
        <v>1</v>
      </c>
      <c r="N15" s="127">
        <f t="shared" si="2"/>
        <v>1</v>
      </c>
      <c r="O15" s="112"/>
      <c r="P15" s="112"/>
      <c r="Q15" s="112"/>
      <c r="R15" s="998"/>
      <c r="S15" s="998"/>
      <c r="T15" s="112"/>
      <c r="U15" s="112"/>
      <c r="V15" s="112"/>
      <c r="W15" s="112"/>
      <c r="X15" s="112"/>
      <c r="Y15" s="112"/>
      <c r="Z15" s="112"/>
      <c r="AA15" s="112"/>
      <c r="AB15" s="112"/>
    </row>
    <row r="16" spans="1:28" ht="14.25" x14ac:dyDescent="0.2">
      <c r="A16" s="112"/>
      <c r="B16" s="1"/>
      <c r="C16" s="774"/>
      <c r="D16" s="774"/>
      <c r="E16" s="774"/>
      <c r="F16" s="774"/>
      <c r="G16" s="774"/>
      <c r="H16" s="774"/>
      <c r="I16" s="774"/>
      <c r="J16" s="774"/>
      <c r="K16" s="774"/>
      <c r="L16" s="774"/>
      <c r="M16" s="774"/>
      <c r="N16" s="774"/>
      <c r="O16" s="112"/>
      <c r="P16" s="112"/>
      <c r="Q16" s="112"/>
      <c r="R16" s="998"/>
      <c r="S16" s="998"/>
      <c r="T16" s="112"/>
      <c r="U16" s="112"/>
      <c r="V16" s="112"/>
      <c r="W16" s="112"/>
      <c r="X16" s="112"/>
      <c r="Y16" s="112"/>
      <c r="Z16" s="112"/>
      <c r="AA16" s="112"/>
      <c r="AB16" s="112"/>
    </row>
    <row r="17" spans="1:28" ht="14.25" x14ac:dyDescent="0.2">
      <c r="A17" s="1"/>
      <c r="B17" s="112"/>
      <c r="C17" s="128"/>
      <c r="D17" s="112"/>
      <c r="E17" s="112"/>
      <c r="F17" s="112"/>
      <c r="G17" s="112"/>
      <c r="H17" s="112"/>
      <c r="I17" s="112"/>
      <c r="J17" s="112"/>
      <c r="K17" s="112"/>
      <c r="L17" s="112"/>
      <c r="M17" s="112"/>
      <c r="N17" s="112"/>
      <c r="O17" s="112"/>
      <c r="P17" s="120"/>
      <c r="Q17" s="112"/>
      <c r="R17" s="998"/>
      <c r="S17" s="998"/>
      <c r="T17" s="112"/>
      <c r="U17" s="112"/>
      <c r="V17" s="112"/>
      <c r="W17" s="112"/>
      <c r="X17" s="112"/>
      <c r="Y17" s="112"/>
      <c r="Z17" s="112"/>
      <c r="AA17" s="112"/>
      <c r="AB17" s="112"/>
    </row>
    <row r="18" spans="1:28" ht="14.25" x14ac:dyDescent="0.2">
      <c r="A18" s="112"/>
      <c r="B18" s="112"/>
      <c r="C18" s="112"/>
      <c r="D18" s="112"/>
      <c r="E18" s="112"/>
      <c r="F18" s="129"/>
      <c r="G18" s="112"/>
      <c r="H18" s="112"/>
      <c r="I18" s="112"/>
      <c r="J18" s="112"/>
      <c r="K18" s="112"/>
      <c r="L18" s="112"/>
      <c r="M18" s="112"/>
      <c r="N18" s="112"/>
      <c r="O18" s="112"/>
      <c r="P18" s="112"/>
      <c r="Q18" s="112"/>
      <c r="R18" s="998"/>
      <c r="S18" s="998"/>
      <c r="T18" s="112"/>
      <c r="U18" s="112"/>
      <c r="V18" s="112"/>
      <c r="W18" s="112"/>
      <c r="X18" s="112"/>
      <c r="Y18" s="112"/>
      <c r="Z18" s="112"/>
      <c r="AA18" s="112"/>
      <c r="AB18" s="112"/>
    </row>
    <row r="19" spans="1:28" thickBot="1" x14ac:dyDescent="0.25">
      <c r="A19" s="112"/>
      <c r="B19" s="112"/>
      <c r="C19" s="112"/>
      <c r="D19" s="1273"/>
      <c r="E19" s="1273"/>
      <c r="F19" s="1273"/>
      <c r="G19" s="1273"/>
      <c r="H19" s="1273"/>
      <c r="I19" s="1273"/>
      <c r="J19" s="1273"/>
      <c r="K19" s="1273"/>
      <c r="L19" s="1273"/>
      <c r="M19" s="1273"/>
      <c r="N19" s="1273"/>
      <c r="O19" s="112"/>
      <c r="P19" s="1"/>
      <c r="Q19" s="112"/>
      <c r="R19" s="998"/>
      <c r="S19" s="998"/>
      <c r="T19" s="112"/>
      <c r="U19" s="112"/>
      <c r="V19" s="112"/>
      <c r="W19" s="112"/>
      <c r="X19" s="112"/>
      <c r="Y19" s="112"/>
      <c r="Z19" s="112"/>
      <c r="AA19" s="112"/>
      <c r="AB19" s="112"/>
    </row>
    <row r="20" spans="1:28" thickBot="1" x14ac:dyDescent="0.25">
      <c r="A20" s="112"/>
      <c r="B20" s="112"/>
      <c r="C20" s="329" t="s">
        <v>517</v>
      </c>
      <c r="D20" s="349" t="str">
        <f t="shared" ref="D20:N20" si="3">+D12</f>
        <v>Per. 0</v>
      </c>
      <c r="E20" s="349" t="str">
        <f t="shared" si="3"/>
        <v>Año 1</v>
      </c>
      <c r="F20" s="349" t="str">
        <f t="shared" si="3"/>
        <v>Año 2</v>
      </c>
      <c r="G20" s="349" t="str">
        <f t="shared" si="3"/>
        <v>Año 3</v>
      </c>
      <c r="H20" s="349" t="str">
        <f t="shared" si="3"/>
        <v>Año 4</v>
      </c>
      <c r="I20" s="349" t="str">
        <f t="shared" si="3"/>
        <v>Año 5</v>
      </c>
      <c r="J20" s="349" t="str">
        <f t="shared" si="3"/>
        <v>Año 6</v>
      </c>
      <c r="K20" s="349" t="str">
        <f t="shared" si="3"/>
        <v>Año 7</v>
      </c>
      <c r="L20" s="349" t="str">
        <f t="shared" si="3"/>
        <v>Año 8</v>
      </c>
      <c r="M20" s="349" t="str">
        <f t="shared" si="3"/>
        <v>Año 9</v>
      </c>
      <c r="N20" s="349" t="str">
        <f t="shared" si="3"/>
        <v>Año 10</v>
      </c>
      <c r="O20" s="112"/>
      <c r="P20" s="112"/>
      <c r="Q20" s="112"/>
      <c r="R20" s="998"/>
      <c r="S20" s="998"/>
      <c r="T20" s="329" t="s">
        <v>517</v>
      </c>
      <c r="U20" s="370">
        <v>2020</v>
      </c>
      <c r="V20" s="370">
        <v>2021</v>
      </c>
      <c r="W20" s="370">
        <v>2022</v>
      </c>
      <c r="X20" s="370">
        <v>2023</v>
      </c>
      <c r="Y20" s="370">
        <v>2024</v>
      </c>
      <c r="Z20" s="112"/>
      <c r="AA20" s="112"/>
      <c r="AB20" s="1"/>
    </row>
    <row r="21" spans="1:28" ht="15.75" customHeight="1" x14ac:dyDescent="0.2">
      <c r="A21" s="112"/>
      <c r="B21" s="112"/>
      <c r="C21" s="130" t="s">
        <v>518</v>
      </c>
      <c r="D21" s="1096">
        <v>0</v>
      </c>
      <c r="E21" s="1127">
        <v>652.79999999999995</v>
      </c>
      <c r="F21" s="1127">
        <v>696.08644072208699</v>
      </c>
      <c r="G21" s="1127">
        <v>731.89986239680763</v>
      </c>
      <c r="H21" s="1127">
        <v>805.64327804434515</v>
      </c>
      <c r="I21" s="1127">
        <v>843.13332572870161</v>
      </c>
      <c r="J21" s="1127">
        <v>843.13332572870161</v>
      </c>
      <c r="K21" s="1127">
        <v>843.13332572870161</v>
      </c>
      <c r="L21" s="1127">
        <v>843.13332572870161</v>
      </c>
      <c r="M21" s="1127">
        <v>843.13332572870161</v>
      </c>
      <c r="N21" s="1127">
        <v>843.13332572870161</v>
      </c>
      <c r="O21" s="112"/>
      <c r="P21" s="112"/>
      <c r="Q21" s="112"/>
      <c r="R21" s="998"/>
      <c r="S21" s="998"/>
      <c r="T21" s="130" t="s">
        <v>518</v>
      </c>
      <c r="U21" s="371">
        <f>Econométrico!$H$13*(1+Sensibilización!R2)</f>
        <v>754.25184045310732</v>
      </c>
      <c r="V21" s="371">
        <f>Econométrico!$H$14*(1+Sensibilización!S2)</f>
        <v>804.26543968916508</v>
      </c>
      <c r="W21" s="371">
        <f>Econométrico!$H$15*(1+Sensibilización!T2)</f>
        <v>845.64463578457139</v>
      </c>
      <c r="X21" s="371">
        <f>Econométrico!$H$16*(1+Sensibilización!U2)</f>
        <v>930.84853739831783</v>
      </c>
      <c r="Y21" s="371">
        <f>Econométrico!$H$17*(1+Sensibilización!V2)</f>
        <v>974.16492444580638</v>
      </c>
      <c r="Z21" s="112"/>
      <c r="AA21" s="112"/>
      <c r="AB21" s="1"/>
    </row>
    <row r="22" spans="1:28" ht="15.75" customHeight="1" x14ac:dyDescent="0.2">
      <c r="A22" s="112"/>
      <c r="B22" s="131">
        <v>0.02</v>
      </c>
      <c r="C22" s="132" t="str">
        <f>"Producción defectuosa en manufactura ("&amp;B22*100&amp;"%)"</f>
        <v>Producción defectuosa en manufactura (2%)</v>
      </c>
      <c r="D22" s="133">
        <v>0</v>
      </c>
      <c r="E22" s="134">
        <f t="shared" ref="E22:N22" si="4">$B$22*E21</f>
        <v>13.055999999999999</v>
      </c>
      <c r="F22" s="134">
        <f t="shared" si="4"/>
        <v>13.921728814441741</v>
      </c>
      <c r="G22" s="134">
        <f t="shared" si="4"/>
        <v>14.637997247936154</v>
      </c>
      <c r="H22" s="134">
        <f t="shared" si="4"/>
        <v>16.112865560886902</v>
      </c>
      <c r="I22" s="134">
        <f t="shared" si="4"/>
        <v>16.862666514574034</v>
      </c>
      <c r="J22" s="134">
        <f t="shared" si="4"/>
        <v>16.862666514574034</v>
      </c>
      <c r="K22" s="134">
        <f t="shared" si="4"/>
        <v>16.862666514574034</v>
      </c>
      <c r="L22" s="134">
        <f t="shared" si="4"/>
        <v>16.862666514574034</v>
      </c>
      <c r="M22" s="134">
        <f t="shared" si="4"/>
        <v>16.862666514574034</v>
      </c>
      <c r="N22" s="134">
        <f t="shared" si="4"/>
        <v>16.862666514574034</v>
      </c>
      <c r="O22" s="112"/>
      <c r="P22" s="112"/>
      <c r="Q22" s="112"/>
      <c r="R22" s="998"/>
      <c r="S22" s="998"/>
      <c r="T22" s="124" t="str">
        <f>C22</f>
        <v>Producción defectuosa en manufactura (2%)</v>
      </c>
      <c r="U22" s="372">
        <f>$B$22*U21</f>
        <v>15.085036809062146</v>
      </c>
      <c r="V22" s="372">
        <f>$B$22*V21</f>
        <v>16.085308793783302</v>
      </c>
      <c r="W22" s="372">
        <f>$B$22*W21</f>
        <v>16.912892715691427</v>
      </c>
      <c r="X22" s="372">
        <f>$B$22*X21</f>
        <v>18.616970747966356</v>
      </c>
      <c r="Y22" s="372">
        <f>$B$22*Y21</f>
        <v>19.483298488916127</v>
      </c>
      <c r="Z22" s="112"/>
      <c r="AA22" s="112"/>
      <c r="AB22" s="1"/>
    </row>
    <row r="23" spans="1:28" ht="15.75" customHeight="1" x14ac:dyDescent="0.2">
      <c r="A23" s="112"/>
      <c r="B23" s="135">
        <v>5.0000000000000001E-3</v>
      </c>
      <c r="C23" s="132" t="str">
        <f>"Reposición por garantías ("&amp;B23*100&amp;"%)"</f>
        <v>Reposición por garantías (0,5%)</v>
      </c>
      <c r="D23" s="136">
        <v>0</v>
      </c>
      <c r="E23" s="134">
        <f t="shared" ref="E23:N23" si="5">$B$23*E21</f>
        <v>3.2639999999999998</v>
      </c>
      <c r="F23" s="134">
        <f t="shared" si="5"/>
        <v>3.4804322036104351</v>
      </c>
      <c r="G23" s="134">
        <f t="shared" si="5"/>
        <v>3.6594993119840384</v>
      </c>
      <c r="H23" s="134">
        <f t="shared" si="5"/>
        <v>4.0282163902217256</v>
      </c>
      <c r="I23" s="134">
        <f t="shared" si="5"/>
        <v>4.2156666286435085</v>
      </c>
      <c r="J23" s="134">
        <f t="shared" si="5"/>
        <v>4.2156666286435085</v>
      </c>
      <c r="K23" s="134">
        <f t="shared" si="5"/>
        <v>4.2156666286435085</v>
      </c>
      <c r="L23" s="134">
        <f t="shared" si="5"/>
        <v>4.2156666286435085</v>
      </c>
      <c r="M23" s="134">
        <f t="shared" si="5"/>
        <v>4.2156666286435085</v>
      </c>
      <c r="N23" s="134">
        <f t="shared" si="5"/>
        <v>4.2156666286435085</v>
      </c>
      <c r="O23" s="112"/>
      <c r="P23" s="112"/>
      <c r="Q23" s="112"/>
      <c r="R23" s="998"/>
      <c r="S23" s="998"/>
      <c r="T23" s="124" t="str">
        <f>C23</f>
        <v>Reposición por garantías (0,5%)</v>
      </c>
      <c r="U23" s="372">
        <f>$B$23*U21</f>
        <v>3.7712592022655365</v>
      </c>
      <c r="V23" s="372">
        <f>$B$23*V21</f>
        <v>4.0213271984458254</v>
      </c>
      <c r="W23" s="372">
        <f>$B$23*W21</f>
        <v>4.2282231789228568</v>
      </c>
      <c r="X23" s="372">
        <f>$B$23*X21</f>
        <v>4.6542426869915889</v>
      </c>
      <c r="Y23" s="372">
        <f>$B$23*Y21</f>
        <v>4.8708246222290317</v>
      </c>
      <c r="Z23" s="112"/>
      <c r="AA23" s="112"/>
      <c r="AB23" s="1"/>
    </row>
    <row r="24" spans="1:28" ht="15.75" customHeight="1" x14ac:dyDescent="0.2">
      <c r="A24" s="112"/>
      <c r="B24" s="137">
        <v>5.0000000000000001E-3</v>
      </c>
      <c r="C24" s="132" t="str">
        <f>"Pérdida stock por mal almacenamiento  ("&amp;B24*100&amp;"%)"</f>
        <v>Pérdida stock por mal almacenamiento  (0,5%)</v>
      </c>
      <c r="D24" s="138">
        <f>B24*D26</f>
        <v>0.12240000000000001</v>
      </c>
      <c r="E24" s="134">
        <f t="shared" ref="E24:N24" si="6">$B$24*$B$26*E21</f>
        <v>1.6319999999999999</v>
      </c>
      <c r="F24" s="134">
        <f t="shared" si="6"/>
        <v>1.7402161018052176</v>
      </c>
      <c r="G24" s="134">
        <f t="shared" si="6"/>
        <v>1.8297496559920192</v>
      </c>
      <c r="H24" s="134">
        <f t="shared" si="6"/>
        <v>2.0141081951108628</v>
      </c>
      <c r="I24" s="134">
        <f t="shared" si="6"/>
        <v>2.1078333143217542</v>
      </c>
      <c r="J24" s="134">
        <f t="shared" si="6"/>
        <v>2.1078333143217542</v>
      </c>
      <c r="K24" s="134">
        <f t="shared" si="6"/>
        <v>2.1078333143217542</v>
      </c>
      <c r="L24" s="134">
        <f t="shared" si="6"/>
        <v>2.1078333143217542</v>
      </c>
      <c r="M24" s="134">
        <f t="shared" si="6"/>
        <v>2.1078333143217542</v>
      </c>
      <c r="N24" s="134">
        <f t="shared" si="6"/>
        <v>2.1078333143217542</v>
      </c>
      <c r="O24" s="112"/>
      <c r="P24" s="112"/>
      <c r="Q24" s="112"/>
      <c r="R24" s="998"/>
      <c r="S24" s="998"/>
      <c r="T24" s="124" t="str">
        <f>C24</f>
        <v>Pérdida stock por mal almacenamiento  (0,5%)</v>
      </c>
      <c r="U24" s="372">
        <f>$B$24*$B$26*U21</f>
        <v>1.8856296011327682</v>
      </c>
      <c r="V24" s="372">
        <f>$B$24*$B$26*V21</f>
        <v>2.0106635992229127</v>
      </c>
      <c r="W24" s="372">
        <f>$B$24*$B$26*W21</f>
        <v>2.1141115894614284</v>
      </c>
      <c r="X24" s="372">
        <f>$B$24*$B$26*X21</f>
        <v>2.3271213434957945</v>
      </c>
      <c r="Y24" s="372">
        <f>$B$24*$B$26*Y21</f>
        <v>2.4354123111145158</v>
      </c>
      <c r="Z24" s="112"/>
      <c r="AA24" s="112"/>
      <c r="AB24" s="1"/>
    </row>
    <row r="25" spans="1:28" ht="15.75" customHeight="1" x14ac:dyDescent="0.2">
      <c r="A25" s="112"/>
      <c r="B25" s="115"/>
      <c r="C25" s="130" t="s">
        <v>519</v>
      </c>
      <c r="D25" s="114">
        <v>0</v>
      </c>
      <c r="E25" s="134">
        <f>D26</f>
        <v>24.48</v>
      </c>
      <c r="F25" s="134">
        <f t="shared" ref="F25:N25" si="7">E26</f>
        <v>26.103241527078264</v>
      </c>
      <c r="G25" s="134">
        <f t="shared" si="7"/>
        <v>27.44624483988029</v>
      </c>
      <c r="H25" s="134">
        <f t="shared" si="7"/>
        <v>30.211622926662947</v>
      </c>
      <c r="I25" s="134">
        <f t="shared" si="7"/>
        <v>31.617499714826316</v>
      </c>
      <c r="J25" s="134">
        <f t="shared" si="7"/>
        <v>31.617499714826316</v>
      </c>
      <c r="K25" s="134">
        <f t="shared" si="7"/>
        <v>31.617499714826316</v>
      </c>
      <c r="L25" s="134">
        <f t="shared" si="7"/>
        <v>31.617499714826316</v>
      </c>
      <c r="M25" s="134">
        <f t="shared" si="7"/>
        <v>31.617499714826316</v>
      </c>
      <c r="N25" s="134">
        <f t="shared" si="7"/>
        <v>31.617499714826316</v>
      </c>
      <c r="O25" s="112"/>
      <c r="P25" s="112"/>
      <c r="Q25" s="112"/>
      <c r="R25" s="998"/>
      <c r="S25" s="998"/>
      <c r="T25" s="130" t="s">
        <v>519</v>
      </c>
      <c r="U25" s="372">
        <f>E25</f>
        <v>24.48</v>
      </c>
      <c r="V25" s="372">
        <f>U26</f>
        <v>26.103241527078264</v>
      </c>
      <c r="W25" s="372">
        <f>V26</f>
        <v>30.159953988343695</v>
      </c>
      <c r="X25" s="372">
        <f>W26</f>
        <v>31.711673841921431</v>
      </c>
      <c r="Y25" s="372">
        <f>X26</f>
        <v>34.906820152436921</v>
      </c>
      <c r="Z25" s="112"/>
      <c r="AA25" s="112"/>
      <c r="AB25" s="1"/>
    </row>
    <row r="26" spans="1:28" ht="15.75" customHeight="1" thickBot="1" x14ac:dyDescent="0.25">
      <c r="A26" s="112"/>
      <c r="B26" s="139">
        <v>0.5</v>
      </c>
      <c r="C26" s="124" t="str">
        <f>"Stock Final poductos terminados ("&amp;B26*100&amp;"% demanda t+1)"</f>
        <v>Stock Final poductos terminados (50% demanda t+1)</v>
      </c>
      <c r="D26" s="120">
        <f t="shared" ref="D26:M26" si="8">E21*$B$26*$E$40</f>
        <v>24.48</v>
      </c>
      <c r="E26" s="120">
        <f t="shared" si="8"/>
        <v>26.103241527078264</v>
      </c>
      <c r="F26" s="120">
        <f t="shared" si="8"/>
        <v>27.44624483988029</v>
      </c>
      <c r="G26" s="120">
        <f t="shared" si="8"/>
        <v>30.211622926662947</v>
      </c>
      <c r="H26" s="120">
        <f t="shared" si="8"/>
        <v>31.617499714826316</v>
      </c>
      <c r="I26" s="120">
        <f t="shared" si="8"/>
        <v>31.617499714826316</v>
      </c>
      <c r="J26" s="120">
        <f t="shared" si="8"/>
        <v>31.617499714826316</v>
      </c>
      <c r="K26" s="120">
        <f t="shared" si="8"/>
        <v>31.617499714826316</v>
      </c>
      <c r="L26" s="120">
        <f t="shared" si="8"/>
        <v>31.617499714826316</v>
      </c>
      <c r="M26" s="120">
        <f t="shared" si="8"/>
        <v>31.617499714826316</v>
      </c>
      <c r="N26" s="120">
        <f>N21*$B$26*$E$40</f>
        <v>31.617499714826316</v>
      </c>
      <c r="O26" s="112"/>
      <c r="P26" s="112"/>
      <c r="Q26" s="112"/>
      <c r="R26" s="998"/>
      <c r="S26" s="998"/>
      <c r="T26" s="124" t="str">
        <f>C26</f>
        <v>Stock Final poductos terminados (50% demanda t+1)</v>
      </c>
      <c r="U26" s="373">
        <f>E26</f>
        <v>26.103241527078264</v>
      </c>
      <c r="V26" s="373">
        <f>V21*$B$26*$E$40</f>
        <v>30.159953988343695</v>
      </c>
      <c r="W26" s="373">
        <f>W21*$B$26*$E$40</f>
        <v>31.711673841921431</v>
      </c>
      <c r="X26" s="373">
        <f>X21*$B$26*$E$40</f>
        <v>34.906820152436921</v>
      </c>
      <c r="Y26" s="373">
        <f>Y21*$B$26*$E$40</f>
        <v>36.531184666717742</v>
      </c>
      <c r="Z26" s="112"/>
      <c r="AA26" s="112"/>
      <c r="AB26" s="1"/>
    </row>
    <row r="27" spans="1:28" ht="15.75" customHeight="1" thickBot="1" x14ac:dyDescent="0.25">
      <c r="A27" s="112"/>
      <c r="B27" s="112"/>
      <c r="C27" s="329" t="s">
        <v>520</v>
      </c>
      <c r="D27" s="333">
        <f>+D24+D26-D25</f>
        <v>24.602399999999999</v>
      </c>
      <c r="E27" s="333">
        <f>SUM(E21:E24)-E25+E26</f>
        <v>672.37524152707817</v>
      </c>
      <c r="F27" s="333">
        <f t="shared" ref="F27:N27" si="9">ROUNDUP(SUM(F21:F24)-F25+F26,1)</f>
        <v>716.6</v>
      </c>
      <c r="G27" s="333">
        <f t="shared" si="9"/>
        <v>754.80000000000007</v>
      </c>
      <c r="H27" s="333">
        <f t="shared" si="9"/>
        <v>829.30000000000007</v>
      </c>
      <c r="I27" s="333">
        <f t="shared" si="9"/>
        <v>866.4</v>
      </c>
      <c r="J27" s="333">
        <f t="shared" si="9"/>
        <v>866.4</v>
      </c>
      <c r="K27" s="333">
        <f t="shared" si="9"/>
        <v>866.4</v>
      </c>
      <c r="L27" s="333">
        <f t="shared" si="9"/>
        <v>866.4</v>
      </c>
      <c r="M27" s="333">
        <f t="shared" si="9"/>
        <v>866.4</v>
      </c>
      <c r="N27" s="333">
        <f t="shared" si="9"/>
        <v>866.4</v>
      </c>
      <c r="O27" s="112"/>
      <c r="P27" s="112"/>
      <c r="Q27" s="112"/>
      <c r="R27" s="998"/>
      <c r="S27" s="998"/>
      <c r="T27" s="329" t="s">
        <v>520</v>
      </c>
      <c r="U27" s="324">
        <f>SUM(U21:U24)-U25+U26</f>
        <v>776.61700759264602</v>
      </c>
      <c r="V27" s="324">
        <f>ROUNDUP(SUM(V21:V24)-V25+V26,1)</f>
        <v>830.5</v>
      </c>
      <c r="W27" s="324">
        <f>ROUNDUP(SUM(W21:W24)-W25+W26,1)</f>
        <v>870.5</v>
      </c>
      <c r="X27" s="324">
        <f>ROUNDUP(SUM(X21:X24)-X25+X26,1)</f>
        <v>959.7</v>
      </c>
      <c r="Y27" s="324">
        <f>ROUNDUP(SUM(Y21:Y24)-Y25+Y26,1)</f>
        <v>1002.6</v>
      </c>
      <c r="Z27" s="112"/>
      <c r="AA27" s="112"/>
      <c r="AB27" s="1"/>
    </row>
    <row r="28" spans="1:28" ht="5.25" customHeight="1" thickBot="1" x14ac:dyDescent="0.25">
      <c r="A28" s="112"/>
      <c r="B28" s="112"/>
      <c r="C28" s="112"/>
      <c r="D28" s="124"/>
      <c r="E28" s="120"/>
      <c r="F28" s="120"/>
      <c r="G28" s="120"/>
      <c r="H28" s="120"/>
      <c r="I28" s="120"/>
      <c r="J28" s="120"/>
      <c r="K28" s="120"/>
      <c r="L28" s="120"/>
      <c r="M28" s="120"/>
      <c r="N28" s="120"/>
      <c r="O28" s="120"/>
      <c r="P28" s="112"/>
      <c r="Q28" s="112"/>
      <c r="R28" s="998"/>
      <c r="S28" s="998"/>
      <c r="T28" s="112"/>
      <c r="U28" s="120"/>
      <c r="V28" s="120"/>
      <c r="W28" s="120"/>
      <c r="X28" s="120"/>
      <c r="Y28" s="120"/>
      <c r="Z28" s="112"/>
      <c r="AA28" s="112"/>
      <c r="AB28" s="1"/>
    </row>
    <row r="29" spans="1:28" ht="15.75" customHeight="1" thickBot="1" x14ac:dyDescent="0.25">
      <c r="A29" s="112"/>
      <c r="B29" s="112"/>
      <c r="C29" s="329" t="s">
        <v>521</v>
      </c>
      <c r="D29" s="324"/>
      <c r="E29" s="334">
        <f t="shared" ref="E29:N29" si="10">+E27/$D$6</f>
        <v>0.51170109705257094</v>
      </c>
      <c r="F29" s="334">
        <f t="shared" si="10"/>
        <v>0.54535768645357685</v>
      </c>
      <c r="G29" s="334">
        <f t="shared" si="10"/>
        <v>0.57442922374429228</v>
      </c>
      <c r="H29" s="334">
        <f t="shared" si="10"/>
        <v>0.63112633181126332</v>
      </c>
      <c r="I29" s="334">
        <f t="shared" si="10"/>
        <v>0.65936073059360734</v>
      </c>
      <c r="J29" s="334">
        <f t="shared" si="10"/>
        <v>0.65936073059360734</v>
      </c>
      <c r="K29" s="334">
        <f t="shared" si="10"/>
        <v>0.65936073059360734</v>
      </c>
      <c r="L29" s="334">
        <f t="shared" si="10"/>
        <v>0.65936073059360734</v>
      </c>
      <c r="M29" s="334">
        <f t="shared" si="10"/>
        <v>0.65936073059360734</v>
      </c>
      <c r="N29" s="334">
        <f t="shared" si="10"/>
        <v>0.65936073059360734</v>
      </c>
      <c r="O29" s="112"/>
      <c r="P29" s="112"/>
      <c r="Q29" s="112"/>
      <c r="R29" s="998"/>
      <c r="S29" s="998"/>
      <c r="T29" s="329" t="s">
        <v>521</v>
      </c>
      <c r="U29" s="332">
        <f>+U27/$D$6</f>
        <v>0.59103273028359671</v>
      </c>
      <c r="V29" s="332">
        <f>+V27/$D$6</f>
        <v>0.63203957382039577</v>
      </c>
      <c r="W29" s="332">
        <f>+W27/$D$6</f>
        <v>0.66248097412480977</v>
      </c>
      <c r="X29" s="332">
        <f>+X27/$D$6</f>
        <v>0.73036529680365303</v>
      </c>
      <c r="Y29" s="332">
        <f>+Y27/$D$6</f>
        <v>0.76301369863013702</v>
      </c>
      <c r="Z29" s="112"/>
      <c r="AA29" s="112"/>
      <c r="AB29" s="1"/>
    </row>
    <row r="30" spans="1:28" ht="6.75" customHeight="1" thickBot="1" x14ac:dyDescent="0.25">
      <c r="A30" s="112"/>
      <c r="B30" s="112"/>
      <c r="C30" s="112"/>
      <c r="D30" s="112"/>
      <c r="E30" s="196"/>
      <c r="F30" s="196"/>
      <c r="G30" s="196"/>
      <c r="H30" s="196"/>
      <c r="I30" s="196"/>
      <c r="J30" s="196"/>
      <c r="K30" s="196"/>
      <c r="L30" s="196"/>
      <c r="M30" s="196"/>
      <c r="N30" s="196"/>
      <c r="O30" s="112"/>
      <c r="P30" s="112"/>
      <c r="Q30" s="112"/>
      <c r="R30" s="998"/>
      <c r="S30" s="998"/>
      <c r="T30" s="112"/>
      <c r="U30" s="112"/>
      <c r="V30" s="112"/>
      <c r="W30" s="112"/>
      <c r="X30" s="112"/>
      <c r="Y30" s="112"/>
      <c r="Z30" s="112"/>
      <c r="AA30" s="112"/>
      <c r="AB30" s="1"/>
    </row>
    <row r="31" spans="1:28" ht="15.75" customHeight="1" thickBot="1" x14ac:dyDescent="0.25">
      <c r="A31" s="112"/>
      <c r="B31" s="112"/>
      <c r="C31" s="329" t="s">
        <v>522</v>
      </c>
      <c r="D31" s="332"/>
      <c r="E31" s="334">
        <f t="shared" ref="E31:N31" si="11">E27/($D$5*$D$7)</f>
        <v>0.73243490362426822</v>
      </c>
      <c r="F31" s="334">
        <f t="shared" si="11"/>
        <v>0.78061002178649241</v>
      </c>
      <c r="G31" s="334">
        <f t="shared" si="11"/>
        <v>0.8222222222222223</v>
      </c>
      <c r="H31" s="334">
        <f t="shared" si="11"/>
        <v>0.90337690631808287</v>
      </c>
      <c r="I31" s="334">
        <f t="shared" si="11"/>
        <v>0.94379084967320259</v>
      </c>
      <c r="J31" s="334">
        <f t="shared" si="11"/>
        <v>0.94379084967320259</v>
      </c>
      <c r="K31" s="334">
        <f t="shared" si="11"/>
        <v>0.94379084967320259</v>
      </c>
      <c r="L31" s="334">
        <f t="shared" si="11"/>
        <v>0.94379084967320259</v>
      </c>
      <c r="M31" s="334">
        <f t="shared" si="11"/>
        <v>0.94379084967320259</v>
      </c>
      <c r="N31" s="334">
        <f t="shared" si="11"/>
        <v>0.94379084967320259</v>
      </c>
      <c r="O31" s="112"/>
      <c r="P31" s="112"/>
      <c r="Q31" s="112"/>
      <c r="R31" s="998"/>
      <c r="S31" s="998"/>
      <c r="T31" s="329" t="s">
        <v>522</v>
      </c>
      <c r="U31" s="332">
        <f>U27/($D$5*$D$7)</f>
        <v>0.84598802570005016</v>
      </c>
      <c r="V31" s="332">
        <f>V27/($D$5*$D$7)</f>
        <v>0.90468409586056642</v>
      </c>
      <c r="W31" s="332">
        <f>W27/($D$5*$D$7)</f>
        <v>0.94825708061002179</v>
      </c>
      <c r="X31" s="332">
        <f>X27/($D$5*$D$7)</f>
        <v>1.0454248366013073</v>
      </c>
      <c r="Y31" s="332">
        <f>Y27/($D$5*$D$7)</f>
        <v>1.0921568627450982</v>
      </c>
      <c r="Z31" s="112"/>
      <c r="AA31" s="112"/>
      <c r="AB31" s="1"/>
    </row>
    <row r="32" spans="1:28" ht="15.75" customHeight="1" thickBot="1" x14ac:dyDescent="0.25">
      <c r="A32" s="112"/>
      <c r="B32" s="112"/>
      <c r="C32" s="112"/>
      <c r="D32" s="112"/>
      <c r="E32" s="112"/>
      <c r="F32" s="120"/>
      <c r="G32" s="120"/>
      <c r="H32" s="120"/>
      <c r="I32" s="112"/>
      <c r="J32" s="112"/>
      <c r="K32" s="112"/>
      <c r="L32" s="112"/>
      <c r="M32" s="112"/>
      <c r="N32" s="112"/>
      <c r="O32" s="112"/>
      <c r="P32" s="112"/>
      <c r="Q32" s="112"/>
      <c r="R32" s="998"/>
      <c r="S32" s="998"/>
      <c r="T32" s="112"/>
      <c r="U32" s="112"/>
      <c r="V32" s="112"/>
      <c r="W32" s="120"/>
      <c r="X32" s="120"/>
      <c r="Y32" s="120"/>
      <c r="Z32" s="112"/>
      <c r="AA32" s="112"/>
      <c r="AB32" s="112"/>
    </row>
    <row r="33" spans="1:28" ht="15.75" customHeight="1" thickBot="1" x14ac:dyDescent="0.25">
      <c r="A33" s="112"/>
      <c r="B33" s="112"/>
      <c r="C33" s="329" t="s">
        <v>523</v>
      </c>
      <c r="D33" s="329" t="s">
        <v>524</v>
      </c>
      <c r="E33" s="329" t="str">
        <f t="shared" ref="E33:N33" si="12">E20</f>
        <v>Año 1</v>
      </c>
      <c r="F33" s="329" t="str">
        <f t="shared" si="12"/>
        <v>Año 2</v>
      </c>
      <c r="G33" s="329" t="str">
        <f t="shared" si="12"/>
        <v>Año 3</v>
      </c>
      <c r="H33" s="329" t="str">
        <f t="shared" si="12"/>
        <v>Año 4</v>
      </c>
      <c r="I33" s="329" t="str">
        <f t="shared" si="12"/>
        <v>Año 5</v>
      </c>
      <c r="J33" s="329" t="str">
        <f t="shared" si="12"/>
        <v>Año 6</v>
      </c>
      <c r="K33" s="329" t="str">
        <f t="shared" si="12"/>
        <v>Año 7</v>
      </c>
      <c r="L33" s="329" t="str">
        <f t="shared" si="12"/>
        <v>Año 8</v>
      </c>
      <c r="M33" s="329" t="str">
        <f t="shared" si="12"/>
        <v>Año 9</v>
      </c>
      <c r="N33" s="329" t="str">
        <f t="shared" si="12"/>
        <v>Año 10</v>
      </c>
      <c r="O33" s="112"/>
      <c r="P33" s="112"/>
      <c r="Q33" s="112"/>
      <c r="R33" s="998"/>
      <c r="S33" s="998"/>
      <c r="T33" s="329" t="s">
        <v>523</v>
      </c>
      <c r="U33" s="370" t="s">
        <v>524</v>
      </c>
      <c r="V33" s="370">
        <f>U20</f>
        <v>2020</v>
      </c>
      <c r="W33" s="370">
        <f>V20</f>
        <v>2021</v>
      </c>
      <c r="X33" s="370">
        <f>W20</f>
        <v>2022</v>
      </c>
      <c r="Y33" s="370">
        <f>X20</f>
        <v>2023</v>
      </c>
      <c r="Z33" s="370">
        <f>Y20</f>
        <v>2024</v>
      </c>
      <c r="AA33" s="112"/>
      <c r="AB33" s="112"/>
    </row>
    <row r="34" spans="1:28" ht="15.75" customHeight="1" x14ac:dyDescent="0.2">
      <c r="A34" s="112"/>
      <c r="B34" s="112"/>
      <c r="C34" s="130" t="s">
        <v>180</v>
      </c>
      <c r="D34" s="92">
        <v>0.75</v>
      </c>
      <c r="E34" s="91">
        <f t="shared" ref="E34:N34" si="13">$D$34*E27</f>
        <v>504.2814311453086</v>
      </c>
      <c r="F34" s="91">
        <f t="shared" si="13"/>
        <v>537.45000000000005</v>
      </c>
      <c r="G34" s="91">
        <f t="shared" si="13"/>
        <v>566.1</v>
      </c>
      <c r="H34" s="91">
        <f t="shared" si="13"/>
        <v>621.97500000000002</v>
      </c>
      <c r="I34" s="91">
        <f t="shared" si="13"/>
        <v>649.79999999999995</v>
      </c>
      <c r="J34" s="91">
        <f t="shared" si="13"/>
        <v>649.79999999999995</v>
      </c>
      <c r="K34" s="91">
        <f t="shared" si="13"/>
        <v>649.79999999999995</v>
      </c>
      <c r="L34" s="91">
        <f t="shared" si="13"/>
        <v>649.79999999999995</v>
      </c>
      <c r="M34" s="91">
        <f t="shared" si="13"/>
        <v>649.79999999999995</v>
      </c>
      <c r="N34" s="91">
        <f t="shared" si="13"/>
        <v>649.79999999999995</v>
      </c>
      <c r="O34" s="112"/>
      <c r="P34" s="112"/>
      <c r="Q34" s="112"/>
      <c r="R34" s="998"/>
      <c r="S34" s="998"/>
      <c r="T34" s="130" t="s">
        <v>180</v>
      </c>
      <c r="U34" s="92">
        <v>0.75</v>
      </c>
      <c r="V34" s="91">
        <f>$D$34*U27</f>
        <v>582.46275569448449</v>
      </c>
      <c r="W34" s="91">
        <f>$D$34*V27</f>
        <v>622.875</v>
      </c>
      <c r="X34" s="91">
        <f>$D$34*W27</f>
        <v>652.875</v>
      </c>
      <c r="Y34" s="91">
        <f>$D$34*X27</f>
        <v>719.77500000000009</v>
      </c>
      <c r="Z34" s="91">
        <f>$D$34*Y27</f>
        <v>751.95</v>
      </c>
      <c r="AA34" s="112"/>
      <c r="AB34" s="112"/>
    </row>
    <row r="35" spans="1:28" ht="15.75" customHeight="1" thickBot="1" x14ac:dyDescent="0.25">
      <c r="A35" s="112"/>
      <c r="B35" s="112"/>
      <c r="C35" s="130" t="s">
        <v>525</v>
      </c>
      <c r="D35" s="92">
        <v>0.25</v>
      </c>
      <c r="E35" s="91">
        <f t="shared" ref="E35:N35" si="14">$D$35*E27</f>
        <v>168.09381038176954</v>
      </c>
      <c r="F35" s="91">
        <f t="shared" si="14"/>
        <v>179.15</v>
      </c>
      <c r="G35" s="91">
        <f t="shared" si="14"/>
        <v>188.70000000000002</v>
      </c>
      <c r="H35" s="91">
        <f t="shared" si="14"/>
        <v>207.32500000000002</v>
      </c>
      <c r="I35" s="91">
        <f t="shared" si="14"/>
        <v>216.6</v>
      </c>
      <c r="J35" s="91">
        <f t="shared" si="14"/>
        <v>216.6</v>
      </c>
      <c r="K35" s="91">
        <f t="shared" si="14"/>
        <v>216.6</v>
      </c>
      <c r="L35" s="91">
        <f t="shared" si="14"/>
        <v>216.6</v>
      </c>
      <c r="M35" s="91">
        <f t="shared" si="14"/>
        <v>216.6</v>
      </c>
      <c r="N35" s="91">
        <f t="shared" si="14"/>
        <v>216.6</v>
      </c>
      <c r="O35" s="112"/>
      <c r="P35" s="112"/>
      <c r="Q35" s="112"/>
      <c r="R35" s="998"/>
      <c r="S35" s="998"/>
      <c r="T35" s="130" t="s">
        <v>525</v>
      </c>
      <c r="U35" s="92">
        <v>0.25</v>
      </c>
      <c r="V35" s="91">
        <f>$D$35*U27</f>
        <v>194.1542518981615</v>
      </c>
      <c r="W35" s="91">
        <f>$D$35*V27</f>
        <v>207.625</v>
      </c>
      <c r="X35" s="91">
        <f>$D$35*W27</f>
        <v>217.625</v>
      </c>
      <c r="Y35" s="91">
        <f>$D$35*X27</f>
        <v>239.92500000000001</v>
      </c>
      <c r="Z35" s="91">
        <f>$D$35*Y27</f>
        <v>250.65</v>
      </c>
      <c r="AA35" s="112"/>
      <c r="AB35" s="112"/>
    </row>
    <row r="36" spans="1:28" ht="15.75" customHeight="1" x14ac:dyDescent="0.2">
      <c r="A36" s="112"/>
      <c r="B36" s="112"/>
      <c r="C36" s="774"/>
      <c r="D36" s="774"/>
      <c r="E36" s="774"/>
      <c r="F36" s="774"/>
      <c r="G36" s="774"/>
      <c r="H36" s="774"/>
      <c r="I36" s="774"/>
      <c r="J36" s="774"/>
      <c r="K36" s="774"/>
      <c r="L36" s="774"/>
      <c r="M36" s="774"/>
      <c r="N36" s="774"/>
      <c r="O36" s="112"/>
      <c r="P36" s="112"/>
      <c r="Q36" s="112"/>
      <c r="R36" s="998"/>
      <c r="S36" s="998"/>
      <c r="T36" s="112"/>
      <c r="U36" s="112"/>
      <c r="V36" s="112"/>
      <c r="W36" s="112"/>
      <c r="X36" s="112"/>
      <c r="Y36" s="112"/>
      <c r="Z36" s="112"/>
      <c r="AA36" s="112"/>
      <c r="AB36" s="112"/>
    </row>
    <row r="37" spans="1:28" ht="15.75" customHeight="1" x14ac:dyDescent="0.2">
      <c r="A37" s="112"/>
      <c r="B37" s="112"/>
      <c r="C37" s="112"/>
      <c r="D37" s="112"/>
      <c r="E37" s="112"/>
      <c r="F37" s="112"/>
      <c r="G37" s="112"/>
      <c r="H37" s="112"/>
      <c r="I37" s="112"/>
      <c r="J37" s="112"/>
      <c r="K37" s="112"/>
      <c r="L37" s="112"/>
      <c r="M37" s="112"/>
      <c r="N37" s="112"/>
      <c r="O37" s="112"/>
      <c r="P37" s="112"/>
      <c r="Q37" s="112"/>
      <c r="R37" s="998"/>
      <c r="S37" s="998"/>
      <c r="T37" s="112"/>
      <c r="U37" s="112"/>
      <c r="V37" s="112"/>
      <c r="W37" s="112"/>
      <c r="X37" s="112"/>
      <c r="Y37" s="112"/>
      <c r="Z37" s="112"/>
      <c r="AA37" s="112"/>
      <c r="AB37" s="112"/>
    </row>
    <row r="38" spans="1:28" ht="15.75" customHeight="1" thickBot="1" x14ac:dyDescent="0.25">
      <c r="A38" s="112"/>
      <c r="B38" s="112"/>
      <c r="C38" s="112"/>
      <c r="D38" s="112"/>
      <c r="E38" s="112"/>
      <c r="F38" s="112"/>
      <c r="G38" s="112"/>
      <c r="H38" s="112"/>
      <c r="I38" s="112"/>
      <c r="J38" s="112"/>
      <c r="K38" s="112"/>
      <c r="L38" s="112"/>
      <c r="M38" s="112"/>
      <c r="N38" s="112"/>
      <c r="O38" s="112"/>
      <c r="P38" s="112"/>
      <c r="Q38" s="112"/>
      <c r="R38" s="998"/>
      <c r="S38" s="998"/>
      <c r="T38" s="112"/>
      <c r="U38" s="112"/>
      <c r="V38" s="112"/>
      <c r="W38" s="112"/>
      <c r="X38" s="112"/>
      <c r="Y38" s="112"/>
      <c r="Z38" s="112"/>
      <c r="AA38" s="112"/>
      <c r="AB38" s="112"/>
    </row>
    <row r="39" spans="1:28" ht="15.75" customHeight="1" thickBot="1" x14ac:dyDescent="0.25">
      <c r="A39" s="112"/>
      <c r="B39" s="112"/>
      <c r="C39" s="329" t="s">
        <v>526</v>
      </c>
      <c r="D39" s="329" t="s">
        <v>527</v>
      </c>
      <c r="E39" s="329"/>
      <c r="F39" s="112"/>
      <c r="G39" s="112"/>
      <c r="H39" s="112"/>
      <c r="I39" s="112"/>
      <c r="J39" s="112"/>
      <c r="K39" s="112"/>
      <c r="L39" s="112"/>
      <c r="M39" s="112"/>
      <c r="N39" s="112"/>
      <c r="O39" s="112"/>
      <c r="P39" s="112"/>
      <c r="Q39" s="112"/>
      <c r="R39" s="998"/>
      <c r="S39" s="998"/>
      <c r="T39" s="112"/>
      <c r="U39" s="112"/>
      <c r="V39" s="112"/>
      <c r="W39" s="112"/>
      <c r="X39" s="112"/>
      <c r="Y39" s="112"/>
      <c r="Z39" s="112"/>
      <c r="AA39" s="112"/>
      <c r="AB39" s="112"/>
    </row>
    <row r="40" spans="1:28" ht="15.75" customHeight="1" x14ac:dyDescent="0.2">
      <c r="A40" s="112"/>
      <c r="B40" s="112"/>
      <c r="C40" s="442" t="s">
        <v>1382</v>
      </c>
      <c r="D40" s="312">
        <v>0.9</v>
      </c>
      <c r="E40" s="335">
        <f t="shared" ref="E40:E51" si="15">D40/$D$52</f>
        <v>7.5000000000000011E-2</v>
      </c>
      <c r="F40" s="112"/>
      <c r="G40" s="112"/>
      <c r="H40" s="112"/>
      <c r="I40" s="112"/>
      <c r="J40" s="112"/>
      <c r="K40" s="112"/>
      <c r="L40" s="112"/>
      <c r="M40" s="112"/>
      <c r="N40" s="112"/>
      <c r="O40" s="112"/>
      <c r="P40" s="112"/>
      <c r="Q40" s="112"/>
      <c r="R40" s="998"/>
      <c r="S40" s="998"/>
      <c r="T40" s="112"/>
      <c r="U40" s="112"/>
      <c r="V40" s="112"/>
      <c r="W40" s="112"/>
      <c r="X40" s="112"/>
      <c r="Y40" s="112"/>
      <c r="Z40" s="112"/>
      <c r="AA40" s="112"/>
      <c r="AB40" s="112"/>
    </row>
    <row r="41" spans="1:28" ht="15.75" customHeight="1" x14ac:dyDescent="0.2">
      <c r="A41" s="112"/>
      <c r="B41" s="112"/>
      <c r="C41" s="442" t="s">
        <v>1383</v>
      </c>
      <c r="D41" s="312">
        <v>0.89</v>
      </c>
      <c r="E41" s="335">
        <f t="shared" si="15"/>
        <v>7.4166666666666672E-2</v>
      </c>
      <c r="F41" s="112"/>
      <c r="G41" s="112"/>
      <c r="H41" s="112"/>
      <c r="I41" s="112"/>
      <c r="J41" s="112"/>
      <c r="K41" s="112"/>
      <c r="L41" s="112"/>
      <c r="M41" s="112"/>
      <c r="N41" s="112"/>
      <c r="O41" s="112"/>
      <c r="P41" s="112"/>
      <c r="Q41" s="112"/>
      <c r="R41" s="998"/>
      <c r="S41" s="998"/>
      <c r="T41" s="112"/>
      <c r="U41" s="112"/>
      <c r="V41" s="112"/>
      <c r="W41" s="112"/>
      <c r="X41" s="112"/>
      <c r="Y41" s="112"/>
      <c r="Z41" s="112"/>
      <c r="AA41" s="112"/>
      <c r="AB41" s="112"/>
    </row>
    <row r="42" spans="1:28" ht="15.75" customHeight="1" x14ac:dyDescent="0.2">
      <c r="A42" s="112"/>
      <c r="B42" s="112"/>
      <c r="C42" s="442" t="s">
        <v>1384</v>
      </c>
      <c r="D42" s="312">
        <v>0.96</v>
      </c>
      <c r="E42" s="335">
        <f t="shared" si="15"/>
        <v>8.0000000000000016E-2</v>
      </c>
      <c r="F42" s="112"/>
      <c r="G42" s="112"/>
      <c r="H42" s="112"/>
      <c r="I42" s="112"/>
      <c r="J42" s="112"/>
      <c r="K42" s="112"/>
      <c r="L42" s="112"/>
      <c r="M42" s="112"/>
      <c r="N42" s="112"/>
      <c r="O42" s="133" t="s">
        <v>482</v>
      </c>
      <c r="P42" s="112"/>
      <c r="Q42" s="112"/>
      <c r="R42" s="998"/>
      <c r="S42" s="998"/>
      <c r="T42" s="112"/>
      <c r="U42" s="112"/>
      <c r="V42" s="112"/>
      <c r="W42" s="112"/>
      <c r="X42" s="112"/>
      <c r="Y42" s="112"/>
      <c r="Z42" s="112"/>
      <c r="AA42" s="112"/>
      <c r="AB42" s="112"/>
    </row>
    <row r="43" spans="1:28" ht="15.75" customHeight="1" x14ac:dyDescent="0.2">
      <c r="A43" s="112"/>
      <c r="B43" s="112"/>
      <c r="C43" s="442" t="s">
        <v>1385</v>
      </c>
      <c r="D43" s="312">
        <v>0.98</v>
      </c>
      <c r="E43" s="335">
        <f t="shared" si="15"/>
        <v>8.1666666666666679E-2</v>
      </c>
      <c r="F43" s="112"/>
      <c r="G43" s="112"/>
      <c r="H43" s="112"/>
      <c r="I43" s="112"/>
      <c r="J43" s="112"/>
      <c r="K43" s="112"/>
      <c r="L43" s="112"/>
      <c r="M43" s="112"/>
      <c r="N43" s="112"/>
      <c r="O43" s="140" t="s">
        <v>528</v>
      </c>
      <c r="P43" s="112"/>
      <c r="Q43" s="112"/>
      <c r="R43" s="998"/>
      <c r="S43" s="998"/>
      <c r="T43" s="112"/>
      <c r="U43" s="112"/>
      <c r="V43" s="112"/>
      <c r="W43" s="112"/>
      <c r="X43" s="112"/>
      <c r="Y43" s="112"/>
      <c r="Z43" s="112"/>
      <c r="AA43" s="112"/>
      <c r="AB43" s="112"/>
    </row>
    <row r="44" spans="1:28" ht="15.75" customHeight="1" x14ac:dyDescent="0.2">
      <c r="A44" s="112"/>
      <c r="B44" s="112"/>
      <c r="C44" s="442" t="s">
        <v>1386</v>
      </c>
      <c r="D44" s="312">
        <v>1.04</v>
      </c>
      <c r="E44" s="335">
        <f t="shared" si="15"/>
        <v>8.6666666666666684E-2</v>
      </c>
      <c r="F44" s="112"/>
      <c r="G44" s="112"/>
      <c r="H44" s="112"/>
      <c r="I44" s="112"/>
      <c r="J44" s="112"/>
      <c r="K44" s="112"/>
      <c r="L44" s="112"/>
      <c r="M44" s="112"/>
      <c r="N44" s="112"/>
      <c r="O44" s="112"/>
      <c r="P44" s="112"/>
      <c r="Q44" s="112"/>
      <c r="R44" s="998"/>
      <c r="S44" s="998"/>
      <c r="T44" s="112"/>
      <c r="U44" s="112"/>
      <c r="V44" s="112"/>
      <c r="W44" s="112"/>
      <c r="X44" s="112"/>
      <c r="Y44" s="112"/>
      <c r="Z44" s="112"/>
      <c r="AA44" s="112"/>
      <c r="AB44" s="112"/>
    </row>
    <row r="45" spans="1:28" ht="15.75" customHeight="1" x14ac:dyDescent="0.2">
      <c r="A45" s="112"/>
      <c r="B45" s="112"/>
      <c r="C45" s="442" t="s">
        <v>1387</v>
      </c>
      <c r="D45" s="312">
        <v>0.92</v>
      </c>
      <c r="E45" s="335">
        <f t="shared" si="15"/>
        <v>7.6666666666666675E-2</v>
      </c>
      <c r="F45" s="112"/>
      <c r="G45" s="112"/>
      <c r="H45" s="112"/>
      <c r="I45" s="112"/>
      <c r="J45" s="112"/>
      <c r="K45" s="112"/>
      <c r="L45" s="112"/>
      <c r="M45" s="112"/>
      <c r="N45" s="112"/>
      <c r="O45" s="112"/>
      <c r="P45" s="112"/>
      <c r="Q45" s="112"/>
      <c r="R45" s="998"/>
      <c r="S45" s="998"/>
      <c r="T45" s="112"/>
      <c r="U45" s="112"/>
      <c r="V45" s="112"/>
      <c r="W45" s="112"/>
      <c r="X45" s="112"/>
      <c r="Y45" s="112"/>
      <c r="Z45" s="112"/>
      <c r="AA45" s="112"/>
      <c r="AB45" s="112"/>
    </row>
    <row r="46" spans="1:28" ht="15.75" customHeight="1" x14ac:dyDescent="0.2">
      <c r="A46" s="112"/>
      <c r="B46" s="112"/>
      <c r="C46" s="442" t="s">
        <v>1388</v>
      </c>
      <c r="D46" s="312">
        <v>1.02</v>
      </c>
      <c r="E46" s="335">
        <f t="shared" si="15"/>
        <v>8.500000000000002E-2</v>
      </c>
      <c r="F46" s="112"/>
      <c r="G46" s="112"/>
      <c r="H46" s="112"/>
      <c r="I46" s="112"/>
      <c r="J46" s="112"/>
      <c r="K46" s="112"/>
      <c r="L46" s="112"/>
      <c r="M46" s="112"/>
      <c r="N46" s="1"/>
      <c r="O46" s="112"/>
      <c r="P46" s="112"/>
      <c r="Q46" s="112"/>
      <c r="R46" s="998"/>
      <c r="S46" s="998"/>
      <c r="T46" s="112"/>
      <c r="U46" s="112"/>
      <c r="V46" s="112"/>
      <c r="W46" s="112"/>
      <c r="X46" s="112"/>
      <c r="Y46" s="112"/>
      <c r="Z46" s="112"/>
      <c r="AA46" s="112"/>
      <c r="AB46" s="112"/>
    </row>
    <row r="47" spans="1:28" ht="15.75" customHeight="1" x14ac:dyDescent="0.2">
      <c r="A47" s="112"/>
      <c r="B47" s="112"/>
      <c r="C47" s="442" t="s">
        <v>1389</v>
      </c>
      <c r="D47" s="312">
        <v>1.1000000000000001</v>
      </c>
      <c r="E47" s="335">
        <f t="shared" si="15"/>
        <v>9.1666666666666688E-2</v>
      </c>
      <c r="F47" s="112"/>
      <c r="G47" s="112"/>
      <c r="H47" s="112"/>
      <c r="I47" s="112"/>
      <c r="J47" s="112"/>
      <c r="K47" s="112"/>
      <c r="L47" s="112"/>
      <c r="M47" s="112"/>
      <c r="N47" s="112"/>
      <c r="O47" s="112"/>
      <c r="P47" s="112"/>
      <c r="Q47" s="112"/>
      <c r="R47" s="998"/>
      <c r="S47" s="998"/>
      <c r="T47" s="112"/>
      <c r="U47" s="112"/>
      <c r="V47" s="112"/>
      <c r="W47" s="112"/>
      <c r="X47" s="112"/>
      <c r="Y47" s="112"/>
      <c r="Z47" s="112"/>
      <c r="AA47" s="112"/>
      <c r="AB47" s="112"/>
    </row>
    <row r="48" spans="1:28" ht="15.75" customHeight="1" x14ac:dyDescent="0.2">
      <c r="A48" s="112"/>
      <c r="B48" s="112"/>
      <c r="C48" s="442" t="s">
        <v>1390</v>
      </c>
      <c r="D48" s="312">
        <v>1.06</v>
      </c>
      <c r="E48" s="335">
        <f t="shared" si="15"/>
        <v>8.8333333333333347E-2</v>
      </c>
      <c r="F48" s="112"/>
      <c r="G48" s="112"/>
      <c r="H48" s="112"/>
      <c r="I48" s="112"/>
      <c r="J48" s="112"/>
      <c r="K48" s="112"/>
      <c r="L48" s="112"/>
      <c r="M48" s="112"/>
      <c r="N48" s="112"/>
      <c r="O48" s="112"/>
      <c r="P48" s="112"/>
      <c r="Q48" s="112"/>
      <c r="R48" s="998"/>
      <c r="S48" s="998"/>
      <c r="T48" s="112"/>
      <c r="U48" s="112"/>
      <c r="V48" s="112"/>
      <c r="W48" s="112"/>
      <c r="X48" s="112"/>
      <c r="Y48" s="112"/>
      <c r="Z48" s="112"/>
      <c r="AA48" s="112"/>
      <c r="AB48" s="112"/>
    </row>
    <row r="49" spans="1:28" ht="15.75" customHeight="1" x14ac:dyDescent="0.2">
      <c r="A49" s="112"/>
      <c r="B49" s="112"/>
      <c r="C49" s="442" t="s">
        <v>1391</v>
      </c>
      <c r="D49" s="312">
        <v>1.17</v>
      </c>
      <c r="E49" s="335">
        <f t="shared" si="15"/>
        <v>9.7500000000000003E-2</v>
      </c>
      <c r="F49" s="112"/>
      <c r="G49" s="112"/>
      <c r="H49" s="112"/>
      <c r="I49" s="112"/>
      <c r="J49" s="112"/>
      <c r="K49" s="112"/>
      <c r="L49" s="112"/>
      <c r="M49" s="112"/>
      <c r="N49" s="112"/>
      <c r="O49" s="112"/>
      <c r="P49" s="112"/>
      <c r="Q49" s="112"/>
      <c r="R49" s="998"/>
      <c r="S49" s="998"/>
      <c r="T49" s="112"/>
      <c r="U49" s="112"/>
      <c r="V49" s="112"/>
      <c r="W49" s="112"/>
      <c r="X49" s="112"/>
      <c r="Y49" s="112"/>
      <c r="Z49" s="112"/>
      <c r="AA49" s="112"/>
      <c r="AB49" s="112"/>
    </row>
    <row r="50" spans="1:28" ht="15.75" customHeight="1" x14ac:dyDescent="0.2">
      <c r="A50" s="112"/>
      <c r="B50" s="112"/>
      <c r="C50" s="442" t="s">
        <v>1392</v>
      </c>
      <c r="D50" s="312">
        <v>1.0900000000000001</v>
      </c>
      <c r="E50" s="335">
        <f t="shared" si="15"/>
        <v>9.0833333333333349E-2</v>
      </c>
      <c r="F50" s="112"/>
      <c r="G50" s="112"/>
      <c r="H50" s="112"/>
      <c r="I50" s="112"/>
      <c r="J50" s="112"/>
      <c r="K50" s="112"/>
      <c r="L50" s="112"/>
      <c r="M50" s="112"/>
      <c r="N50" s="112"/>
      <c r="O50" s="112"/>
      <c r="P50" s="112"/>
      <c r="Q50" s="112"/>
      <c r="R50" s="998"/>
      <c r="S50" s="998"/>
      <c r="T50" s="112"/>
      <c r="U50" s="112"/>
      <c r="V50" s="112"/>
      <c r="W50" s="112"/>
      <c r="X50" s="112"/>
      <c r="Y50" s="112"/>
      <c r="Z50" s="112"/>
      <c r="AA50" s="112"/>
      <c r="AB50" s="112"/>
    </row>
    <row r="51" spans="1:28" ht="15.75" customHeight="1" thickBot="1" x14ac:dyDescent="0.25">
      <c r="A51" s="112"/>
      <c r="B51" s="112"/>
      <c r="C51" s="442" t="s">
        <v>1393</v>
      </c>
      <c r="D51" s="312">
        <v>0.87</v>
      </c>
      <c r="E51" s="335">
        <f t="shared" si="15"/>
        <v>7.2500000000000009E-2</v>
      </c>
      <c r="F51" s="112"/>
      <c r="G51" s="112"/>
      <c r="H51" s="112"/>
      <c r="I51" s="112"/>
      <c r="J51" s="112"/>
      <c r="K51" s="112"/>
      <c r="L51" s="112"/>
      <c r="M51" s="112"/>
      <c r="N51" s="112"/>
      <c r="O51" s="112"/>
      <c r="P51" s="112"/>
      <c r="Q51" s="112"/>
      <c r="R51" s="998"/>
      <c r="S51" s="998"/>
      <c r="T51" s="112"/>
      <c r="U51" s="112"/>
      <c r="V51" s="112"/>
      <c r="W51" s="112"/>
      <c r="X51" s="112"/>
      <c r="Y51" s="112"/>
      <c r="Z51" s="112"/>
      <c r="AA51" s="112"/>
      <c r="AB51" s="112"/>
    </row>
    <row r="52" spans="1:28" ht="15.75" customHeight="1" thickBot="1" x14ac:dyDescent="0.25">
      <c r="A52" s="112"/>
      <c r="B52" s="112"/>
      <c r="C52" s="330"/>
      <c r="D52" s="306">
        <f>IF(SUM(D40:D51)&gt;12," La estacionalidad no puede ser mayor a 12",SUM(D40:D51))</f>
        <v>11.999999999999998</v>
      </c>
      <c r="E52" s="337">
        <f>SUM(E40:E51)</f>
        <v>1</v>
      </c>
      <c r="F52" s="112"/>
      <c r="G52" s="112"/>
      <c r="H52" s="112"/>
      <c r="I52" s="112"/>
      <c r="J52" s="112"/>
      <c r="K52" s="112"/>
      <c r="L52" s="112"/>
      <c r="M52" s="112"/>
      <c r="N52" s="112"/>
      <c r="O52" s="112"/>
      <c r="P52" s="112"/>
      <c r="Q52" s="112"/>
      <c r="R52" s="998"/>
      <c r="S52" s="998"/>
      <c r="T52" s="112"/>
      <c r="U52" s="112"/>
      <c r="V52" s="112"/>
      <c r="W52" s="112"/>
      <c r="X52" s="112"/>
      <c r="Y52" s="112"/>
      <c r="Z52" s="112"/>
      <c r="AA52" s="112"/>
      <c r="AB52" s="112"/>
    </row>
    <row r="53" spans="1:28" ht="15.75" customHeight="1" thickBot="1" x14ac:dyDescent="0.25">
      <c r="A53" s="112"/>
      <c r="B53" s="112"/>
      <c r="C53" s="112"/>
      <c r="D53" s="112"/>
      <c r="E53" s="141"/>
      <c r="F53" s="112"/>
      <c r="G53" s="112"/>
      <c r="H53" s="112"/>
      <c r="I53" s="112"/>
      <c r="J53" s="112"/>
      <c r="K53" s="112"/>
      <c r="L53" s="112"/>
      <c r="M53" s="1"/>
      <c r="N53" s="112"/>
      <c r="O53" s="112"/>
      <c r="P53" s="112"/>
      <c r="Q53" s="112"/>
      <c r="R53" s="998"/>
      <c r="S53" s="998"/>
      <c r="T53" s="112"/>
      <c r="U53" s="112"/>
      <c r="V53" s="112"/>
      <c r="W53" s="112"/>
      <c r="X53" s="112"/>
      <c r="Y53" s="112"/>
      <c r="Z53" s="112"/>
      <c r="AA53" s="112"/>
      <c r="AB53" s="112"/>
    </row>
    <row r="54" spans="1:28" ht="15.75" customHeight="1" thickBot="1" x14ac:dyDescent="0.25">
      <c r="A54" s="112"/>
      <c r="B54" s="112"/>
      <c r="C54" s="329" t="s">
        <v>529</v>
      </c>
      <c r="D54" s="112"/>
      <c r="E54" s="112"/>
      <c r="F54" s="112"/>
      <c r="G54" s="112"/>
      <c r="H54" s="112"/>
      <c r="I54" s="112"/>
      <c r="J54" s="112"/>
      <c r="K54" s="112"/>
      <c r="L54" s="112"/>
      <c r="M54" s="112"/>
      <c r="N54" s="112"/>
      <c r="O54" s="112"/>
      <c r="P54" s="112"/>
      <c r="Q54" s="112"/>
      <c r="R54" s="998"/>
      <c r="S54" s="998"/>
      <c r="T54" s="112"/>
      <c r="U54" s="112"/>
      <c r="V54" s="112"/>
      <c r="W54" s="112"/>
      <c r="X54" s="112"/>
      <c r="Y54" s="112"/>
      <c r="Z54" s="112"/>
      <c r="AA54" s="112"/>
      <c r="AB54" s="112"/>
    </row>
    <row r="55" spans="1:28" ht="6" customHeight="1" thickBot="1" x14ac:dyDescent="0.25">
      <c r="A55" s="112"/>
      <c r="B55" s="112"/>
      <c r="C55" s="112"/>
      <c r="D55" s="112"/>
      <c r="E55" s="112"/>
      <c r="F55" s="112"/>
      <c r="G55" s="112"/>
      <c r="H55" s="112"/>
      <c r="I55" s="112"/>
      <c r="J55" s="112"/>
      <c r="K55" s="112"/>
      <c r="L55" s="112"/>
      <c r="M55" s="112"/>
      <c r="N55" s="112"/>
      <c r="O55" s="112"/>
      <c r="P55" s="112"/>
      <c r="Q55" s="112"/>
      <c r="R55" s="998"/>
      <c r="S55" s="998"/>
      <c r="T55" s="112"/>
      <c r="U55" s="112"/>
      <c r="V55" s="112"/>
      <c r="W55" s="112"/>
      <c r="X55" s="112"/>
      <c r="Y55" s="112"/>
      <c r="Z55" s="112"/>
      <c r="AA55" s="112"/>
      <c r="AB55" s="112"/>
    </row>
    <row r="56" spans="1:28" ht="15.75" customHeight="1" thickBot="1" x14ac:dyDescent="0.25">
      <c r="A56" s="142">
        <v>5</v>
      </c>
      <c r="B56" s="112"/>
      <c r="C56" s="329" t="s">
        <v>530</v>
      </c>
      <c r="D56" s="329" t="s">
        <v>58</v>
      </c>
      <c r="E56" s="329" t="s">
        <v>59</v>
      </c>
      <c r="F56" s="329" t="s">
        <v>60</v>
      </c>
      <c r="G56" s="329" t="s">
        <v>61</v>
      </c>
      <c r="H56" s="329" t="s">
        <v>62</v>
      </c>
      <c r="I56" s="329" t="s">
        <v>63</v>
      </c>
      <c r="J56" s="329" t="s">
        <v>64</v>
      </c>
      <c r="K56" s="329" t="s">
        <v>65</v>
      </c>
      <c r="L56" s="329" t="s">
        <v>66</v>
      </c>
      <c r="M56" s="1266" t="s">
        <v>70</v>
      </c>
      <c r="N56" s="329" t="s">
        <v>71</v>
      </c>
      <c r="O56" s="329" t="s">
        <v>72</v>
      </c>
      <c r="P56" s="306" t="s">
        <v>78</v>
      </c>
      <c r="Q56" s="112"/>
      <c r="R56" s="998"/>
      <c r="S56" s="998"/>
      <c r="T56" s="112"/>
      <c r="U56" s="112"/>
      <c r="V56" s="112"/>
      <c r="W56" s="112"/>
      <c r="X56" s="112"/>
      <c r="Y56" s="112"/>
      <c r="Z56" s="112"/>
      <c r="AA56" s="112"/>
      <c r="AB56" s="112"/>
    </row>
    <row r="57" spans="1:28" ht="15.75" customHeight="1" x14ac:dyDescent="0.2">
      <c r="A57" s="112"/>
      <c r="B57" s="128"/>
      <c r="C57" s="130" t="s">
        <v>518</v>
      </c>
      <c r="D57" s="5">
        <f>IF($A$56=1,$E$21*E40,IF($A$56=2,$F$21*E40,IF($A$56=3,$G$21*E40,IF($A$56=4,$H$21*E40,IF($A$56=5,$I$21*E40,IF($A$56=6,$J$21*E40,IF($A$56=7,$K$21*E40,IF($A$56=8,$L$21*E40,IF($A$56=9,$M$21*E40,$N$21*$E$40)))))))))</f>
        <v>63.234999429652632</v>
      </c>
      <c r="E57" s="5">
        <f>IF($A$56=1,$E$21*$E$41,IF($A$56=2,$F$21*$E$41,IF($A$56=3,$G$21*$E$41,IF($A$56=4,$H$21*$E$41,IF($A$56=5,$I$21*$E$41,IF($A$56=6,$J$21*$E$41,IF($A$56=7,$K$21*$E$41,IF($A$56=8,$L$21*$E$41,IF($A$56=9,$M$21*$E$41,$N$21*$E$41)))))))))</f>
        <v>62.53238832487871</v>
      </c>
      <c r="F57" s="5">
        <f>IF($A$56=1,$E$21*$E$42,IF($A$56=2,$F$21*$E$42,IF($A$56=3,$G$21*$E$42,IF($A$56=4,$H$21*$E$42,IF($A$56=5,$I$21*$E$42,IF($A$56=6,$J$21*$E$42,IF($A$56=7,$K$21*$E$42,IF($A$56=8,$L$21*$E$42,IF($A$56=9,$M$21*$E$42,$N$21*$E$42)))))))))</f>
        <v>67.450666058296136</v>
      </c>
      <c r="G57" s="5">
        <f>IF($A$56=1,$E$21*$E$43,IF($A$56=2,$F$21*$E$43,IF($A$56=3,$G$21*$E$43,IF($A$56=4,$H$21*$E$43,IF($A$56=5,$I$21*$E$43,IF($A$56=6,$J$21*$E$43,IF($A$56=7,$K$21*$E$43,IF($A$56=8,$L$21*$E$43,IF($A$56=9,$M$21*$E$43,$N$21*$E$43)))))))))</f>
        <v>68.85588826784398</v>
      </c>
      <c r="H57" s="5">
        <f>IF($A$56=1,$E$21*$E$44,IF($A$56=2,$F$21*$E$44,IF($A$56=3,$G$21*$E$44,IF($A$56=4,$H$21*$E$44,IF($A$56=5,$I$21*$E$44,IF($A$56=6,$J$21*$E$44,IF($A$56=7,$K$21*$E$44,IF($A$56=8,$L$21*$E$44,IF($A$56=9,$M$21*$E$44,$N$21*$E$44)))))))))</f>
        <v>73.071554896487484</v>
      </c>
      <c r="I57" s="5">
        <f>IF($A$56=1,$E$21*$E$45,IF($A$56=2,$F$21*$E$45,IF($A$56=3,$G$21*$E$45,IF($A$56=4,$H$21*$E$45,IF($A$56=5,$I$21*$E$45,IF($A$56=6,$J$21*$E$45,IF($A$56=7,$K$21*$E$45,IF($A$56=8,$L$21*$E$45,IF($A$56=9,$M$21*$E$45,$N$21*$E$45)))))))))</f>
        <v>64.640221639200462</v>
      </c>
      <c r="J57" s="5">
        <f>IF($A$56=1,$E$21*$E$46,IF($A$56=2,$F$21*$E$46,IF($A$56=3,$G$21*$E$46,IF($A$56=4,$H$21*$E$46,IF($A$56=5,$I$21*$E$46,IF($A$56=6,$J$21*$E$46,IF($A$56=7,$K$21*$E$46,IF($A$56=8,$L$21*$E$46,IF($A$56=9,$M$21*$E$46,$N$21*$E$46)))))))))</f>
        <v>71.666332686939654</v>
      </c>
      <c r="K57" s="5">
        <f>IF($A$56=1,$E$21*$E$47,IF($A$56=2,$F$21*$E$47,IF($A$56=3,$G$21*$E$47,IF($A$56=4,$H$21*$E$47,IF($A$56=5,$I$21*$E$47,IF($A$56=6,$J$21*$E$47,IF($A$56=7,$K$21*$E$47,IF($A$56=8,$L$21*$E$47,IF($A$56=9,$M$21*$E$47,$N$21*$E$47)))))))))</f>
        <v>77.287221525131002</v>
      </c>
      <c r="L57" s="5">
        <f>IF($A$56=1,$E$21*$E$48,IF($A$56=2,$F$21*$E$48,IF($A$56=3,$G$21*$E$48,IF($A$56=4,$H$21*$E$48,IF($A$56=5,$I$21*$E$48,IF($A$56=6,$J$21*$E$48,IF($A$56=7,$K$21*$E$48,IF($A$56=8,$L$21*$E$48,IF($A$56=9,$M$21*$E$48,$N$21*$E$48)))))))))</f>
        <v>74.476777106035314</v>
      </c>
      <c r="M57" s="1267">
        <f>IF($A$56=1,$E$21*$E$49,IF($A$56=2,$F$21*$E$49,IF($A$56=3,$G$21*$E$49,IF($A$56=4,$H$21*$E$49,IF($A$56=5,$I$21*$E$49,IF($A$56=6,$J$21*$E$49,IF($A$56=7,$K$21*$E$49,IF($A$56=8,$L$21*$E$49,IF($A$56=9,$M$21*$E$49,$N$21*$E$49)))))))))</f>
        <v>82.205499258548414</v>
      </c>
      <c r="N57" s="5">
        <f>IF($A$56=1,$E$21*$E$50,IF($A$56=2,$F$21*$E$50,IF($A$56=3,$G$21*$E$50,IF($A$56=4,$H$21*$E$50,IF($A$56=5,$I$21*$E$50,IF($A$56=6,$J$21*$E$50,IF($A$56=7,$K$21*$E$50,IF($A$56=8,$L$21*$E$50,IF($A$56=9,$M$21*$E$50,$N$21*$E$50)))))))))</f>
        <v>76.58461042035708</v>
      </c>
      <c r="O57" s="5">
        <f>IF($A$56=1,$E$21*$E$51,IF($A$56=2,$F$21*$E$51,IF($A$56=3,$G$21*$E$51,IF($A$56=4,$H$21*$E$51,IF($A$56=5,$I$21*$E$51,IF($A$56=6,$J$21*$E$51,IF($A$56=7,$K$21*$E$51,IF($A$56=8,$L$21*$E$51,IF($A$56=9,$M$21*$E$51,$N$21*$E$51)))))))))</f>
        <v>61.127166115330873</v>
      </c>
      <c r="P57" s="339">
        <f>ROUNDUP(SUM(D57:O57),1)</f>
        <v>843.2</v>
      </c>
      <c r="Q57" s="112"/>
      <c r="R57" s="998"/>
      <c r="S57" s="998"/>
      <c r="T57" s="112"/>
      <c r="U57" s="112"/>
      <c r="V57" s="112"/>
      <c r="W57" s="112"/>
      <c r="X57" s="112"/>
      <c r="Y57" s="112"/>
      <c r="Z57" s="112"/>
      <c r="AA57" s="112"/>
      <c r="AB57" s="112"/>
    </row>
    <row r="58" spans="1:28" ht="15.75" customHeight="1" x14ac:dyDescent="0.2">
      <c r="A58" s="112"/>
      <c r="B58" s="144">
        <v>0.01</v>
      </c>
      <c r="C58" s="124" t="str">
        <f>"Productos defectuosos en manufactura ("&amp;B58*100&amp;"%)"</f>
        <v>Productos defectuosos en manufactura (1%)</v>
      </c>
      <c r="D58" s="5">
        <f t="shared" ref="D58:O58" si="16">$B$58*D57</f>
        <v>0.63234999429652639</v>
      </c>
      <c r="E58" s="5">
        <f t="shared" si="16"/>
        <v>0.62532388324878707</v>
      </c>
      <c r="F58" s="5">
        <f t="shared" si="16"/>
        <v>0.67450666058296138</v>
      </c>
      <c r="G58" s="5">
        <f t="shared" si="16"/>
        <v>0.68855888267843979</v>
      </c>
      <c r="H58" s="5">
        <f t="shared" si="16"/>
        <v>0.73071554896487489</v>
      </c>
      <c r="I58" s="5">
        <f t="shared" si="16"/>
        <v>0.64640221639200468</v>
      </c>
      <c r="J58" s="5">
        <f t="shared" si="16"/>
        <v>0.7166633268693966</v>
      </c>
      <c r="K58" s="5">
        <f t="shared" si="16"/>
        <v>0.77287221525131</v>
      </c>
      <c r="L58" s="5">
        <f t="shared" si="16"/>
        <v>0.74476777106035319</v>
      </c>
      <c r="M58" s="1267">
        <f t="shared" si="16"/>
        <v>0.8220549925854842</v>
      </c>
      <c r="N58" s="5">
        <f t="shared" si="16"/>
        <v>0.7658461042035708</v>
      </c>
      <c r="O58" s="86">
        <f t="shared" si="16"/>
        <v>0.61127166115330878</v>
      </c>
      <c r="P58" s="340">
        <f t="shared" ref="P58:P66" si="17">SUM(D58:O58)</f>
        <v>8.431333257287017</v>
      </c>
      <c r="Q58" s="112"/>
      <c r="R58" s="998"/>
      <c r="S58" s="998"/>
      <c r="T58" s="112"/>
      <c r="U58" s="112"/>
      <c r="V58" s="112"/>
      <c r="W58" s="112"/>
      <c r="X58" s="112"/>
      <c r="Y58" s="112"/>
      <c r="Z58" s="112"/>
      <c r="AA58" s="112"/>
      <c r="AB58" s="112"/>
    </row>
    <row r="59" spans="1:28" ht="15.75" customHeight="1" x14ac:dyDescent="0.2">
      <c r="A59" s="112"/>
      <c r="B59" s="144">
        <v>5.0000000000000001E-3</v>
      </c>
      <c r="C59" s="124" t="str">
        <f>"Reposición por garantías ("&amp;B59*100&amp;"%)"</f>
        <v>Reposición por garantías (0,5%)</v>
      </c>
      <c r="D59" s="5">
        <f t="shared" ref="D59:O59" si="18">$B$59*D57</f>
        <v>0.31617499714826319</v>
      </c>
      <c r="E59" s="5">
        <f t="shared" si="18"/>
        <v>0.31266194162439354</v>
      </c>
      <c r="F59" s="5">
        <f t="shared" si="18"/>
        <v>0.33725333029148069</v>
      </c>
      <c r="G59" s="5">
        <f t="shared" si="18"/>
        <v>0.34427944133921989</v>
      </c>
      <c r="H59" s="5">
        <f t="shared" si="18"/>
        <v>0.36535777448243745</v>
      </c>
      <c r="I59" s="5">
        <f t="shared" si="18"/>
        <v>0.32320110819600234</v>
      </c>
      <c r="J59" s="5">
        <f t="shared" si="18"/>
        <v>0.3583316634346983</v>
      </c>
      <c r="K59" s="5">
        <f t="shared" si="18"/>
        <v>0.386436107625655</v>
      </c>
      <c r="L59" s="5">
        <f t="shared" si="18"/>
        <v>0.37238388553017659</v>
      </c>
      <c r="M59" s="1267">
        <f t="shared" si="18"/>
        <v>0.4110274962927421</v>
      </c>
      <c r="N59" s="5">
        <f t="shared" si="18"/>
        <v>0.3829230521017854</v>
      </c>
      <c r="O59" s="86">
        <f t="shared" si="18"/>
        <v>0.30563583057665439</v>
      </c>
      <c r="P59" s="340">
        <f t="shared" si="17"/>
        <v>4.2156666286435085</v>
      </c>
      <c r="Q59" s="112"/>
      <c r="R59" s="998"/>
      <c r="S59" s="998"/>
      <c r="T59" s="112"/>
      <c r="U59" s="112"/>
      <c r="V59" s="112"/>
      <c r="W59" s="112"/>
      <c r="X59" s="112"/>
      <c r="Y59" s="112"/>
      <c r="Z59" s="112"/>
      <c r="AA59" s="112"/>
      <c r="AB59" s="112"/>
    </row>
    <row r="60" spans="1:28" ht="15.75" customHeight="1" x14ac:dyDescent="0.2">
      <c r="A60" s="112"/>
      <c r="B60" s="144">
        <v>0.02</v>
      </c>
      <c r="C60" s="124" t="str">
        <f>"Pérdida stock por mal almacenamiento  ("&amp;B60*100&amp;"%)"</f>
        <v>Pérdida stock por mal almacenamiento  (2%)</v>
      </c>
      <c r="D60" s="5">
        <f t="shared" ref="D60:O60" si="19">$B$60*D57*$B$62</f>
        <v>0.63234999429652639</v>
      </c>
      <c r="E60" s="5">
        <f t="shared" si="19"/>
        <v>0.62532388324878707</v>
      </c>
      <c r="F60" s="5">
        <f t="shared" si="19"/>
        <v>0.67450666058296138</v>
      </c>
      <c r="G60" s="5">
        <f t="shared" si="19"/>
        <v>0.68855888267843979</v>
      </c>
      <c r="H60" s="5">
        <f t="shared" si="19"/>
        <v>0.73071554896487489</v>
      </c>
      <c r="I60" s="5">
        <f t="shared" si="19"/>
        <v>0.64640221639200468</v>
      </c>
      <c r="J60" s="5">
        <f t="shared" si="19"/>
        <v>0.7166633268693966</v>
      </c>
      <c r="K60" s="5">
        <f t="shared" si="19"/>
        <v>0.77287221525131</v>
      </c>
      <c r="L60" s="5">
        <f t="shared" si="19"/>
        <v>0.74476777106035319</v>
      </c>
      <c r="M60" s="1267">
        <f t="shared" si="19"/>
        <v>0.8220549925854842</v>
      </c>
      <c r="N60" s="5">
        <f t="shared" si="19"/>
        <v>0.7658461042035708</v>
      </c>
      <c r="O60" s="86">
        <f t="shared" si="19"/>
        <v>0.61127166115330878</v>
      </c>
      <c r="P60" s="340">
        <f t="shared" si="17"/>
        <v>8.431333257287017</v>
      </c>
      <c r="Q60" s="112"/>
      <c r="R60" s="998"/>
      <c r="S60" s="998"/>
      <c r="T60" s="112"/>
      <c r="U60" s="112"/>
      <c r="V60" s="112"/>
      <c r="W60" s="112"/>
      <c r="X60" s="112"/>
      <c r="Y60" s="112"/>
      <c r="Z60" s="112"/>
      <c r="AA60" s="112"/>
      <c r="AB60" s="112"/>
    </row>
    <row r="61" spans="1:28" ht="15.75" customHeight="1" x14ac:dyDescent="0.2">
      <c r="A61" s="112"/>
      <c r="B61" s="112"/>
      <c r="C61" s="124" t="s">
        <v>531</v>
      </c>
      <c r="D61" s="5">
        <f>+IF($A$56=1,$E$25,IF($A$56=2,$F$25,IF($A$56=3,$G$25,IF($A$56=4,$H$25,IF($A$56=5,$I$25,IF($A$56=6,$J$25,IF($A$56=7,$K$25,IF($A$56=8,$L$25,IF($A$56=9,$M$25,$N$25)))))))))</f>
        <v>31.617499714826316</v>
      </c>
      <c r="E61" s="5">
        <f>D62</f>
        <v>39.39540464467359</v>
      </c>
      <c r="F61" s="5">
        <f t="shared" ref="F61:O61" si="20">E62</f>
        <v>47.889972901390252</v>
      </c>
      <c r="G61" s="5">
        <f t="shared" si="20"/>
        <v>50.264798435526103</v>
      </c>
      <c r="H61" s="5">
        <f t="shared" si="20"/>
        <v>51.880803976506108</v>
      </c>
      <c r="I61" s="5">
        <f t="shared" si="20"/>
        <v>50.419372878576361</v>
      </c>
      <c r="J61" s="5">
        <f t="shared" si="20"/>
        <v>56.616402822682332</v>
      </c>
      <c r="K61" s="5">
        <f t="shared" si="20"/>
        <v>56.419671713345629</v>
      </c>
      <c r="L61" s="5">
        <f t="shared" si="20"/>
        <v>50.644208432104016</v>
      </c>
      <c r="M61" s="1267">
        <f t="shared" si="20"/>
        <v>47.679189569958076</v>
      </c>
      <c r="N61" s="5">
        <f t="shared" si="20"/>
        <v>37.526459105974972</v>
      </c>
      <c r="O61" s="86">
        <f t="shared" si="20"/>
        <v>31.786126379972053</v>
      </c>
      <c r="P61" s="340">
        <f t="shared" si="17"/>
        <v>552.13991057553585</v>
      </c>
      <c r="Q61" s="112"/>
      <c r="R61" s="998"/>
      <c r="S61" s="998"/>
      <c r="T61" s="112"/>
      <c r="U61" s="112"/>
      <c r="V61" s="112"/>
      <c r="W61" s="112"/>
      <c r="X61" s="112"/>
      <c r="Y61" s="112"/>
      <c r="Z61" s="112"/>
      <c r="AA61" s="112"/>
      <c r="AB61" s="112"/>
    </row>
    <row r="62" spans="1:28" ht="15.75" customHeight="1" x14ac:dyDescent="0.2">
      <c r="A62" s="146"/>
      <c r="B62" s="144">
        <v>0.5</v>
      </c>
      <c r="C62" s="124" t="str">
        <f>"Stock Final productos terminados "</f>
        <v xml:space="preserve">Stock Final productos terminados </v>
      </c>
      <c r="D62" s="5">
        <f>0.63*E57</f>
        <v>39.39540464467359</v>
      </c>
      <c r="E62" s="5">
        <f>0.71*F57</f>
        <v>47.889972901390252</v>
      </c>
      <c r="F62" s="5">
        <f>0.73*G57</f>
        <v>50.264798435526103</v>
      </c>
      <c r="G62" s="5">
        <f>0.71*H57</f>
        <v>51.880803976506108</v>
      </c>
      <c r="H62" s="5">
        <f>0.78*I57</f>
        <v>50.419372878576361</v>
      </c>
      <c r="I62" s="5">
        <f>0.79*J57</f>
        <v>56.616402822682332</v>
      </c>
      <c r="J62" s="5">
        <f>0.73*K57</f>
        <v>56.419671713345629</v>
      </c>
      <c r="K62" s="5">
        <f>0.68*L57</f>
        <v>50.644208432104016</v>
      </c>
      <c r="L62" s="5">
        <f>0.58*M57</f>
        <v>47.679189569958076</v>
      </c>
      <c r="M62" s="1267">
        <f>0.49*N57</f>
        <v>37.526459105974972</v>
      </c>
      <c r="N62" s="5">
        <f>0.52*O57</f>
        <v>31.786126379972053</v>
      </c>
      <c r="O62" s="86">
        <f>+IF($A$56=1,$E$26,IF($A$56=2,$F$26,IF($A$56=3,$G$26,IF($A$56=4,$H$26,IF($A$56=5,$I$26,IF($A$56=6,$J$26,IF($A$56=7,$K$26,IF($A$56=8,$L$26,IF($A$56=9,$M$26,$N$26)))))))))</f>
        <v>31.617499714826316</v>
      </c>
      <c r="P62" s="340">
        <f t="shared" si="17"/>
        <v>552.13991057553574</v>
      </c>
      <c r="Q62" s="112"/>
      <c r="R62" s="998"/>
      <c r="S62" s="998"/>
      <c r="T62" s="112"/>
      <c r="U62" s="112"/>
      <c r="V62" s="112"/>
      <c r="W62" s="112"/>
      <c r="X62" s="112"/>
      <c r="Y62" s="112"/>
      <c r="Z62" s="112"/>
      <c r="AA62" s="112"/>
      <c r="AB62" s="112"/>
    </row>
    <row r="63" spans="1:28" ht="15.75" customHeight="1" x14ac:dyDescent="0.2">
      <c r="A63" s="112"/>
      <c r="B63" s="1"/>
      <c r="C63" s="130" t="s">
        <v>532</v>
      </c>
      <c r="D63" s="5">
        <f t="shared" ref="D63:O63" si="21">$D$5*$D$7/12</f>
        <v>76.5</v>
      </c>
      <c r="E63" s="5">
        <f t="shared" si="21"/>
        <v>76.5</v>
      </c>
      <c r="F63" s="5">
        <f t="shared" si="21"/>
        <v>76.5</v>
      </c>
      <c r="G63" s="5">
        <f t="shared" si="21"/>
        <v>76.5</v>
      </c>
      <c r="H63" s="5">
        <f t="shared" si="21"/>
        <v>76.5</v>
      </c>
      <c r="I63" s="5">
        <f t="shared" si="21"/>
        <v>76.5</v>
      </c>
      <c r="J63" s="5">
        <f t="shared" si="21"/>
        <v>76.5</v>
      </c>
      <c r="K63" s="5">
        <f t="shared" si="21"/>
        <v>76.5</v>
      </c>
      <c r="L63" s="5">
        <f t="shared" si="21"/>
        <v>76.5</v>
      </c>
      <c r="M63" s="1267">
        <f t="shared" si="21"/>
        <v>76.5</v>
      </c>
      <c r="N63" s="5">
        <f t="shared" si="21"/>
        <v>76.5</v>
      </c>
      <c r="O63" s="5">
        <f t="shared" si="21"/>
        <v>76.5</v>
      </c>
      <c r="P63" s="340">
        <f t="shared" si="17"/>
        <v>918</v>
      </c>
      <c r="Q63" s="112"/>
      <c r="R63" s="998"/>
      <c r="S63" s="998"/>
      <c r="T63" s="112"/>
      <c r="U63" s="112"/>
      <c r="V63" s="112"/>
      <c r="W63" s="112"/>
      <c r="X63" s="112"/>
      <c r="Y63" s="112"/>
      <c r="Z63" s="112"/>
      <c r="AA63" s="112"/>
      <c r="AB63" s="112"/>
    </row>
    <row r="64" spans="1:28" ht="15.75" customHeight="1" x14ac:dyDescent="0.2">
      <c r="A64" s="112"/>
      <c r="B64" s="1"/>
      <c r="C64" s="147" t="s">
        <v>533</v>
      </c>
      <c r="D64" s="5">
        <f t="shared" ref="D64:O64" si="22">((D57+D58+D59+D60)-D61+D62)*$D$34</f>
        <v>54.445334508930912</v>
      </c>
      <c r="E64" s="5">
        <f t="shared" si="22"/>
        <v>54.442699717288001</v>
      </c>
      <c r="F64" s="5">
        <f t="shared" si="22"/>
        <v>53.633818682917038</v>
      </c>
      <c r="G64" s="5">
        <f t="shared" si="22"/>
        <v>54.144968261640066</v>
      </c>
      <c r="H64" s="5">
        <f t="shared" si="22"/>
        <v>55.077684503227445</v>
      </c>
      <c r="I64" s="5">
        <f t="shared" si="22"/>
        <v>54.339942843214828</v>
      </c>
      <c r="J64" s="5">
        <f t="shared" si="22"/>
        <v>54.945944921082322</v>
      </c>
      <c r="K64" s="5">
        <f t="shared" si="22"/>
        <v>55.082954086513254</v>
      </c>
      <c r="L64" s="5">
        <f t="shared" si="22"/>
        <v>55.030258253655198</v>
      </c>
      <c r="M64" s="1267">
        <f t="shared" si="22"/>
        <v>55.58092970702176</v>
      </c>
      <c r="N64" s="5">
        <f t="shared" si="22"/>
        <v>54.569169716147329</v>
      </c>
      <c r="O64" s="5">
        <f t="shared" si="22"/>
        <v>46.865038952301305</v>
      </c>
      <c r="P64" s="340">
        <f t="shared" si="17"/>
        <v>648.15874415393955</v>
      </c>
      <c r="Q64" s="112"/>
      <c r="R64" s="998"/>
      <c r="S64" s="998"/>
      <c r="T64" s="112"/>
      <c r="U64" s="112"/>
      <c r="V64" s="112"/>
      <c r="W64" s="112"/>
      <c r="X64" s="112"/>
      <c r="Y64" s="112"/>
      <c r="Z64" s="112"/>
      <c r="AA64" s="112"/>
      <c r="AB64" s="112"/>
    </row>
    <row r="65" spans="1:28" ht="15.75" customHeight="1" x14ac:dyDescent="0.2">
      <c r="A65" s="112"/>
      <c r="B65" s="1"/>
      <c r="C65" s="147" t="s">
        <v>534</v>
      </c>
      <c r="D65" s="5">
        <f t="shared" ref="D65:O65" si="23">((D57+D58+D59+D60)-D61+D62)*$D$35</f>
        <v>18.148444836310304</v>
      </c>
      <c r="E65" s="5">
        <f t="shared" si="23"/>
        <v>18.147566572429334</v>
      </c>
      <c r="F65" s="5">
        <f t="shared" si="23"/>
        <v>17.877939560972347</v>
      </c>
      <c r="G65" s="5">
        <f t="shared" si="23"/>
        <v>18.048322753880022</v>
      </c>
      <c r="H65" s="5">
        <f t="shared" si="23"/>
        <v>18.359228167742483</v>
      </c>
      <c r="I65" s="5">
        <f t="shared" si="23"/>
        <v>18.113314281071609</v>
      </c>
      <c r="J65" s="5">
        <f t="shared" si="23"/>
        <v>18.315314973694107</v>
      </c>
      <c r="K65" s="5">
        <f t="shared" si="23"/>
        <v>18.360984695504417</v>
      </c>
      <c r="L65" s="5">
        <f t="shared" si="23"/>
        <v>18.343419417885066</v>
      </c>
      <c r="M65" s="1267">
        <f t="shared" si="23"/>
        <v>18.526976569007253</v>
      </c>
      <c r="N65" s="5">
        <f t="shared" si="23"/>
        <v>18.189723238715775</v>
      </c>
      <c r="O65" s="5">
        <f t="shared" si="23"/>
        <v>15.621679650767103</v>
      </c>
      <c r="P65" s="340">
        <f t="shared" si="17"/>
        <v>216.0529147179798</v>
      </c>
      <c r="Q65" s="112"/>
      <c r="R65" s="998"/>
      <c r="S65" s="998"/>
      <c r="T65" s="112"/>
      <c r="U65" s="112"/>
      <c r="V65" s="112"/>
      <c r="W65" s="112"/>
      <c r="X65" s="112"/>
      <c r="Y65" s="112"/>
      <c r="Z65" s="112"/>
      <c r="AA65" s="112"/>
      <c r="AB65" s="112"/>
    </row>
    <row r="66" spans="1:28" ht="15.75" customHeight="1" thickBot="1" x14ac:dyDescent="0.25">
      <c r="A66" s="112"/>
      <c r="B66" s="1"/>
      <c r="C66" s="130" t="s">
        <v>535</v>
      </c>
      <c r="D66" s="5">
        <f t="shared" ref="D66:O66" si="24">D64+D65</f>
        <v>72.593779345241217</v>
      </c>
      <c r="E66" s="5">
        <f t="shared" si="24"/>
        <v>72.590266289717334</v>
      </c>
      <c r="F66" s="5">
        <f t="shared" si="24"/>
        <v>71.511758243889389</v>
      </c>
      <c r="G66" s="5">
        <f t="shared" si="24"/>
        <v>72.193291015520089</v>
      </c>
      <c r="H66" s="5">
        <f t="shared" si="24"/>
        <v>73.436912670969932</v>
      </c>
      <c r="I66" s="5">
        <f t="shared" si="24"/>
        <v>72.453257124286438</v>
      </c>
      <c r="J66" s="5">
        <f t="shared" si="24"/>
        <v>73.26125989477643</v>
      </c>
      <c r="K66" s="5">
        <f t="shared" si="24"/>
        <v>73.443938782017668</v>
      </c>
      <c r="L66" s="5">
        <f t="shared" si="24"/>
        <v>73.373677671540264</v>
      </c>
      <c r="M66" s="1267">
        <f t="shared" si="24"/>
        <v>74.107906276029013</v>
      </c>
      <c r="N66" s="5">
        <f t="shared" si="24"/>
        <v>72.7588929548631</v>
      </c>
      <c r="O66" s="5">
        <f t="shared" si="24"/>
        <v>62.486718603068411</v>
      </c>
      <c r="P66" s="340">
        <f t="shared" si="17"/>
        <v>864.21165887191921</v>
      </c>
      <c r="Q66" s="112"/>
      <c r="R66" s="998"/>
      <c r="S66" s="998"/>
      <c r="T66" s="112"/>
      <c r="U66" s="112"/>
      <c r="V66" s="112"/>
      <c r="W66" s="112"/>
      <c r="X66" s="112"/>
      <c r="Y66" s="112"/>
      <c r="Z66" s="112"/>
      <c r="AA66" s="112"/>
      <c r="AB66" s="112"/>
    </row>
    <row r="67" spans="1:28" ht="15.75" customHeight="1" thickBot="1" x14ac:dyDescent="0.25">
      <c r="A67" s="148"/>
      <c r="B67" s="112"/>
      <c r="C67" s="349" t="s">
        <v>132</v>
      </c>
      <c r="D67" s="332">
        <f t="shared" ref="D67:O67" si="25">D66/D63</f>
        <v>0.94893829209465641</v>
      </c>
      <c r="E67" s="332">
        <f t="shared" si="25"/>
        <v>0.94889236980022662</v>
      </c>
      <c r="F67" s="332">
        <f t="shared" si="25"/>
        <v>0.93479422541031876</v>
      </c>
      <c r="G67" s="332">
        <f t="shared" si="25"/>
        <v>0.94370315052967435</v>
      </c>
      <c r="H67" s="332">
        <f t="shared" si="25"/>
        <v>0.9599596427577769</v>
      </c>
      <c r="I67" s="332">
        <f t="shared" si="25"/>
        <v>0.94710140031746981</v>
      </c>
      <c r="J67" s="332">
        <f t="shared" si="25"/>
        <v>0.95766352803629318</v>
      </c>
      <c r="K67" s="332">
        <f t="shared" si="25"/>
        <v>0.96005148734663615</v>
      </c>
      <c r="L67" s="332">
        <f t="shared" si="25"/>
        <v>0.95913304145804268</v>
      </c>
      <c r="M67" s="1268">
        <f t="shared" si="25"/>
        <v>0.96873080099384334</v>
      </c>
      <c r="N67" s="332">
        <f t="shared" si="25"/>
        <v>0.95109663993285098</v>
      </c>
      <c r="O67" s="332">
        <f t="shared" si="25"/>
        <v>0.81681985102050214</v>
      </c>
      <c r="P67" s="979">
        <f>AVERAGE(D67:O67)</f>
        <v>0.94140703580819096</v>
      </c>
      <c r="Q67" s="112"/>
      <c r="R67" s="998"/>
      <c r="S67" s="998"/>
      <c r="T67" s="112"/>
      <c r="U67" s="112"/>
      <c r="V67" s="112"/>
      <c r="W67" s="112"/>
      <c r="X67" s="112"/>
      <c r="Y67" s="112"/>
      <c r="Z67" s="112"/>
      <c r="AA67" s="112"/>
      <c r="AB67" s="112"/>
    </row>
    <row r="68" spans="1:28" ht="15.75" customHeight="1" thickBot="1" x14ac:dyDescent="0.25">
      <c r="A68" s="112"/>
      <c r="B68" s="112"/>
      <c r="C68" s="112"/>
      <c r="D68" s="1"/>
      <c r="E68" s="112"/>
      <c r="F68" s="112"/>
      <c r="G68" s="112"/>
      <c r="H68" s="133"/>
      <c r="I68" s="112"/>
      <c r="J68" s="133"/>
      <c r="K68" s="133"/>
      <c r="L68" s="133"/>
      <c r="M68" s="133"/>
      <c r="N68" s="133"/>
      <c r="O68" s="112"/>
      <c r="P68" s="150"/>
      <c r="Q68" s="112"/>
      <c r="R68" s="998"/>
      <c r="S68" s="998"/>
      <c r="T68" s="112"/>
      <c r="U68" s="112"/>
      <c r="V68" s="112"/>
      <c r="W68" s="112"/>
      <c r="X68" s="112"/>
      <c r="Y68" s="112"/>
      <c r="Z68" s="112"/>
      <c r="AA68" s="112"/>
      <c r="AB68" s="112"/>
    </row>
    <row r="69" spans="1:28" ht="15.75" customHeight="1" thickBot="1" x14ac:dyDescent="0.25">
      <c r="A69" s="112"/>
      <c r="B69" s="112"/>
      <c r="C69" s="143"/>
      <c r="D69" s="329" t="s">
        <v>58</v>
      </c>
      <c r="E69" s="329" t="s">
        <v>59</v>
      </c>
      <c r="F69" s="329" t="s">
        <v>60</v>
      </c>
      <c r="G69" s="329" t="s">
        <v>61</v>
      </c>
      <c r="H69" s="329" t="s">
        <v>62</v>
      </c>
      <c r="I69" s="329" t="s">
        <v>63</v>
      </c>
      <c r="J69" s="329" t="s">
        <v>64</v>
      </c>
      <c r="K69" s="329" t="s">
        <v>65</v>
      </c>
      <c r="L69" s="329" t="s">
        <v>66</v>
      </c>
      <c r="M69" s="329" t="s">
        <v>70</v>
      </c>
      <c r="N69" s="329" t="s">
        <v>71</v>
      </c>
      <c r="O69" s="329" t="s">
        <v>72</v>
      </c>
      <c r="P69" s="112"/>
      <c r="Q69" s="112"/>
      <c r="R69" s="998"/>
      <c r="S69" s="998"/>
      <c r="T69" s="112"/>
      <c r="U69" s="112"/>
      <c r="V69" s="112"/>
      <c r="W69" s="112"/>
      <c r="X69" s="112"/>
      <c r="Y69" s="112"/>
      <c r="Z69" s="112"/>
      <c r="AA69" s="112"/>
      <c r="AB69" s="112"/>
    </row>
    <row r="70" spans="1:28" ht="15.75" customHeight="1" thickBot="1" x14ac:dyDescent="0.25">
      <c r="A70" s="112"/>
      <c r="B70" s="112"/>
      <c r="C70" s="306" t="s">
        <v>536</v>
      </c>
      <c r="D70" s="348">
        <v>0.63</v>
      </c>
      <c r="E70" s="348">
        <v>0.71</v>
      </c>
      <c r="F70" s="348">
        <v>0.73</v>
      </c>
      <c r="G70" s="348">
        <v>0.71</v>
      </c>
      <c r="H70" s="348">
        <v>0.78</v>
      </c>
      <c r="I70" s="348">
        <v>0.79</v>
      </c>
      <c r="J70" s="348">
        <v>0.73</v>
      </c>
      <c r="K70" s="348">
        <v>0.68</v>
      </c>
      <c r="L70" s="348">
        <v>0.57999999999999996</v>
      </c>
      <c r="M70" s="348">
        <v>0.49</v>
      </c>
      <c r="N70" s="348">
        <v>0.52</v>
      </c>
      <c r="O70" s="348">
        <v>0.5</v>
      </c>
      <c r="P70" s="112"/>
      <c r="Q70" s="112"/>
      <c r="R70" s="998"/>
      <c r="S70" s="998"/>
      <c r="T70" s="112"/>
      <c r="U70" s="112"/>
      <c r="V70" s="112"/>
      <c r="W70" s="112"/>
      <c r="X70" s="112"/>
      <c r="Y70" s="112"/>
      <c r="Z70" s="112"/>
      <c r="AA70" s="112"/>
      <c r="AB70" s="112"/>
    </row>
    <row r="71" spans="1:28" ht="15.75" customHeight="1" x14ac:dyDescent="0.2">
      <c r="A71" s="112"/>
      <c r="B71" s="112"/>
      <c r="C71" s="112"/>
      <c r="D71" s="1"/>
      <c r="E71" s="112"/>
      <c r="F71" s="112"/>
      <c r="G71" s="112"/>
      <c r="H71" s="112"/>
      <c r="I71" s="112"/>
      <c r="J71" s="112"/>
      <c r="K71" s="112"/>
      <c r="L71" s="112"/>
      <c r="M71" s="112"/>
      <c r="N71" s="112"/>
      <c r="O71" s="112"/>
      <c r="P71" s="112"/>
      <c r="Q71" s="112"/>
      <c r="R71" s="998"/>
      <c r="S71" s="998"/>
      <c r="T71" s="112"/>
      <c r="U71" s="112"/>
      <c r="V71" s="112"/>
      <c r="W71" s="112"/>
      <c r="X71" s="112"/>
      <c r="Y71" s="112"/>
      <c r="Z71" s="112"/>
      <c r="AA71" s="112"/>
      <c r="AB71" s="112"/>
    </row>
    <row r="72" spans="1:28" ht="15.75" customHeight="1" x14ac:dyDescent="0.2">
      <c r="A72" s="112" t="b">
        <v>1</v>
      </c>
      <c r="B72" s="112"/>
      <c r="C72" s="112" t="str">
        <f>IF(A72=TRUE," Proyección en Moneda Nominal","  Proyección en moneda Constante Base Año 0")</f>
        <v xml:space="preserve"> Proyección en Moneda Nominal</v>
      </c>
      <c r="D72" s="112"/>
      <c r="E72" s="112"/>
      <c r="F72" s="112"/>
      <c r="G72" s="112"/>
      <c r="H72" s="112"/>
      <c r="I72" s="112"/>
      <c r="J72" s="112"/>
      <c r="K72" s="112"/>
      <c r="L72" s="112"/>
      <c r="M72" s="112"/>
      <c r="N72" s="112"/>
      <c r="O72" s="112"/>
      <c r="P72" s="112"/>
      <c r="Q72" s="112"/>
      <c r="R72" s="998"/>
      <c r="S72" s="998"/>
      <c r="T72" s="112"/>
      <c r="U72" s="112"/>
      <c r="V72" s="112"/>
      <c r="W72" s="112"/>
      <c r="X72" s="112"/>
      <c r="Y72" s="112"/>
      <c r="Z72" s="112"/>
      <c r="AA72" s="112"/>
      <c r="AB72" s="112"/>
    </row>
    <row r="73" spans="1:28" ht="15.75" customHeight="1" thickBot="1" x14ac:dyDescent="0.25">
      <c r="A73" s="112"/>
      <c r="B73" s="112"/>
      <c r="C73" s="152" t="s">
        <v>537</v>
      </c>
      <c r="D73" s="112"/>
      <c r="E73" s="112"/>
      <c r="F73" s="112"/>
      <c r="G73" s="112"/>
      <c r="H73" s="112"/>
      <c r="I73" s="112"/>
      <c r="J73" s="112"/>
      <c r="K73" s="112"/>
      <c r="L73" s="112"/>
      <c r="M73" s="112"/>
      <c r="N73" s="112"/>
      <c r="O73" s="112">
        <f>M66/O75</f>
        <v>3.487430883577836</v>
      </c>
      <c r="P73" s="112"/>
      <c r="Q73" s="112"/>
      <c r="R73" s="998"/>
      <c r="S73" s="998"/>
      <c r="T73" s="112"/>
      <c r="U73" s="112"/>
      <c r="V73" s="112"/>
      <c r="W73" s="112"/>
      <c r="X73" s="112"/>
      <c r="Y73" s="112"/>
      <c r="Z73" s="112"/>
      <c r="AA73" s="112"/>
      <c r="AB73" s="112"/>
    </row>
    <row r="74" spans="1:28" ht="15.75" customHeight="1" thickBot="1" x14ac:dyDescent="0.25">
      <c r="A74" s="112"/>
      <c r="B74" s="112"/>
      <c r="C74" s="127"/>
      <c r="D74" s="329" t="str">
        <f>+E12</f>
        <v>Año 1</v>
      </c>
      <c r="E74" s="329" t="str">
        <f t="shared" ref="E74:M74" si="26">+F12</f>
        <v>Año 2</v>
      </c>
      <c r="F74" s="329" t="str">
        <f t="shared" si="26"/>
        <v>Año 3</v>
      </c>
      <c r="G74" s="329" t="str">
        <f t="shared" si="26"/>
        <v>Año 4</v>
      </c>
      <c r="H74" s="329" t="str">
        <f t="shared" si="26"/>
        <v>Año 5</v>
      </c>
      <c r="I74" s="329" t="str">
        <f t="shared" si="26"/>
        <v>Año 6</v>
      </c>
      <c r="J74" s="329" t="str">
        <f t="shared" si="26"/>
        <v>Año 7</v>
      </c>
      <c r="K74" s="329" t="str">
        <f t="shared" si="26"/>
        <v>Año 8</v>
      </c>
      <c r="L74" s="329" t="str">
        <f t="shared" si="26"/>
        <v>Año 9</v>
      </c>
      <c r="M74" s="329" t="str">
        <f t="shared" si="26"/>
        <v>Año 10</v>
      </c>
      <c r="N74" s="112"/>
      <c r="O74" s="112"/>
      <c r="P74" s="112"/>
      <c r="Q74" s="112"/>
      <c r="R74" s="998"/>
      <c r="S74" s="998"/>
      <c r="T74" s="112"/>
      <c r="U74" s="112"/>
      <c r="V74" s="112"/>
      <c r="W74" s="112"/>
      <c r="X74" s="112"/>
      <c r="Y74" s="112"/>
      <c r="Z74" s="112"/>
      <c r="AA74" s="112"/>
      <c r="AB74" s="112"/>
    </row>
    <row r="75" spans="1:28" ht="15.75" customHeight="1" x14ac:dyDescent="0.2">
      <c r="A75" s="112"/>
      <c r="B75" s="85"/>
      <c r="C75" s="343" t="s">
        <v>538</v>
      </c>
      <c r="D75" s="1123">
        <v>0.28000000000000003</v>
      </c>
      <c r="E75" s="1123">
        <v>0.17</v>
      </c>
      <c r="F75" s="1123">
        <v>0.13</v>
      </c>
      <c r="G75" s="1123">
        <v>0.11</v>
      </c>
      <c r="H75" s="1123">
        <v>0.09</v>
      </c>
      <c r="I75" s="1123">
        <v>7.0000000000000007E-2</v>
      </c>
      <c r="J75" s="1123">
        <v>0.05</v>
      </c>
      <c r="K75" s="1123">
        <v>0.04</v>
      </c>
      <c r="L75" s="1123">
        <v>0.04</v>
      </c>
      <c r="M75" s="1123">
        <v>0.04</v>
      </c>
      <c r="N75" s="112"/>
      <c r="O75" s="112">
        <f>255/12</f>
        <v>21.25</v>
      </c>
      <c r="P75" s="112"/>
      <c r="Q75" s="112"/>
      <c r="R75" s="998"/>
      <c r="S75" s="998"/>
      <c r="T75" s="112"/>
      <c r="U75" s="112"/>
      <c r="V75" s="112"/>
      <c r="W75" s="112"/>
      <c r="X75" s="112"/>
      <c r="Y75" s="112"/>
      <c r="Z75" s="112"/>
      <c r="AA75" s="112"/>
      <c r="AB75" s="112"/>
    </row>
    <row r="76" spans="1:28" ht="15.75" customHeight="1" thickBot="1" x14ac:dyDescent="0.25">
      <c r="A76" s="112"/>
      <c r="B76" s="112"/>
      <c r="C76" s="342" t="s">
        <v>539</v>
      </c>
      <c r="D76" s="345">
        <f>IF($A$72=TRUE,D75,0)</f>
        <v>0.28000000000000003</v>
      </c>
      <c r="E76" s="345">
        <f>IF($A$72=TRUE,(D76*E75+D75+E75),0)</f>
        <v>0.49760000000000004</v>
      </c>
      <c r="F76" s="345">
        <f t="shared" ref="F76:M76" si="27">IF($A$72=TRUE,(E76*F75+E76+F75),0)</f>
        <v>0.69228800000000001</v>
      </c>
      <c r="G76" s="345">
        <f t="shared" si="27"/>
        <v>0.87843967999999995</v>
      </c>
      <c r="H76" s="345">
        <f t="shared" si="27"/>
        <v>1.0474992511999999</v>
      </c>
      <c r="I76" s="345">
        <f t="shared" si="27"/>
        <v>1.190824198784</v>
      </c>
      <c r="J76" s="345">
        <f t="shared" si="27"/>
        <v>1.3003654087232002</v>
      </c>
      <c r="K76" s="345">
        <f t="shared" si="27"/>
        <v>1.3923800250721281</v>
      </c>
      <c r="L76" s="345">
        <f t="shared" si="27"/>
        <v>1.4880752260750132</v>
      </c>
      <c r="M76" s="345">
        <f t="shared" si="27"/>
        <v>1.5875982351180138</v>
      </c>
      <c r="N76" s="112"/>
      <c r="O76" s="112"/>
      <c r="P76" s="112"/>
      <c r="Q76" s="112"/>
      <c r="R76" s="998"/>
      <c r="S76" s="998"/>
      <c r="T76" s="112"/>
      <c r="U76" s="112"/>
      <c r="V76" s="112"/>
      <c r="W76" s="112"/>
      <c r="X76" s="112"/>
      <c r="Y76" s="112"/>
      <c r="Z76" s="112"/>
      <c r="AA76" s="112"/>
      <c r="AB76" s="112"/>
    </row>
    <row r="77" spans="1:28" ht="5.25" customHeight="1" thickBot="1" x14ac:dyDescent="0.25">
      <c r="A77" s="112"/>
      <c r="B77" s="112"/>
      <c r="C77" s="196"/>
      <c r="D77" s="112"/>
      <c r="E77" s="112"/>
      <c r="F77" s="112"/>
      <c r="G77" s="112"/>
      <c r="H77" s="112"/>
      <c r="I77" s="112"/>
      <c r="J77" s="112"/>
      <c r="K77" s="112"/>
      <c r="L77" s="112"/>
      <c r="M77" s="112"/>
      <c r="N77" s="112"/>
      <c r="O77" s="112"/>
      <c r="P77" s="112"/>
      <c r="Q77" s="112"/>
      <c r="R77" s="998"/>
      <c r="S77" s="998"/>
      <c r="T77" s="112"/>
      <c r="U77" s="112"/>
      <c r="V77" s="112"/>
      <c r="W77" s="112"/>
      <c r="X77" s="112"/>
      <c r="Y77" s="112"/>
      <c r="Z77" s="112"/>
      <c r="AA77" s="112"/>
      <c r="AB77" s="112"/>
    </row>
    <row r="78" spans="1:28" ht="15.75" customHeight="1" x14ac:dyDescent="0.2">
      <c r="A78" s="112"/>
      <c r="B78" s="112"/>
      <c r="C78" s="343" t="s">
        <v>540</v>
      </c>
      <c r="D78" s="1124">
        <v>0.8</v>
      </c>
      <c r="E78" s="1124">
        <v>0.8</v>
      </c>
      <c r="F78" s="1124">
        <v>0.8</v>
      </c>
      <c r="G78" s="1124">
        <v>0.8</v>
      </c>
      <c r="H78" s="1124">
        <v>0.8</v>
      </c>
      <c r="I78" s="1124">
        <v>0.8</v>
      </c>
      <c r="J78" s="1124">
        <v>0.8</v>
      </c>
      <c r="K78" s="1124">
        <v>0.8</v>
      </c>
      <c r="L78" s="1124">
        <v>0.8</v>
      </c>
      <c r="M78" s="1124">
        <v>0.8</v>
      </c>
      <c r="N78" s="939"/>
      <c r="O78" s="939"/>
      <c r="P78" s="939"/>
      <c r="Q78" s="939"/>
      <c r="R78" s="939"/>
      <c r="S78" s="939"/>
      <c r="T78" s="939"/>
      <c r="U78" s="939"/>
      <c r="V78" s="112"/>
      <c r="W78" s="112"/>
      <c r="X78" s="112"/>
      <c r="Y78" s="112"/>
      <c r="Z78" s="112"/>
      <c r="AA78" s="112"/>
      <c r="AB78" s="112"/>
    </row>
    <row r="79" spans="1:28" ht="15.75" customHeight="1" x14ac:dyDescent="0.2">
      <c r="A79" s="112"/>
      <c r="B79" s="112"/>
      <c r="C79" s="344" t="s">
        <v>541</v>
      </c>
      <c r="D79" s="341">
        <f t="shared" ref="D79:M79" si="28">+D78*D75</f>
        <v>0.22400000000000003</v>
      </c>
      <c r="E79" s="341">
        <f t="shared" si="28"/>
        <v>0.13600000000000001</v>
      </c>
      <c r="F79" s="341">
        <f t="shared" si="28"/>
        <v>0.10400000000000001</v>
      </c>
      <c r="G79" s="341">
        <f t="shared" si="28"/>
        <v>8.8000000000000009E-2</v>
      </c>
      <c r="H79" s="341">
        <f t="shared" si="28"/>
        <v>7.1999999999999995E-2</v>
      </c>
      <c r="I79" s="341">
        <f t="shared" si="28"/>
        <v>5.6000000000000008E-2</v>
      </c>
      <c r="J79" s="341">
        <f t="shared" si="28"/>
        <v>4.0000000000000008E-2</v>
      </c>
      <c r="K79" s="341">
        <f t="shared" si="28"/>
        <v>3.2000000000000001E-2</v>
      </c>
      <c r="L79" s="341">
        <f t="shared" si="28"/>
        <v>3.2000000000000001E-2</v>
      </c>
      <c r="M79" s="341">
        <f t="shared" si="28"/>
        <v>3.2000000000000001E-2</v>
      </c>
      <c r="N79" s="939"/>
      <c r="O79" s="939"/>
      <c r="P79" s="939"/>
      <c r="Q79" s="939"/>
      <c r="R79" s="939"/>
      <c r="S79" s="939"/>
      <c r="T79" s="939"/>
      <c r="U79" s="939"/>
      <c r="V79" s="112"/>
      <c r="W79" s="112"/>
      <c r="X79" s="112"/>
      <c r="Y79" s="112"/>
      <c r="Z79" s="112"/>
      <c r="AA79" s="112"/>
      <c r="AB79" s="112"/>
    </row>
    <row r="80" spans="1:28" ht="15.75" customHeight="1" thickBot="1" x14ac:dyDescent="0.25">
      <c r="A80" s="112"/>
      <c r="B80" s="112"/>
      <c r="C80" s="342" t="s">
        <v>542</v>
      </c>
      <c r="D80" s="346">
        <f>IF($A$72=TRUE,D79,0)</f>
        <v>0.22400000000000003</v>
      </c>
      <c r="E80" s="347">
        <f>IF($A$72=TRUE,(D80*E79+D79+E79),0)</f>
        <v>0.39046400000000003</v>
      </c>
      <c r="F80" s="347">
        <f t="shared" ref="F80:M80" si="29">IF($A$72=TRUE,(E80*F79+E80+F79),0)</f>
        <v>0.53507225600000008</v>
      </c>
      <c r="G80" s="347">
        <f t="shared" si="29"/>
        <v>0.67015861452800007</v>
      </c>
      <c r="H80" s="347">
        <f t="shared" si="29"/>
        <v>0.79041003477401606</v>
      </c>
      <c r="I80" s="347">
        <f t="shared" si="29"/>
        <v>0.89067299672136102</v>
      </c>
      <c r="J80" s="347">
        <f t="shared" si="29"/>
        <v>0.96629991659021552</v>
      </c>
      <c r="K80" s="347">
        <f t="shared" si="29"/>
        <v>1.0292215139211025</v>
      </c>
      <c r="L80" s="347">
        <f t="shared" si="29"/>
        <v>1.0941566023665779</v>
      </c>
      <c r="M80" s="347">
        <f t="shared" si="29"/>
        <v>1.1611696136423084</v>
      </c>
      <c r="N80" s="939"/>
      <c r="O80" s="939"/>
      <c r="P80" s="939"/>
      <c r="Q80" s="939"/>
      <c r="R80" s="939"/>
      <c r="S80" s="939"/>
      <c r="T80" s="939"/>
      <c r="U80" s="939"/>
      <c r="V80" s="112"/>
      <c r="W80" s="112"/>
      <c r="X80" s="112"/>
      <c r="Y80" s="112"/>
      <c r="Z80" s="112"/>
      <c r="AA80" s="112"/>
      <c r="AB80" s="112"/>
    </row>
    <row r="81" spans="1:33" ht="6.75" customHeight="1" x14ac:dyDescent="0.2">
      <c r="A81" s="112"/>
      <c r="B81" s="112"/>
      <c r="C81" s="112"/>
      <c r="D81" s="112"/>
      <c r="E81" s="112"/>
      <c r="F81" s="112"/>
      <c r="G81" s="112"/>
      <c r="H81" s="112"/>
      <c r="I81" s="112"/>
      <c r="J81" s="112"/>
      <c r="K81" s="112"/>
      <c r="L81" s="112"/>
      <c r="M81" s="112"/>
      <c r="N81" s="939"/>
      <c r="O81" s="939"/>
      <c r="P81" s="939"/>
      <c r="Q81" s="939"/>
      <c r="R81" s="939"/>
      <c r="S81" s="939"/>
      <c r="T81" s="939"/>
      <c r="U81" s="939"/>
      <c r="V81" s="112"/>
      <c r="W81" s="112"/>
      <c r="X81" s="112"/>
      <c r="Y81" s="112"/>
      <c r="Z81" s="112"/>
      <c r="AA81" s="112"/>
      <c r="AB81" s="112"/>
    </row>
    <row r="82" spans="1:33" ht="15.75" customHeight="1" x14ac:dyDescent="0.2">
      <c r="A82" s="112"/>
      <c r="B82" s="112"/>
      <c r="C82" s="128"/>
      <c r="D82" s="112"/>
      <c r="E82" s="112"/>
      <c r="F82" s="112"/>
      <c r="G82" s="112"/>
      <c r="H82" s="112"/>
      <c r="I82" s="112"/>
      <c r="J82" s="112"/>
      <c r="K82" s="112"/>
      <c r="L82" s="112"/>
      <c r="M82" s="112"/>
      <c r="N82" s="939"/>
      <c r="O82" s="939"/>
      <c r="P82" s="939"/>
      <c r="Q82" s="967"/>
      <c r="R82" s="967"/>
      <c r="S82" s="967"/>
      <c r="T82" s="939"/>
      <c r="U82" s="939"/>
      <c r="V82" s="112"/>
      <c r="W82" s="112"/>
      <c r="X82" s="112"/>
      <c r="Y82" s="112"/>
      <c r="Z82" s="112"/>
      <c r="AA82" s="112"/>
      <c r="AB82" s="112"/>
    </row>
    <row r="83" spans="1:33" ht="15.75" customHeight="1" thickBot="1" x14ac:dyDescent="0.3">
      <c r="A83" s="112"/>
      <c r="B83" s="112"/>
      <c r="C83" s="112"/>
      <c r="D83" s="112"/>
      <c r="E83" s="112"/>
      <c r="F83" s="112"/>
      <c r="G83" s="112"/>
      <c r="H83" s="112"/>
      <c r="I83" s="112"/>
      <c r="J83" s="112"/>
      <c r="K83" s="112"/>
      <c r="L83" s="112"/>
      <c r="M83" s="1"/>
      <c r="N83" s="967"/>
      <c r="O83" s="967"/>
      <c r="P83" s="967"/>
      <c r="Q83" s="944"/>
      <c r="R83" s="944"/>
      <c r="S83" s="944"/>
      <c r="T83" s="967"/>
      <c r="U83" s="967"/>
      <c r="V83" s="120"/>
      <c r="W83" s="120"/>
      <c r="X83" s="120"/>
      <c r="Y83" s="120"/>
      <c r="Z83" s="120"/>
      <c r="AA83" s="120"/>
      <c r="AB83" s="145"/>
    </row>
    <row r="84" spans="1:33" ht="15.75" customHeight="1" thickBot="1" x14ac:dyDescent="0.25">
      <c r="A84" s="112"/>
      <c r="B84" s="112"/>
      <c r="C84" s="338" t="s">
        <v>543</v>
      </c>
      <c r="D84" s="268"/>
      <c r="E84" s="112"/>
      <c r="F84" s="112"/>
      <c r="G84" s="112"/>
      <c r="H84" s="112"/>
      <c r="I84" s="112"/>
      <c r="J84" s="112"/>
      <c r="K84" s="112"/>
      <c r="L84" s="112"/>
      <c r="M84" s="1"/>
      <c r="N84" s="939"/>
      <c r="O84" s="939"/>
      <c r="P84" s="939"/>
      <c r="Q84" s="939"/>
      <c r="R84" s="939"/>
      <c r="S84" s="939"/>
      <c r="T84" s="939"/>
      <c r="U84" s="939"/>
      <c r="V84" s="1"/>
      <c r="W84" s="1"/>
      <c r="X84" s="1"/>
      <c r="Y84" s="1"/>
      <c r="Z84" s="1"/>
      <c r="AA84" s="1"/>
      <c r="AB84" s="145"/>
    </row>
    <row r="85" spans="1:33" ht="15.75" customHeight="1" x14ac:dyDescent="0.2">
      <c r="A85" s="112"/>
      <c r="B85" s="112"/>
      <c r="C85" s="351" t="s">
        <v>544</v>
      </c>
      <c r="D85" s="366">
        <v>0.21</v>
      </c>
      <c r="E85" s="112"/>
      <c r="F85" s="112"/>
      <c r="G85" s="112"/>
      <c r="H85" s="153"/>
      <c r="I85" s="112"/>
      <c r="J85" s="112"/>
      <c r="K85" s="112"/>
      <c r="L85" s="112"/>
      <c r="M85" s="1"/>
      <c r="N85" s="939"/>
      <c r="O85" s="939"/>
      <c r="P85" s="939"/>
      <c r="Q85" s="939"/>
      <c r="R85" s="939"/>
      <c r="S85" s="939"/>
      <c r="T85" s="939"/>
      <c r="U85" s="939"/>
      <c r="V85" s="1"/>
      <c r="W85" s="1"/>
      <c r="X85" s="1"/>
      <c r="Y85" s="1"/>
      <c r="Z85" s="1"/>
      <c r="AA85" s="1"/>
      <c r="AB85" s="145"/>
    </row>
    <row r="86" spans="1:33" ht="15.75" customHeight="1" x14ac:dyDescent="0.2">
      <c r="A86" s="112"/>
      <c r="B86" s="112"/>
      <c r="C86" s="350" t="s">
        <v>545</v>
      </c>
      <c r="D86" s="367">
        <v>0.17</v>
      </c>
      <c r="E86" s="112"/>
      <c r="F86" s="112"/>
      <c r="G86" s="112"/>
      <c r="H86" s="112"/>
      <c r="I86" s="112"/>
      <c r="J86" s="112"/>
      <c r="K86" s="112"/>
      <c r="L86" s="112"/>
      <c r="M86" s="1"/>
      <c r="N86" s="939"/>
      <c r="O86" s="939"/>
      <c r="P86" s="939"/>
      <c r="Q86" s="939"/>
      <c r="R86" s="939"/>
      <c r="S86" s="939"/>
      <c r="T86" s="939"/>
      <c r="U86" s="939"/>
      <c r="V86" s="1"/>
      <c r="W86" s="1"/>
      <c r="X86" s="1"/>
      <c r="Y86" s="1"/>
      <c r="Z86" s="1"/>
      <c r="AA86" s="1"/>
      <c r="AB86" s="145"/>
    </row>
    <row r="87" spans="1:33" ht="15.75" customHeight="1" x14ac:dyDescent="0.2">
      <c r="A87" s="112"/>
      <c r="B87" s="112"/>
      <c r="C87" s="350" t="s">
        <v>546</v>
      </c>
      <c r="D87" s="367">
        <v>0.27</v>
      </c>
      <c r="E87" s="112"/>
      <c r="F87" s="112"/>
      <c r="G87" s="112"/>
      <c r="H87" s="112"/>
      <c r="I87" s="112"/>
      <c r="J87" s="112"/>
      <c r="K87" s="112"/>
      <c r="L87" s="112"/>
      <c r="M87" s="1"/>
      <c r="N87" s="968"/>
      <c r="O87" s="968"/>
      <c r="P87" s="968"/>
      <c r="Q87" s="939"/>
      <c r="R87" s="939"/>
      <c r="S87" s="939"/>
      <c r="T87" s="939"/>
      <c r="U87" s="968"/>
      <c r="V87" s="154"/>
      <c r="W87" s="154"/>
      <c r="X87" s="154"/>
      <c r="Y87" s="154"/>
      <c r="Z87" s="154"/>
      <c r="AA87" s="154"/>
      <c r="AB87" s="149"/>
    </row>
    <row r="88" spans="1:33" ht="15.75" customHeight="1" x14ac:dyDescent="0.2">
      <c r="A88" s="112"/>
      <c r="B88" s="112"/>
      <c r="C88" s="350" t="s">
        <v>547</v>
      </c>
      <c r="D88" s="367">
        <v>0.21</v>
      </c>
      <c r="E88" s="112"/>
      <c r="F88" s="963"/>
      <c r="H88" s="112"/>
      <c r="I88" s="112"/>
      <c r="J88" s="112"/>
      <c r="K88" s="112"/>
      <c r="L88" s="112"/>
      <c r="M88" s="112"/>
      <c r="N88" s="939"/>
      <c r="O88" s="939"/>
      <c r="P88" s="939"/>
      <c r="Q88" s="939"/>
      <c r="R88" s="939"/>
      <c r="S88" s="939"/>
      <c r="T88" s="939"/>
      <c r="U88" s="939"/>
      <c r="V88" s="112"/>
      <c r="W88" s="112"/>
      <c r="X88" s="112"/>
      <c r="Y88" s="112"/>
      <c r="Z88" s="112"/>
      <c r="AA88" s="112"/>
      <c r="AB88" s="112"/>
    </row>
    <row r="89" spans="1:33" ht="15.75" customHeight="1" x14ac:dyDescent="0.2">
      <c r="A89" s="112"/>
      <c r="B89" s="112"/>
      <c r="C89" s="350" t="s">
        <v>548</v>
      </c>
      <c r="D89" s="368">
        <v>3.5000000000000003E-2</v>
      </c>
      <c r="E89" s="112"/>
      <c r="F89" s="963"/>
      <c r="G89" s="112"/>
      <c r="H89" s="112"/>
      <c r="I89" s="112"/>
      <c r="J89" s="112"/>
      <c r="K89" s="112"/>
      <c r="L89" s="112"/>
      <c r="M89" s="112"/>
      <c r="N89" s="939"/>
      <c r="O89" s="939"/>
      <c r="P89" s="939"/>
      <c r="Q89" s="967"/>
      <c r="R89" s="967"/>
      <c r="S89" s="967"/>
      <c r="T89" s="939"/>
      <c r="U89" s="939"/>
      <c r="V89" s="112"/>
      <c r="W89" s="112"/>
      <c r="X89" s="112"/>
      <c r="Y89" s="112"/>
      <c r="Z89" s="112"/>
      <c r="AA89" s="112"/>
      <c r="AB89" s="112"/>
    </row>
    <row r="90" spans="1:33" ht="15.75" customHeight="1" x14ac:dyDescent="0.2">
      <c r="A90" s="112"/>
      <c r="B90" s="112"/>
      <c r="C90" s="350" t="s">
        <v>549</v>
      </c>
      <c r="D90" s="367">
        <v>0.35</v>
      </c>
      <c r="E90" s="112"/>
      <c r="F90" s="112"/>
      <c r="G90" s="112"/>
      <c r="H90" s="112"/>
      <c r="I90" s="112"/>
      <c r="J90" s="112"/>
      <c r="K90" s="112"/>
      <c r="L90" s="112"/>
      <c r="M90" s="112"/>
      <c r="N90" s="939"/>
      <c r="O90" s="939"/>
      <c r="P90" s="939"/>
      <c r="Q90" s="939"/>
      <c r="R90" s="939"/>
      <c r="S90" s="939"/>
      <c r="T90" s="939"/>
      <c r="U90" s="939"/>
      <c r="V90" s="112"/>
      <c r="W90" s="112"/>
      <c r="X90" s="112"/>
      <c r="Y90" s="112"/>
      <c r="Z90" s="112"/>
      <c r="AA90" s="112"/>
      <c r="AB90" s="112"/>
    </row>
    <row r="91" spans="1:33" ht="15.75" customHeight="1" thickBot="1" x14ac:dyDescent="0.25">
      <c r="A91" s="112"/>
      <c r="B91" s="112"/>
      <c r="C91" s="369" t="s">
        <v>550</v>
      </c>
      <c r="D91" s="694">
        <v>112500</v>
      </c>
      <c r="E91" s="112"/>
      <c r="F91" s="112"/>
      <c r="G91" s="112"/>
      <c r="H91" s="112"/>
      <c r="I91" s="112"/>
      <c r="J91" s="112"/>
      <c r="K91" s="112"/>
      <c r="L91" s="112"/>
      <c r="M91" s="112"/>
      <c r="N91" s="939"/>
      <c r="O91" s="939"/>
      <c r="P91" s="939"/>
      <c r="Q91" s="939"/>
      <c r="R91" s="939"/>
      <c r="S91" s="939"/>
      <c r="T91" s="939"/>
      <c r="U91" s="939"/>
      <c r="V91" s="112"/>
      <c r="W91" s="112"/>
      <c r="X91" s="112"/>
      <c r="Y91" s="112"/>
      <c r="Z91" s="112"/>
      <c r="AA91" s="112"/>
      <c r="AB91" s="112"/>
    </row>
    <row r="92" spans="1:33" ht="6.75" customHeight="1" x14ac:dyDescent="0.2">
      <c r="A92" s="112"/>
      <c r="B92" s="112"/>
      <c r="C92" s="112"/>
      <c r="D92" s="112"/>
      <c r="E92" s="112"/>
      <c r="F92" s="112"/>
      <c r="G92" s="112"/>
      <c r="H92" s="112"/>
      <c r="I92" s="112"/>
      <c r="J92" s="112"/>
      <c r="K92" s="112"/>
      <c r="L92" s="112"/>
      <c r="M92" s="112"/>
      <c r="N92" s="112"/>
      <c r="O92" s="112"/>
      <c r="P92" s="112"/>
      <c r="Q92" s="112"/>
      <c r="R92" s="998"/>
      <c r="S92" s="998"/>
      <c r="T92" s="112"/>
      <c r="U92" s="112"/>
      <c r="V92" s="112"/>
      <c r="W92" s="112"/>
      <c r="X92" s="112"/>
      <c r="Y92" s="112"/>
      <c r="Z92" s="112"/>
      <c r="AA92" s="112"/>
      <c r="AB92" s="112"/>
    </row>
    <row r="93" spans="1:33" ht="15.75" customHeight="1" thickBot="1" x14ac:dyDescent="0.25">
      <c r="A93" s="112"/>
      <c r="B93" s="112"/>
      <c r="C93" s="128"/>
      <c r="D93" s="112"/>
      <c r="E93" s="112"/>
      <c r="F93" s="112"/>
      <c r="G93" s="112"/>
      <c r="H93" s="112"/>
      <c r="I93" s="112"/>
      <c r="J93" s="112"/>
      <c r="K93" s="112"/>
      <c r="L93" s="112"/>
      <c r="M93" s="112"/>
      <c r="N93" s="112"/>
      <c r="O93" s="112"/>
      <c r="P93" s="112"/>
      <c r="Q93" s="112"/>
      <c r="R93" s="958"/>
      <c r="S93" s="958"/>
      <c r="T93" s="112"/>
      <c r="U93" s="112"/>
      <c r="V93" s="112"/>
      <c r="W93" s="112"/>
      <c r="X93" s="112"/>
      <c r="Y93" s="112"/>
      <c r="Z93" s="112"/>
      <c r="AA93" s="112"/>
      <c r="AB93" s="112"/>
    </row>
    <row r="94" spans="1:33" ht="15.75" customHeight="1" thickBot="1" x14ac:dyDescent="0.25">
      <c r="A94" s="958"/>
      <c r="B94" s="958"/>
      <c r="C94" s="958"/>
      <c r="D94" s="958"/>
      <c r="E94" s="958"/>
      <c r="F94" s="958"/>
      <c r="G94" s="958"/>
      <c r="H94" s="958"/>
      <c r="I94" s="958"/>
      <c r="J94" s="958"/>
      <c r="K94" s="958"/>
      <c r="L94" s="958"/>
      <c r="M94" s="958"/>
      <c r="N94" s="958"/>
      <c r="O94" s="958"/>
      <c r="R94" s="1063" t="s">
        <v>1475</v>
      </c>
      <c r="S94" s="1064">
        <v>1</v>
      </c>
      <c r="U94" s="958"/>
      <c r="V94" s="958"/>
      <c r="W94" s="112"/>
      <c r="X94" s="112"/>
      <c r="Y94" s="112"/>
      <c r="Z94" s="112"/>
      <c r="AA94" s="112"/>
      <c r="AB94" s="112"/>
    </row>
    <row r="95" spans="1:33" ht="15.75" customHeight="1" thickBot="1" x14ac:dyDescent="0.25">
      <c r="A95" s="958"/>
      <c r="B95" s="958"/>
      <c r="C95" s="958"/>
      <c r="D95" s="958"/>
      <c r="E95" s="958"/>
      <c r="F95" s="958"/>
      <c r="G95" s="958"/>
      <c r="H95" s="958"/>
      <c r="I95" s="958"/>
      <c r="J95" s="958"/>
      <c r="K95" s="958"/>
      <c r="L95" s="958"/>
      <c r="M95" s="958"/>
      <c r="N95" s="958"/>
      <c r="O95" s="958"/>
      <c r="P95" s="1255"/>
      <c r="R95" s="958"/>
      <c r="S95" s="958"/>
      <c r="U95" s="958"/>
      <c r="V95" s="958"/>
      <c r="W95" s="112"/>
      <c r="X95" s="112"/>
      <c r="Y95" s="112"/>
      <c r="Z95" s="112"/>
      <c r="AA95" s="112"/>
      <c r="AB95" s="112"/>
    </row>
    <row r="96" spans="1:33" ht="15.75" thickBot="1" x14ac:dyDescent="0.25">
      <c r="A96" s="958"/>
      <c r="B96" s="958"/>
      <c r="C96" s="1055" t="s">
        <v>1473</v>
      </c>
      <c r="D96" s="959" t="s">
        <v>503</v>
      </c>
      <c r="E96" s="959" t="str">
        <f t="shared" ref="E96:N96" si="30">+D74</f>
        <v>Año 1</v>
      </c>
      <c r="F96" s="959" t="str">
        <f t="shared" si="30"/>
        <v>Año 2</v>
      </c>
      <c r="G96" s="959" t="str">
        <f t="shared" si="30"/>
        <v>Año 3</v>
      </c>
      <c r="H96" s="959" t="str">
        <f t="shared" si="30"/>
        <v>Año 4</v>
      </c>
      <c r="I96" s="959" t="str">
        <f t="shared" si="30"/>
        <v>Año 5</v>
      </c>
      <c r="J96" s="959" t="str">
        <f t="shared" si="30"/>
        <v>Año 6</v>
      </c>
      <c r="K96" s="959" t="str">
        <f t="shared" si="30"/>
        <v>Año 7</v>
      </c>
      <c r="L96" s="959" t="str">
        <f t="shared" si="30"/>
        <v>Año 8</v>
      </c>
      <c r="M96" s="959" t="str">
        <f t="shared" si="30"/>
        <v>Año 9</v>
      </c>
      <c r="N96" s="959" t="str">
        <f t="shared" si="30"/>
        <v>Año 10</v>
      </c>
      <c r="O96" s="959" t="s">
        <v>1613</v>
      </c>
      <c r="P96" s="1255"/>
      <c r="R96" s="1065" t="s">
        <v>551</v>
      </c>
      <c r="S96" s="1065" t="s">
        <v>552</v>
      </c>
      <c r="U96" s="1071" t="s">
        <v>1473</v>
      </c>
      <c r="V96" s="959" t="s">
        <v>503</v>
      </c>
      <c r="W96" s="959" t="s">
        <v>504</v>
      </c>
      <c r="X96" s="959" t="s">
        <v>505</v>
      </c>
      <c r="Y96" s="959" t="s">
        <v>506</v>
      </c>
      <c r="Z96" s="959" t="s">
        <v>507</v>
      </c>
      <c r="AA96" s="959" t="s">
        <v>508</v>
      </c>
      <c r="AB96" s="959" t="s">
        <v>509</v>
      </c>
      <c r="AC96" s="959" t="s">
        <v>510</v>
      </c>
      <c r="AD96" s="959" t="s">
        <v>511</v>
      </c>
      <c r="AE96" s="959" t="s">
        <v>512</v>
      </c>
      <c r="AF96" s="959" t="s">
        <v>513</v>
      </c>
      <c r="AG96" s="959" t="s">
        <v>1613</v>
      </c>
    </row>
    <row r="97" spans="1:34" thickBot="1" x14ac:dyDescent="0.25">
      <c r="A97" s="958"/>
      <c r="B97" s="958"/>
      <c r="C97" s="1056" t="s">
        <v>1279</v>
      </c>
      <c r="D97" s="961">
        <v>72720</v>
      </c>
      <c r="E97" s="961">
        <f>$D$97*(1+D80)*(1-Sensibilización!C3)</f>
        <v>89009.279999999999</v>
      </c>
      <c r="F97" s="961">
        <f>$D$97*(1+E80)*(1-Sensibilización!D3)</f>
        <v>101114.54208000001</v>
      </c>
      <c r="G97" s="961">
        <f>$D$97*(1+F80)*(1-Sensibilización!E3)</f>
        <v>111630.45445632</v>
      </c>
      <c r="H97" s="961">
        <f>$D$97*(1+G80)*(1-Sensibilización!F3)</f>
        <v>121453.93444847617</v>
      </c>
      <c r="I97" s="961">
        <f>$D$97*(1+H80)*(1-Sensibilización!G3)</f>
        <v>130198.61772876646</v>
      </c>
      <c r="J97" s="961">
        <f>$D$97*(1+I80)*(1-Sensibilización!H3)</f>
        <v>137489.74032157735</v>
      </c>
      <c r="K97" s="961">
        <f>$D$97*(1+J80)*(1-Sensibilización!I3)</f>
        <v>142989.32993444047</v>
      </c>
      <c r="L97" s="961">
        <f>$D$97*(1+K80)*(1-Sensibilización!J3)</f>
        <v>147564.98849234259</v>
      </c>
      <c r="M97" s="961">
        <f>$D$97*(1+L80)*(1-Sensibilización!K3)</f>
        <v>152287.06812409754</v>
      </c>
      <c r="N97" s="961">
        <f>$D$97*(1+M80)*(1-Sensibilización!L3)</f>
        <v>157160.25430406869</v>
      </c>
      <c r="O97" s="961">
        <f>AVERAGE(E97:N97)</f>
        <v>129089.82098900891</v>
      </c>
      <c r="P97" s="1255"/>
      <c r="R97" s="1066">
        <v>1</v>
      </c>
      <c r="S97" s="1066">
        <v>45.45</v>
      </c>
      <c r="U97" s="1090" t="s">
        <v>1593</v>
      </c>
      <c r="V97" s="961">
        <f t="shared" ref="V97:AF97" si="31">+D97/$S$97</f>
        <v>1600</v>
      </c>
      <c r="W97" s="961">
        <f t="shared" si="31"/>
        <v>1958.3999999999999</v>
      </c>
      <c r="X97" s="961">
        <f t="shared" si="31"/>
        <v>2224.7424000000001</v>
      </c>
      <c r="Y97" s="961">
        <f t="shared" si="31"/>
        <v>2456.1156096</v>
      </c>
      <c r="Z97" s="961">
        <f t="shared" si="31"/>
        <v>2672.2537832448002</v>
      </c>
      <c r="AA97" s="961">
        <f t="shared" si="31"/>
        <v>2864.6560556384256</v>
      </c>
      <c r="AB97" s="961">
        <f t="shared" si="31"/>
        <v>3025.0767947541772</v>
      </c>
      <c r="AC97" s="961">
        <f t="shared" si="31"/>
        <v>3146.0798665443444</v>
      </c>
      <c r="AD97" s="961">
        <f t="shared" si="31"/>
        <v>3246.7544222737642</v>
      </c>
      <c r="AE97" s="961">
        <f t="shared" si="31"/>
        <v>3350.6505637865243</v>
      </c>
      <c r="AF97" s="961">
        <f t="shared" si="31"/>
        <v>3457.8713818276938</v>
      </c>
      <c r="AG97" s="961">
        <f>AVERAGE(W97:AF97)</f>
        <v>2840.2600877669729</v>
      </c>
    </row>
    <row r="98" spans="1:34" s="629" customFormat="1" thickBot="1" x14ac:dyDescent="0.25">
      <c r="A98" s="958"/>
      <c r="B98" s="958"/>
      <c r="C98" s="1057" t="s">
        <v>1280</v>
      </c>
      <c r="D98" s="962"/>
      <c r="E98" s="963">
        <f>'Producción y Costos Directos'!D35</f>
        <v>29252.404813720208</v>
      </c>
      <c r="F98" s="963">
        <f>'Producción y Costos Directos'!E35</f>
        <v>34205.488294215967</v>
      </c>
      <c r="G98" s="963">
        <f>'Producción y Costos Directos'!F35</f>
        <v>38475.756118920923</v>
      </c>
      <c r="H98" s="963">
        <f>'Producción y Costos Directos'!G35</f>
        <v>42350.479287522678</v>
      </c>
      <c r="I98" s="963">
        <f>'Producción y Costos Directos'!H35</f>
        <v>45992.751625604607</v>
      </c>
      <c r="J98" s="963">
        <f>'Producción y Costos Directos'!I35</f>
        <v>49212.244239396954</v>
      </c>
      <c r="K98" s="963">
        <f>'Producción y Costos Directos'!J35</f>
        <v>51672.856451366803</v>
      </c>
      <c r="L98" s="963">
        <f>'Producción y Costos Directos'!K35</f>
        <v>53739.770709421464</v>
      </c>
      <c r="M98" s="963">
        <f>'Producción y Costos Directos'!L35</f>
        <v>55889.36153779833</v>
      </c>
      <c r="N98" s="963">
        <f>'Producción y Costos Directos'!M35</f>
        <v>58124.93599931027</v>
      </c>
      <c r="O98" s="963">
        <f>AVERAGE(E98:N98)</f>
        <v>45891.604907727822</v>
      </c>
      <c r="P98" s="1255"/>
      <c r="R98" s="956"/>
      <c r="S98" s="958" t="s">
        <v>553</v>
      </c>
      <c r="U98" s="1239" t="s">
        <v>1594</v>
      </c>
      <c r="V98" s="963"/>
      <c r="W98" s="963">
        <f t="shared" ref="W98:AF100" si="32">+E98/$S$97</f>
        <v>643.61726762860735</v>
      </c>
      <c r="X98" s="963">
        <f t="shared" si="32"/>
        <v>752.59600207295853</v>
      </c>
      <c r="Y98" s="963">
        <f t="shared" si="32"/>
        <v>846.55128974523473</v>
      </c>
      <c r="Z98" s="963">
        <f t="shared" si="32"/>
        <v>931.80372469796862</v>
      </c>
      <c r="AA98" s="963">
        <f t="shared" si="32"/>
        <v>1011.9417299362949</v>
      </c>
      <c r="AB98" s="963">
        <f t="shared" si="32"/>
        <v>1082.7776510318361</v>
      </c>
      <c r="AC98" s="963">
        <f t="shared" si="32"/>
        <v>1136.916533583428</v>
      </c>
      <c r="AD98" s="963">
        <f t="shared" si="32"/>
        <v>1182.3931949267649</v>
      </c>
      <c r="AE98" s="963">
        <f t="shared" si="32"/>
        <v>1229.6889227238355</v>
      </c>
      <c r="AF98" s="963">
        <f t="shared" si="32"/>
        <v>1278.8764796327891</v>
      </c>
      <c r="AG98" s="963">
        <f>AVERAGE(W98:AF98)</f>
        <v>1009.7162795979717</v>
      </c>
    </row>
    <row r="99" spans="1:34" s="629" customFormat="1" thickBot="1" x14ac:dyDescent="0.25">
      <c r="A99" s="958"/>
      <c r="B99" s="958"/>
      <c r="C99" s="1057" t="s">
        <v>1281</v>
      </c>
      <c r="D99" s="962"/>
      <c r="E99" s="963">
        <f>'Gs Fabr, Adm y Com.'!C59</f>
        <v>23362.776849032471</v>
      </c>
      <c r="F99" s="963">
        <f>'Gs Fabr, Adm y Com.'!D59</f>
        <v>27060.112744675956</v>
      </c>
      <c r="G99" s="963">
        <f>'Gs Fabr, Adm y Com.'!E59</f>
        <v>29116.034457986603</v>
      </c>
      <c r="H99" s="963">
        <f>'Gs Fabr, Adm y Com.'!F59</f>
        <v>29355.916864920313</v>
      </c>
      <c r="I99" s="963">
        <f>'Gs Fabr, Adm y Com.'!G59</f>
        <v>30595.501774291395</v>
      </c>
      <c r="J99" s="963">
        <f>'Gs Fabr, Adm y Com.'!H59</f>
        <v>32737.186898491796</v>
      </c>
      <c r="K99" s="963">
        <f>'Gs Fabr, Adm y Com.'!I59</f>
        <v>34374.0462434164</v>
      </c>
      <c r="L99" s="963">
        <f>'Gs Fabr, Adm y Com.'!J59</f>
        <v>35749.008093153054</v>
      </c>
      <c r="M99" s="963">
        <f>'Gs Fabr, Adm y Com.'!K59</f>
        <v>37178.968416879165</v>
      </c>
      <c r="N99" s="963">
        <f>'Gs Fabr, Adm y Com.'!L59</f>
        <v>38666.127153554335</v>
      </c>
      <c r="O99" s="963">
        <f>AVERAGE(E99:N99)</f>
        <v>31819.56794964015</v>
      </c>
      <c r="P99" s="1255"/>
      <c r="R99" s="1067" t="s">
        <v>554</v>
      </c>
      <c r="S99" s="1048">
        <v>1600</v>
      </c>
      <c r="U99" s="1239" t="s">
        <v>1595</v>
      </c>
      <c r="V99" s="963"/>
      <c r="W99" s="963">
        <f t="shared" si="32"/>
        <v>514.0324939281071</v>
      </c>
      <c r="X99" s="963">
        <f t="shared" si="32"/>
        <v>595.38201858472951</v>
      </c>
      <c r="Y99" s="963">
        <f t="shared" si="32"/>
        <v>640.61681975768101</v>
      </c>
      <c r="Z99" s="963">
        <f t="shared" si="32"/>
        <v>645.89476050429732</v>
      </c>
      <c r="AA99" s="963">
        <f t="shared" si="32"/>
        <v>673.16835586999764</v>
      </c>
      <c r="AB99" s="963">
        <f t="shared" si="32"/>
        <v>720.29014078089756</v>
      </c>
      <c r="AC99" s="963">
        <f t="shared" si="32"/>
        <v>756.30464781994272</v>
      </c>
      <c r="AD99" s="963">
        <f t="shared" si="32"/>
        <v>786.55683373274042</v>
      </c>
      <c r="AE99" s="963">
        <f t="shared" si="32"/>
        <v>818.0191070820498</v>
      </c>
      <c r="AF99" s="963">
        <f t="shared" si="32"/>
        <v>850.73987136533185</v>
      </c>
      <c r="AG99" s="963">
        <f>AVERAGE(W99:AF99)</f>
        <v>700.10050494257757</v>
      </c>
      <c r="AH99" s="1262">
        <f>AG99+AG98</f>
        <v>1709.8167845405492</v>
      </c>
    </row>
    <row r="100" spans="1:34" s="629" customFormat="1" thickBot="1" x14ac:dyDescent="0.25">
      <c r="A100" s="958"/>
      <c r="B100" s="958"/>
      <c r="C100" s="1057" t="s">
        <v>1282</v>
      </c>
      <c r="D100" s="963"/>
      <c r="E100" s="1143">
        <f>E97-E98-E99</f>
        <v>36394.098337247327</v>
      </c>
      <c r="F100" s="963">
        <f t="shared" ref="F100:N100" si="33">F97-F98-F99</f>
        <v>39848.941041108097</v>
      </c>
      <c r="G100" s="963">
        <f t="shared" si="33"/>
        <v>44038.663879412474</v>
      </c>
      <c r="H100" s="963">
        <f t="shared" si="33"/>
        <v>49747.53829603317</v>
      </c>
      <c r="I100" s="963">
        <f t="shared" si="33"/>
        <v>53610.364328870462</v>
      </c>
      <c r="J100" s="963">
        <f t="shared" si="33"/>
        <v>55540.309183688601</v>
      </c>
      <c r="K100" s="963">
        <f t="shared" si="33"/>
        <v>56942.427239657271</v>
      </c>
      <c r="L100" s="963">
        <f t="shared" si="33"/>
        <v>58076.209689768075</v>
      </c>
      <c r="M100" s="963">
        <f t="shared" si="33"/>
        <v>59218.738169420038</v>
      </c>
      <c r="N100" s="963">
        <f t="shared" si="33"/>
        <v>60369.191151204082</v>
      </c>
      <c r="O100" s="963">
        <f>AVERAGE(E100:N100)</f>
        <v>51378.648131640963</v>
      </c>
      <c r="P100" s="1255"/>
      <c r="R100" s="956"/>
      <c r="S100" s="956"/>
      <c r="U100" s="1239" t="s">
        <v>1596</v>
      </c>
      <c r="V100" s="963"/>
      <c r="W100" s="963">
        <f t="shared" si="32"/>
        <v>800.75023844328553</v>
      </c>
      <c r="X100" s="963">
        <f t="shared" si="32"/>
        <v>876.76437934231228</v>
      </c>
      <c r="Y100" s="963">
        <f t="shared" si="32"/>
        <v>968.94750009708412</v>
      </c>
      <c r="Z100" s="963">
        <f t="shared" si="32"/>
        <v>1094.5552980425339</v>
      </c>
      <c r="AA100" s="963">
        <f t="shared" si="32"/>
        <v>1179.5459698321333</v>
      </c>
      <c r="AB100" s="963">
        <f t="shared" si="32"/>
        <v>1222.0090029414432</v>
      </c>
      <c r="AC100" s="963">
        <f t="shared" si="32"/>
        <v>1252.8586851409739</v>
      </c>
      <c r="AD100" s="963">
        <f t="shared" si="32"/>
        <v>1277.804393614259</v>
      </c>
      <c r="AE100" s="963">
        <f t="shared" si="32"/>
        <v>1302.9425339806387</v>
      </c>
      <c r="AF100" s="963">
        <f t="shared" si="32"/>
        <v>1328.2550308295727</v>
      </c>
      <c r="AG100" s="963">
        <f>AG97-AG98-AG99</f>
        <v>1130.4433032264237</v>
      </c>
      <c r="AH100" s="1262"/>
    </row>
    <row r="101" spans="1:34" s="629" customFormat="1" thickBot="1" x14ac:dyDescent="0.25">
      <c r="A101" s="958"/>
      <c r="B101" s="958"/>
      <c r="C101" s="1058" t="s">
        <v>1275</v>
      </c>
      <c r="D101" s="964"/>
      <c r="E101" s="964">
        <f t="shared" ref="E101:N101" si="34">E100/(E98+E99)</f>
        <v>0.69170336749044092</v>
      </c>
      <c r="F101" s="964">
        <f t="shared" si="34"/>
        <v>0.65042928438442404</v>
      </c>
      <c r="G101" s="964">
        <f t="shared" si="34"/>
        <v>0.65153864845915344</v>
      </c>
      <c r="H101" s="964">
        <f t="shared" si="34"/>
        <v>0.69376709701423622</v>
      </c>
      <c r="I101" s="964">
        <f t="shared" si="34"/>
        <v>0.69998155002896645</v>
      </c>
      <c r="J101" s="964">
        <f t="shared" si="34"/>
        <v>0.67773880077625004</v>
      </c>
      <c r="K101" s="964">
        <f t="shared" si="34"/>
        <v>0.66176033600695239</v>
      </c>
      <c r="L101" s="964">
        <f t="shared" si="34"/>
        <v>0.64897756419151476</v>
      </c>
      <c r="M101" s="964">
        <f t="shared" si="34"/>
        <v>0.63629312139004146</v>
      </c>
      <c r="N101" s="964">
        <f t="shared" si="34"/>
        <v>0.62370625122550283</v>
      </c>
      <c r="O101" s="964">
        <f>AVERAGE(E101:N101)</f>
        <v>0.66358960209674822</v>
      </c>
      <c r="P101" s="1255"/>
      <c r="R101" s="961">
        <f>S97*S99</f>
        <v>72720</v>
      </c>
      <c r="S101" s="958"/>
      <c r="U101" s="1074" t="s">
        <v>1597</v>
      </c>
      <c r="V101" s="964"/>
      <c r="W101" s="964">
        <f>+W100/(W99+W98)</f>
        <v>0.69170336749044103</v>
      </c>
      <c r="X101" s="964">
        <f t="shared" ref="X101:AF101" si="35">+X100/(X99+X98)</f>
        <v>0.65042928438442404</v>
      </c>
      <c r="Y101" s="964">
        <f t="shared" si="35"/>
        <v>0.65153864845915355</v>
      </c>
      <c r="Z101" s="964">
        <f t="shared" si="35"/>
        <v>0.69376709701423611</v>
      </c>
      <c r="AA101" s="964">
        <f t="shared" si="35"/>
        <v>0.69998155002896645</v>
      </c>
      <c r="AB101" s="964">
        <f t="shared" si="35"/>
        <v>0.67773880077625004</v>
      </c>
      <c r="AC101" s="964">
        <f t="shared" si="35"/>
        <v>0.66176033600695228</v>
      </c>
      <c r="AD101" s="964">
        <f t="shared" si="35"/>
        <v>0.64897756419151476</v>
      </c>
      <c r="AE101" s="964">
        <f t="shared" si="35"/>
        <v>0.63629312139004135</v>
      </c>
      <c r="AF101" s="964">
        <f t="shared" si="35"/>
        <v>0.62370625122550283</v>
      </c>
      <c r="AG101" s="964">
        <f>AVERAGE(W101:AF101)</f>
        <v>0.66358960209674822</v>
      </c>
    </row>
    <row r="102" spans="1:34" thickBot="1" x14ac:dyDescent="0.25">
      <c r="A102" s="958"/>
      <c r="B102" s="958"/>
      <c r="C102" s="958"/>
      <c r="D102" s="960"/>
      <c r="E102" s="965"/>
      <c r="F102" s="958"/>
      <c r="G102" s="958"/>
      <c r="H102" s="958"/>
      <c r="I102" s="958"/>
      <c r="J102" s="958"/>
      <c r="K102" s="958"/>
      <c r="L102" s="958"/>
      <c r="M102" s="958"/>
      <c r="N102" s="958"/>
      <c r="O102" s="958"/>
      <c r="P102" s="1255"/>
      <c r="R102" s="958"/>
      <c r="S102" s="958"/>
      <c r="U102" s="958"/>
      <c r="V102" s="960"/>
      <c r="W102" s="965"/>
      <c r="X102" s="958"/>
      <c r="Y102" s="958"/>
      <c r="Z102" s="958"/>
      <c r="AA102" s="958"/>
      <c r="AB102" s="958"/>
      <c r="AC102" s="958"/>
      <c r="AD102" s="958"/>
      <c r="AE102" s="958"/>
      <c r="AF102" s="958"/>
      <c r="AG102" s="958"/>
    </row>
    <row r="103" spans="1:34" s="904" customFormat="1" ht="15.75" thickBot="1" x14ac:dyDescent="0.25">
      <c r="A103" s="958"/>
      <c r="B103" s="958"/>
      <c r="C103" s="1059" t="s">
        <v>1474</v>
      </c>
      <c r="D103" s="959" t="s">
        <v>503</v>
      </c>
      <c r="E103" s="959" t="s">
        <v>504</v>
      </c>
      <c r="F103" s="959" t="s">
        <v>505</v>
      </c>
      <c r="G103" s="959" t="s">
        <v>506</v>
      </c>
      <c r="H103" s="959" t="s">
        <v>507</v>
      </c>
      <c r="I103" s="959" t="s">
        <v>508</v>
      </c>
      <c r="J103" s="959" t="s">
        <v>509</v>
      </c>
      <c r="K103" s="959" t="s">
        <v>510</v>
      </c>
      <c r="L103" s="959" t="s">
        <v>511</v>
      </c>
      <c r="M103" s="959" t="s">
        <v>512</v>
      </c>
      <c r="N103" s="959" t="s">
        <v>513</v>
      </c>
      <c r="O103" s="959" t="s">
        <v>1613</v>
      </c>
      <c r="P103" s="1255"/>
      <c r="R103" s="956"/>
      <c r="S103" s="956"/>
      <c r="U103" s="1071" t="s">
        <v>1474</v>
      </c>
      <c r="V103" s="959" t="s">
        <v>503</v>
      </c>
      <c r="W103" s="959" t="s">
        <v>504</v>
      </c>
      <c r="X103" s="959" t="s">
        <v>505</v>
      </c>
      <c r="Y103" s="959" t="s">
        <v>506</v>
      </c>
      <c r="Z103" s="959" t="s">
        <v>507</v>
      </c>
      <c r="AA103" s="959" t="s">
        <v>508</v>
      </c>
      <c r="AB103" s="959" t="s">
        <v>509</v>
      </c>
      <c r="AC103" s="959" t="s">
        <v>510</v>
      </c>
      <c r="AD103" s="959" t="s">
        <v>511</v>
      </c>
      <c r="AE103" s="959" t="s">
        <v>512</v>
      </c>
      <c r="AF103" s="959" t="s">
        <v>513</v>
      </c>
      <c r="AG103" s="959" t="s">
        <v>1613</v>
      </c>
    </row>
    <row r="104" spans="1:34" s="904" customFormat="1" ht="15.75" thickBot="1" x14ac:dyDescent="0.3">
      <c r="A104" s="958"/>
      <c r="B104" s="958"/>
      <c r="C104" s="1060" t="s">
        <v>1279</v>
      </c>
      <c r="D104" s="961">
        <f t="shared" ref="D104:N104" si="36">D97*$R$105</f>
        <v>58176</v>
      </c>
      <c r="E104" s="961">
        <f t="shared" si="36"/>
        <v>71207.423999999999</v>
      </c>
      <c r="F104" s="961">
        <f t="shared" si="36"/>
        <v>80891.633664000023</v>
      </c>
      <c r="G104" s="961">
        <f t="shared" si="36"/>
        <v>89304.363565056003</v>
      </c>
      <c r="H104" s="961">
        <f t="shared" si="36"/>
        <v>97163.14755878094</v>
      </c>
      <c r="I104" s="961">
        <f t="shared" si="36"/>
        <v>104158.89418301318</v>
      </c>
      <c r="J104" s="961">
        <f t="shared" si="36"/>
        <v>109991.79225726188</v>
      </c>
      <c r="K104" s="961">
        <f t="shared" si="36"/>
        <v>114391.46394755237</v>
      </c>
      <c r="L104" s="961">
        <f t="shared" si="36"/>
        <v>118051.99079387408</v>
      </c>
      <c r="M104" s="961">
        <f t="shared" si="36"/>
        <v>121829.65449927804</v>
      </c>
      <c r="N104" s="961">
        <f t="shared" si="36"/>
        <v>125728.20344325496</v>
      </c>
      <c r="O104" s="961">
        <f>AVERAGE(E104:N104)</f>
        <v>103271.85679120714</v>
      </c>
      <c r="P104" s="1255"/>
      <c r="R104" s="1427" t="s">
        <v>1476</v>
      </c>
      <c r="S104" s="1428"/>
      <c r="U104" s="1090" t="s">
        <v>1593</v>
      </c>
      <c r="V104" s="961">
        <f t="shared" ref="V104:AF104" si="37">+D104/$S$97</f>
        <v>1280</v>
      </c>
      <c r="W104" s="961">
        <f t="shared" si="37"/>
        <v>1566.7199999999998</v>
      </c>
      <c r="X104" s="961">
        <f t="shared" si="37"/>
        <v>1779.7939200000003</v>
      </c>
      <c r="Y104" s="961">
        <f t="shared" si="37"/>
        <v>1964.8924876799999</v>
      </c>
      <c r="Z104" s="961">
        <f t="shared" si="37"/>
        <v>2137.80302659584</v>
      </c>
      <c r="AA104" s="961">
        <f t="shared" si="37"/>
        <v>2291.7248445107407</v>
      </c>
      <c r="AB104" s="961">
        <f t="shared" si="37"/>
        <v>2420.0614358033417</v>
      </c>
      <c r="AC104" s="961">
        <f t="shared" si="37"/>
        <v>2516.8638932354756</v>
      </c>
      <c r="AD104" s="961">
        <f t="shared" si="37"/>
        <v>2597.4035378190115</v>
      </c>
      <c r="AE104" s="961">
        <f t="shared" si="37"/>
        <v>2680.5204510292197</v>
      </c>
      <c r="AF104" s="961">
        <f t="shared" si="37"/>
        <v>2766.2971054621553</v>
      </c>
      <c r="AG104" s="961">
        <f>AVERAGE(W104:AF104)</f>
        <v>2272.2080702135786</v>
      </c>
    </row>
    <row r="105" spans="1:34" s="904" customFormat="1" thickBot="1" x14ac:dyDescent="0.25">
      <c r="A105" s="958"/>
      <c r="B105" s="958"/>
      <c r="C105" s="1061" t="s">
        <v>1280</v>
      </c>
      <c r="D105" s="962"/>
      <c r="E105" s="963">
        <f>'Producción y Costos Directos'!D35</f>
        <v>29252.404813720208</v>
      </c>
      <c r="F105" s="963">
        <f>'Producción y Costos Directos'!E35</f>
        <v>34205.488294215967</v>
      </c>
      <c r="G105" s="963">
        <f>'Producción y Costos Directos'!F35</f>
        <v>38475.756118920923</v>
      </c>
      <c r="H105" s="963">
        <f>'Producción y Costos Directos'!G35</f>
        <v>42350.479287522678</v>
      </c>
      <c r="I105" s="963">
        <f>'Producción y Costos Directos'!H35</f>
        <v>45992.751625604607</v>
      </c>
      <c r="J105" s="963">
        <f>'Producción y Costos Directos'!I35</f>
        <v>49212.244239396954</v>
      </c>
      <c r="K105" s="963">
        <f>'Producción y Costos Directos'!J35</f>
        <v>51672.856451366803</v>
      </c>
      <c r="L105" s="963">
        <f>'Producción y Costos Directos'!K35</f>
        <v>53739.770709421464</v>
      </c>
      <c r="M105" s="963">
        <f>'Producción y Costos Directos'!L35</f>
        <v>55889.36153779833</v>
      </c>
      <c r="N105" s="963">
        <f>'Producción y Costos Directos'!M35</f>
        <v>58124.93599931027</v>
      </c>
      <c r="O105" s="963">
        <f>AVERAGE(E105:N105)</f>
        <v>45891.604907727822</v>
      </c>
      <c r="P105" s="1255"/>
      <c r="R105" s="1069">
        <v>0.8</v>
      </c>
      <c r="S105" s="1068" t="s">
        <v>1477</v>
      </c>
      <c r="U105" s="1239" t="s">
        <v>1594</v>
      </c>
      <c r="V105" s="963"/>
      <c r="W105" s="963">
        <f t="shared" ref="W105:AF107" si="38">+E105/$S$97</f>
        <v>643.61726762860735</v>
      </c>
      <c r="X105" s="963">
        <f t="shared" si="38"/>
        <v>752.59600207295853</v>
      </c>
      <c r="Y105" s="963">
        <f t="shared" si="38"/>
        <v>846.55128974523473</v>
      </c>
      <c r="Z105" s="963">
        <f t="shared" si="38"/>
        <v>931.80372469796862</v>
      </c>
      <c r="AA105" s="963">
        <f t="shared" si="38"/>
        <v>1011.9417299362949</v>
      </c>
      <c r="AB105" s="963">
        <f t="shared" si="38"/>
        <v>1082.7776510318361</v>
      </c>
      <c r="AC105" s="963">
        <f t="shared" si="38"/>
        <v>1136.916533583428</v>
      </c>
      <c r="AD105" s="963">
        <f t="shared" si="38"/>
        <v>1182.3931949267649</v>
      </c>
      <c r="AE105" s="963">
        <f t="shared" si="38"/>
        <v>1229.6889227238355</v>
      </c>
      <c r="AF105" s="963">
        <f t="shared" si="38"/>
        <v>1278.8764796327891</v>
      </c>
      <c r="AG105" s="963">
        <f>AVERAGE(W105:AF105)</f>
        <v>1009.7162795979717</v>
      </c>
    </row>
    <row r="106" spans="1:34" s="904" customFormat="1" ht="14.25" x14ac:dyDescent="0.2">
      <c r="A106" s="958"/>
      <c r="B106" s="958"/>
      <c r="C106" s="1061" t="s">
        <v>1281</v>
      </c>
      <c r="D106" s="962"/>
      <c r="E106" s="963">
        <f>E99</f>
        <v>23362.776849032471</v>
      </c>
      <c r="F106" s="963">
        <f t="shared" ref="F106:O106" si="39">F99</f>
        <v>27060.112744675956</v>
      </c>
      <c r="G106" s="963">
        <f t="shared" si="39"/>
        <v>29116.034457986603</v>
      </c>
      <c r="H106" s="963">
        <f t="shared" si="39"/>
        <v>29355.916864920313</v>
      </c>
      <c r="I106" s="963">
        <f t="shared" si="39"/>
        <v>30595.501774291395</v>
      </c>
      <c r="J106" s="963">
        <f t="shared" si="39"/>
        <v>32737.186898491796</v>
      </c>
      <c r="K106" s="963">
        <f t="shared" si="39"/>
        <v>34374.0462434164</v>
      </c>
      <c r="L106" s="963">
        <f t="shared" si="39"/>
        <v>35749.008093153054</v>
      </c>
      <c r="M106" s="963">
        <f t="shared" si="39"/>
        <v>37178.968416879165</v>
      </c>
      <c r="N106" s="963">
        <f t="shared" si="39"/>
        <v>38666.127153554335</v>
      </c>
      <c r="O106" s="963">
        <f t="shared" si="39"/>
        <v>31819.56794964015</v>
      </c>
      <c r="P106" s="1255"/>
      <c r="Q106" s="960"/>
      <c r="R106" s="960"/>
      <c r="S106" s="960"/>
      <c r="T106" s="958"/>
      <c r="U106" s="1239" t="s">
        <v>1595</v>
      </c>
      <c r="V106" s="963"/>
      <c r="W106" s="963">
        <f t="shared" si="38"/>
        <v>514.0324939281071</v>
      </c>
      <c r="X106" s="963">
        <f t="shared" si="38"/>
        <v>595.38201858472951</v>
      </c>
      <c r="Y106" s="963">
        <f t="shared" si="38"/>
        <v>640.61681975768101</v>
      </c>
      <c r="Z106" s="963">
        <f t="shared" si="38"/>
        <v>645.89476050429732</v>
      </c>
      <c r="AA106" s="963">
        <f t="shared" si="38"/>
        <v>673.16835586999764</v>
      </c>
      <c r="AB106" s="963">
        <f t="shared" si="38"/>
        <v>720.29014078089756</v>
      </c>
      <c r="AC106" s="963">
        <f t="shared" si="38"/>
        <v>756.30464781994272</v>
      </c>
      <c r="AD106" s="963">
        <f t="shared" si="38"/>
        <v>786.55683373274042</v>
      </c>
      <c r="AE106" s="963">
        <f t="shared" si="38"/>
        <v>818.0191070820498</v>
      </c>
      <c r="AF106" s="963">
        <f t="shared" si="38"/>
        <v>850.73987136533185</v>
      </c>
      <c r="AG106" s="963">
        <f>AVERAGE(W106:AF106)</f>
        <v>700.10050494257757</v>
      </c>
      <c r="AH106" s="1262">
        <f>AG106+AG105</f>
        <v>1709.8167845405492</v>
      </c>
    </row>
    <row r="107" spans="1:34" s="904" customFormat="1" ht="14.25" x14ac:dyDescent="0.2">
      <c r="A107" s="958"/>
      <c r="B107" s="958"/>
      <c r="C107" s="1061" t="s">
        <v>1282</v>
      </c>
      <c r="D107" s="962"/>
      <c r="E107" s="963">
        <f>E104-E105-E106</f>
        <v>18592.242337247324</v>
      </c>
      <c r="F107" s="963">
        <f t="shared" ref="F107:O107" si="40">F104-F105-F106</f>
        <v>19626.032625108099</v>
      </c>
      <c r="G107" s="963">
        <f t="shared" si="40"/>
        <v>21712.572988148477</v>
      </c>
      <c r="H107" s="963">
        <f t="shared" si="40"/>
        <v>25456.751406337949</v>
      </c>
      <c r="I107" s="963">
        <f t="shared" si="40"/>
        <v>27570.640783117178</v>
      </c>
      <c r="J107" s="963">
        <f t="shared" si="40"/>
        <v>28042.361119373134</v>
      </c>
      <c r="K107" s="963">
        <f t="shared" si="40"/>
        <v>28344.56125276917</v>
      </c>
      <c r="L107" s="963">
        <f t="shared" si="40"/>
        <v>28563.211991299562</v>
      </c>
      <c r="M107" s="963">
        <f t="shared" si="40"/>
        <v>28761.324544600553</v>
      </c>
      <c r="N107" s="963">
        <f t="shared" si="40"/>
        <v>28937.140290390351</v>
      </c>
      <c r="O107" s="963">
        <f t="shared" si="40"/>
        <v>25560.683933839173</v>
      </c>
      <c r="P107" s="1255"/>
      <c r="Q107" s="960"/>
      <c r="R107" s="960"/>
      <c r="S107" s="960"/>
      <c r="T107" s="958"/>
      <c r="U107" s="1239" t="s">
        <v>1596</v>
      </c>
      <c r="V107" s="963"/>
      <c r="W107" s="963">
        <f t="shared" si="38"/>
        <v>409.0702384432854</v>
      </c>
      <c r="X107" s="963">
        <f t="shared" si="38"/>
        <v>431.81589934231238</v>
      </c>
      <c r="Y107" s="963">
        <f t="shared" si="38"/>
        <v>477.72437817708419</v>
      </c>
      <c r="Z107" s="963">
        <f t="shared" si="38"/>
        <v>560.10454139357421</v>
      </c>
      <c r="AA107" s="963">
        <f t="shared" si="38"/>
        <v>606.61475870444838</v>
      </c>
      <c r="AB107" s="963">
        <f t="shared" si="38"/>
        <v>616.99364399060801</v>
      </c>
      <c r="AC107" s="963">
        <f t="shared" si="38"/>
        <v>623.64271183210496</v>
      </c>
      <c r="AD107" s="963">
        <f t="shared" si="38"/>
        <v>628.45350915950632</v>
      </c>
      <c r="AE107" s="963">
        <f t="shared" si="38"/>
        <v>632.81242122333447</v>
      </c>
      <c r="AF107" s="963">
        <f t="shared" si="38"/>
        <v>636.68075446403407</v>
      </c>
      <c r="AG107" s="963">
        <f>AVERAGE(W107:AF107)</f>
        <v>562.39128567302919</v>
      </c>
    </row>
    <row r="108" spans="1:34" s="904" customFormat="1" thickBot="1" x14ac:dyDescent="0.25">
      <c r="A108" s="958"/>
      <c r="B108" s="958"/>
      <c r="C108" s="1062" t="s">
        <v>1275</v>
      </c>
      <c r="D108" s="966"/>
      <c r="E108" s="964">
        <f t="shared" ref="E108:N108" si="41">E107/(E105+E106)</f>
        <v>0.35336269399235276</v>
      </c>
      <c r="F108" s="964">
        <f t="shared" si="41"/>
        <v>0.3203434275075393</v>
      </c>
      <c r="G108" s="964">
        <f t="shared" si="41"/>
        <v>0.32123091876732279</v>
      </c>
      <c r="H108" s="964">
        <f t="shared" si="41"/>
        <v>0.35501367761138913</v>
      </c>
      <c r="I108" s="964">
        <f t="shared" si="41"/>
        <v>0.35998524002317328</v>
      </c>
      <c r="J108" s="964">
        <f t="shared" si="41"/>
        <v>0.34219104062100003</v>
      </c>
      <c r="K108" s="964">
        <f t="shared" si="41"/>
        <v>0.32940826880556184</v>
      </c>
      <c r="L108" s="964">
        <f t="shared" si="41"/>
        <v>0.31918205135321187</v>
      </c>
      <c r="M108" s="964">
        <f t="shared" si="41"/>
        <v>0.3090344971120334</v>
      </c>
      <c r="N108" s="964">
        <f t="shared" si="41"/>
        <v>0.29896500098040235</v>
      </c>
      <c r="O108" s="964">
        <f>AVERAGE(E108:N108)</f>
        <v>0.33087168167739867</v>
      </c>
      <c r="P108" s="1255"/>
      <c r="Q108" s="960"/>
      <c r="R108" s="960"/>
      <c r="S108" s="960"/>
      <c r="T108" s="958"/>
      <c r="U108" s="1074" t="s">
        <v>1597</v>
      </c>
      <c r="V108" s="964"/>
      <c r="W108" s="964">
        <f>+W107/(W106+W105)</f>
        <v>0.35336269399235271</v>
      </c>
      <c r="X108" s="964">
        <f t="shared" ref="X108:AF108" si="42">+X107/(X106+X105)</f>
        <v>0.3203434275075393</v>
      </c>
      <c r="Y108" s="964">
        <f t="shared" si="42"/>
        <v>0.32123091876732285</v>
      </c>
      <c r="Z108" s="964">
        <f t="shared" si="42"/>
        <v>0.35501367761138908</v>
      </c>
      <c r="AA108" s="964">
        <f t="shared" si="42"/>
        <v>0.35998524002317328</v>
      </c>
      <c r="AB108" s="964">
        <f t="shared" si="42"/>
        <v>0.34219104062100009</v>
      </c>
      <c r="AC108" s="964">
        <f t="shared" si="42"/>
        <v>0.32940826880556184</v>
      </c>
      <c r="AD108" s="964">
        <f t="shared" si="42"/>
        <v>0.31918205135321193</v>
      </c>
      <c r="AE108" s="964">
        <f t="shared" si="42"/>
        <v>0.3090344971120334</v>
      </c>
      <c r="AF108" s="964">
        <f t="shared" si="42"/>
        <v>0.2989650009804023</v>
      </c>
      <c r="AG108" s="964">
        <f>AVERAGE(W108:AF108)</f>
        <v>0.33087168167739867</v>
      </c>
    </row>
    <row r="109" spans="1:34" ht="14.25" x14ac:dyDescent="0.2">
      <c r="A109" s="958"/>
      <c r="B109" s="958"/>
      <c r="C109" s="958"/>
      <c r="D109" s="958"/>
      <c r="E109" s="958"/>
      <c r="F109" s="958"/>
      <c r="G109" s="958"/>
      <c r="H109" s="958"/>
      <c r="I109" s="958"/>
      <c r="J109" s="958"/>
      <c r="K109" s="958"/>
      <c r="L109" s="958"/>
      <c r="M109" s="958"/>
      <c r="N109" s="958"/>
      <c r="O109" s="958"/>
      <c r="P109" s="1255"/>
      <c r="Q109" s="960"/>
      <c r="R109" s="960"/>
      <c r="S109" s="960"/>
      <c r="T109" s="958"/>
      <c r="U109" s="958"/>
      <c r="V109" s="958"/>
      <c r="W109" s="958"/>
      <c r="X109" s="958"/>
      <c r="Y109" s="958"/>
      <c r="Z109" s="958"/>
      <c r="AA109" s="958"/>
      <c r="AB109" s="958"/>
      <c r="AC109" s="958"/>
      <c r="AD109" s="958"/>
      <c r="AE109" s="958"/>
      <c r="AF109" s="958"/>
      <c r="AG109" s="958"/>
    </row>
    <row r="110" spans="1:34" s="993" customFormat="1" thickBot="1" x14ac:dyDescent="0.25">
      <c r="A110" s="958"/>
      <c r="B110" s="958"/>
      <c r="C110" s="958"/>
      <c r="D110" s="958"/>
      <c r="E110" s="958"/>
      <c r="F110" s="958"/>
      <c r="G110" s="958"/>
      <c r="H110" s="958"/>
      <c r="I110" s="958"/>
      <c r="J110" s="958"/>
      <c r="K110" s="958"/>
      <c r="L110" s="958"/>
      <c r="M110" s="958"/>
      <c r="N110" s="958"/>
      <c r="O110" s="958"/>
      <c r="P110" s="1255"/>
      <c r="Q110" s="960"/>
      <c r="R110" s="960"/>
      <c r="S110" s="960"/>
      <c r="T110" s="958"/>
      <c r="U110" s="958"/>
      <c r="V110" s="958"/>
      <c r="W110" s="958"/>
      <c r="X110" s="958"/>
      <c r="Y110" s="958"/>
      <c r="Z110" s="958"/>
      <c r="AA110" s="958"/>
      <c r="AB110" s="958"/>
      <c r="AC110" s="958"/>
      <c r="AD110" s="958"/>
      <c r="AE110" s="958"/>
      <c r="AF110" s="958"/>
      <c r="AG110" s="958"/>
    </row>
    <row r="111" spans="1:34" s="993" customFormat="1" ht="15.75" thickBot="1" x14ac:dyDescent="0.25">
      <c r="A111" s="958"/>
      <c r="B111" s="958"/>
      <c r="C111" s="1071" t="s">
        <v>1478</v>
      </c>
      <c r="D111" s="1075" t="s">
        <v>503</v>
      </c>
      <c r="E111" s="1075" t="s">
        <v>504</v>
      </c>
      <c r="F111" s="1075" t="s">
        <v>505</v>
      </c>
      <c r="G111" s="1075" t="s">
        <v>506</v>
      </c>
      <c r="H111" s="1075" t="s">
        <v>507</v>
      </c>
      <c r="I111" s="1075" t="s">
        <v>508</v>
      </c>
      <c r="J111" s="1075" t="s">
        <v>509</v>
      </c>
      <c r="K111" s="1075" t="s">
        <v>510</v>
      </c>
      <c r="L111" s="1075" t="s">
        <v>511</v>
      </c>
      <c r="M111" s="1075" t="s">
        <v>512</v>
      </c>
      <c r="N111" s="1075" t="s">
        <v>513</v>
      </c>
      <c r="O111" s="959" t="s">
        <v>1613</v>
      </c>
      <c r="P111" s="1255"/>
      <c r="R111" s="1087" t="s">
        <v>551</v>
      </c>
      <c r="S111" s="1087" t="s">
        <v>1480</v>
      </c>
      <c r="T111" s="958"/>
      <c r="U111" s="1071" t="s">
        <v>1478</v>
      </c>
      <c r="V111" s="1087" t="s">
        <v>503</v>
      </c>
      <c r="W111" s="1087" t="s">
        <v>504</v>
      </c>
      <c r="X111" s="1087" t="s">
        <v>505</v>
      </c>
      <c r="Y111" s="1087" t="s">
        <v>506</v>
      </c>
      <c r="Z111" s="1087" t="s">
        <v>507</v>
      </c>
      <c r="AA111" s="1087" t="s">
        <v>508</v>
      </c>
      <c r="AB111" s="1087" t="s">
        <v>509</v>
      </c>
      <c r="AC111" s="1087" t="s">
        <v>510</v>
      </c>
      <c r="AD111" s="1087" t="s">
        <v>511</v>
      </c>
      <c r="AE111" s="1087" t="s">
        <v>512</v>
      </c>
      <c r="AF111" s="1087" t="s">
        <v>513</v>
      </c>
      <c r="AG111" s="959" t="s">
        <v>1613</v>
      </c>
    </row>
    <row r="112" spans="1:34" s="993" customFormat="1" thickBot="1" x14ac:dyDescent="0.25">
      <c r="A112" s="958"/>
      <c r="B112" s="958"/>
      <c r="C112" s="1072" t="s">
        <v>1279</v>
      </c>
      <c r="D112" s="1078">
        <f>S114*S112</f>
        <v>106400</v>
      </c>
      <c r="E112" s="1078">
        <f>$D$112*(1+D80)*(1-Sensibilización!C3)</f>
        <v>130233.59999999999</v>
      </c>
      <c r="F112" s="1083">
        <f>$D$112*(1+E80)*(1-Sensibilización!D3)</f>
        <v>147945.36960000001</v>
      </c>
      <c r="G112" s="1083">
        <f>$D$112*(1+F80)*(1-Sensibilización!E3)</f>
        <v>163331.6880384</v>
      </c>
      <c r="H112" s="1083">
        <f>$D$112*(1+G80)*(1-Sensibilización!F3)</f>
        <v>177704.87658577922</v>
      </c>
      <c r="I112" s="1083">
        <f>$D$112*(1+H80)*(1-Sensibilización!G3)</f>
        <v>190499.62769995531</v>
      </c>
      <c r="J112" s="1083">
        <f>$D$112*(1+I80)*(1-Sensibilización!H3)</f>
        <v>201167.60685115281</v>
      </c>
      <c r="K112" s="1083">
        <f>$D$112*(1+J80)*(1-Sensibilización!I3)</f>
        <v>209214.31112519893</v>
      </c>
      <c r="L112" s="1083">
        <f>$D$112*(1+K80)*(1-Sensibilización!J3)</f>
        <v>215909.16908120533</v>
      </c>
      <c r="M112" s="1083">
        <f>$D$112*(1+L80)*(1-Sensibilización!K3)</f>
        <v>222818.26249180388</v>
      </c>
      <c r="N112" s="1083">
        <f>$D$112*(1+M80)*(1-Sensibilización!L3)</f>
        <v>229948.44689154165</v>
      </c>
      <c r="O112" s="961">
        <f>AVERAGE(E112:N112)</f>
        <v>188877.29583650368</v>
      </c>
      <c r="P112" s="1255"/>
      <c r="R112" s="1088">
        <v>1</v>
      </c>
      <c r="S112" s="1088">
        <v>112</v>
      </c>
      <c r="T112" s="958"/>
      <c r="U112" s="1090" t="s">
        <v>1598</v>
      </c>
      <c r="V112" s="1186">
        <f t="shared" ref="V112:AF112" si="43">+D112/$S$112</f>
        <v>950</v>
      </c>
      <c r="W112" s="1186">
        <f t="shared" si="43"/>
        <v>1162.8</v>
      </c>
      <c r="X112" s="1186">
        <f t="shared" si="43"/>
        <v>1320.9408000000001</v>
      </c>
      <c r="Y112" s="1186">
        <f t="shared" si="43"/>
        <v>1458.3186432</v>
      </c>
      <c r="Z112" s="1186">
        <f t="shared" si="43"/>
        <v>1586.6506838016001</v>
      </c>
      <c r="AA112" s="1186">
        <f t="shared" si="43"/>
        <v>1700.8895330353153</v>
      </c>
      <c r="AB112" s="1186">
        <f t="shared" si="43"/>
        <v>1796.139346885293</v>
      </c>
      <c r="AC112" s="1186">
        <f t="shared" si="43"/>
        <v>1867.9849207607047</v>
      </c>
      <c r="AD112" s="1186">
        <f t="shared" si="43"/>
        <v>1927.7604382250477</v>
      </c>
      <c r="AE112" s="1186">
        <f t="shared" si="43"/>
        <v>1989.4487722482488</v>
      </c>
      <c r="AF112" s="1186">
        <f t="shared" si="43"/>
        <v>2053.1111329601931</v>
      </c>
      <c r="AG112" s="961">
        <f>AVERAGE(W112:AF112)</f>
        <v>1686.4044271116404</v>
      </c>
    </row>
    <row r="113" spans="1:34" s="993" customFormat="1" thickBot="1" x14ac:dyDescent="0.25">
      <c r="A113" s="958"/>
      <c r="B113" s="958"/>
      <c r="C113" s="1073" t="s">
        <v>1280</v>
      </c>
      <c r="D113" s="1079"/>
      <c r="E113" s="1077">
        <f>E98</f>
        <v>29252.404813720208</v>
      </c>
      <c r="F113" s="1082">
        <f t="shared" ref="F113:N113" si="44">F98</f>
        <v>34205.488294215967</v>
      </c>
      <c r="G113" s="1082">
        <f t="shared" si="44"/>
        <v>38475.756118920923</v>
      </c>
      <c r="H113" s="1082">
        <f t="shared" si="44"/>
        <v>42350.479287522678</v>
      </c>
      <c r="I113" s="1082">
        <f t="shared" si="44"/>
        <v>45992.751625604607</v>
      </c>
      <c r="J113" s="1082">
        <f t="shared" si="44"/>
        <v>49212.244239396954</v>
      </c>
      <c r="K113" s="1082">
        <f t="shared" si="44"/>
        <v>51672.856451366803</v>
      </c>
      <c r="L113" s="1082">
        <f t="shared" si="44"/>
        <v>53739.770709421464</v>
      </c>
      <c r="M113" s="1082">
        <f t="shared" si="44"/>
        <v>55889.36153779833</v>
      </c>
      <c r="N113" s="1082">
        <f t="shared" si="44"/>
        <v>58124.93599931027</v>
      </c>
      <c r="O113" s="963">
        <f>AVERAGE(E113:N113)</f>
        <v>45891.604907727822</v>
      </c>
      <c r="P113" s="1255"/>
      <c r="R113" s="960"/>
      <c r="S113" s="960"/>
      <c r="T113" s="958"/>
      <c r="U113" s="1239" t="s">
        <v>1599</v>
      </c>
      <c r="V113" s="963"/>
      <c r="W113" s="963">
        <f t="shared" ref="W113:AF115" si="45">+E113/$S$112</f>
        <v>261.1821858367876</v>
      </c>
      <c r="X113" s="963">
        <f t="shared" si="45"/>
        <v>305.40614548407115</v>
      </c>
      <c r="Y113" s="963">
        <f t="shared" si="45"/>
        <v>343.53353677607964</v>
      </c>
      <c r="Z113" s="963">
        <f t="shared" si="45"/>
        <v>378.12927935288104</v>
      </c>
      <c r="AA113" s="963">
        <f t="shared" si="45"/>
        <v>410.64956808575545</v>
      </c>
      <c r="AB113" s="963">
        <f t="shared" si="45"/>
        <v>439.3950378517585</v>
      </c>
      <c r="AC113" s="963">
        <f t="shared" si="45"/>
        <v>461.36478974434647</v>
      </c>
      <c r="AD113" s="963">
        <f t="shared" si="45"/>
        <v>479.81938133412024</v>
      </c>
      <c r="AE113" s="963">
        <f t="shared" si="45"/>
        <v>499.01215658748509</v>
      </c>
      <c r="AF113" s="963">
        <f t="shared" si="45"/>
        <v>518.97264285098458</v>
      </c>
      <c r="AG113" s="963">
        <f>AVERAGE(W113:AF113)</f>
        <v>409.74647239042696</v>
      </c>
    </row>
    <row r="114" spans="1:34" s="993" customFormat="1" thickBot="1" x14ac:dyDescent="0.25">
      <c r="A114" s="958"/>
      <c r="B114" s="958"/>
      <c r="C114" s="1073" t="s">
        <v>1281</v>
      </c>
      <c r="D114" s="1079"/>
      <c r="E114" s="1082">
        <f>E99</f>
        <v>23362.776849032471</v>
      </c>
      <c r="F114" s="1082">
        <f t="shared" ref="F114:N114" si="46">F99</f>
        <v>27060.112744675956</v>
      </c>
      <c r="G114" s="1082">
        <f t="shared" si="46"/>
        <v>29116.034457986603</v>
      </c>
      <c r="H114" s="1082">
        <f t="shared" si="46"/>
        <v>29355.916864920313</v>
      </c>
      <c r="I114" s="1082">
        <f t="shared" si="46"/>
        <v>30595.501774291395</v>
      </c>
      <c r="J114" s="1082">
        <f t="shared" si="46"/>
        <v>32737.186898491796</v>
      </c>
      <c r="K114" s="1082">
        <f t="shared" si="46"/>
        <v>34374.0462434164</v>
      </c>
      <c r="L114" s="1082">
        <f t="shared" si="46"/>
        <v>35749.008093153054</v>
      </c>
      <c r="M114" s="1082">
        <f t="shared" si="46"/>
        <v>37178.968416879165</v>
      </c>
      <c r="N114" s="1082">
        <f t="shared" si="46"/>
        <v>38666.127153554335</v>
      </c>
      <c r="O114" s="963">
        <f>AVERAGE(E114:N114)</f>
        <v>31819.56794964015</v>
      </c>
      <c r="P114" s="1255"/>
      <c r="R114" s="1090" t="s">
        <v>1432</v>
      </c>
      <c r="S114" s="1091">
        <v>950</v>
      </c>
      <c r="T114" s="958"/>
      <c r="U114" s="1239" t="s">
        <v>1600</v>
      </c>
      <c r="V114" s="963"/>
      <c r="W114" s="963">
        <f t="shared" si="45"/>
        <v>208.59622186636133</v>
      </c>
      <c r="X114" s="963">
        <f t="shared" si="45"/>
        <v>241.60814950603532</v>
      </c>
      <c r="Y114" s="963">
        <f t="shared" si="45"/>
        <v>259.96459337488039</v>
      </c>
      <c r="Z114" s="963">
        <f t="shared" si="45"/>
        <v>262.10640057964565</v>
      </c>
      <c r="AA114" s="963">
        <f t="shared" si="45"/>
        <v>273.1741229847446</v>
      </c>
      <c r="AB114" s="963">
        <f t="shared" si="45"/>
        <v>292.29631159367676</v>
      </c>
      <c r="AC114" s="963">
        <f t="shared" si="45"/>
        <v>306.91112717336074</v>
      </c>
      <c r="AD114" s="963">
        <f t="shared" si="45"/>
        <v>319.1875722602951</v>
      </c>
      <c r="AE114" s="963">
        <f t="shared" si="45"/>
        <v>331.95507515070682</v>
      </c>
      <c r="AF114" s="963">
        <f t="shared" si="45"/>
        <v>345.23327815673514</v>
      </c>
      <c r="AG114" s="963">
        <f>AVERAGE(W114:AF114)</f>
        <v>284.10328526464417</v>
      </c>
      <c r="AH114" s="1262">
        <f>AG114+AG113</f>
        <v>693.84975765507113</v>
      </c>
    </row>
    <row r="115" spans="1:34" s="993" customFormat="1" thickBot="1" x14ac:dyDescent="0.25">
      <c r="A115" s="958"/>
      <c r="B115" s="958"/>
      <c r="C115" s="1073" t="s">
        <v>1282</v>
      </c>
      <c r="D115" s="1079"/>
      <c r="E115" s="1077">
        <f>E112-E113-E114</f>
        <v>77618.41833724732</v>
      </c>
      <c r="F115" s="1082">
        <f t="shared" ref="F115:N115" si="47">F112-F113-F114</f>
        <v>86679.768561108096</v>
      </c>
      <c r="G115" s="1082">
        <f t="shared" si="47"/>
        <v>95739.897461492466</v>
      </c>
      <c r="H115" s="1082">
        <f t="shared" si="47"/>
        <v>105998.48043333623</v>
      </c>
      <c r="I115" s="1082">
        <f t="shared" si="47"/>
        <v>113911.37430005931</v>
      </c>
      <c r="J115" s="1082">
        <f t="shared" si="47"/>
        <v>119218.17571326405</v>
      </c>
      <c r="K115" s="1082">
        <f t="shared" si="47"/>
        <v>123167.40843041573</v>
      </c>
      <c r="L115" s="1082">
        <f t="shared" si="47"/>
        <v>126420.39027863082</v>
      </c>
      <c r="M115" s="1082">
        <f t="shared" si="47"/>
        <v>129749.93253712638</v>
      </c>
      <c r="N115" s="1082">
        <f t="shared" si="47"/>
        <v>133157.38373867702</v>
      </c>
      <c r="O115" s="963">
        <f>AVERAGE(E115:N115)</f>
        <v>111166.12297913572</v>
      </c>
      <c r="P115" s="1255"/>
      <c r="R115" s="1089"/>
      <c r="S115" s="1089"/>
      <c r="T115" s="958"/>
      <c r="U115" s="1239" t="s">
        <v>1590</v>
      </c>
      <c r="V115" s="963"/>
      <c r="W115" s="963">
        <f t="shared" si="45"/>
        <v>693.02159229685105</v>
      </c>
      <c r="X115" s="963">
        <f t="shared" si="45"/>
        <v>773.92650500989373</v>
      </c>
      <c r="Y115" s="963">
        <f t="shared" si="45"/>
        <v>854.82051304903985</v>
      </c>
      <c r="Z115" s="963">
        <f t="shared" si="45"/>
        <v>946.41500386907342</v>
      </c>
      <c r="AA115" s="963">
        <f t="shared" si="45"/>
        <v>1017.0658419648153</v>
      </c>
      <c r="AB115" s="963">
        <f t="shared" si="45"/>
        <v>1064.4479974398575</v>
      </c>
      <c r="AC115" s="963">
        <f t="shared" si="45"/>
        <v>1099.7090038429976</v>
      </c>
      <c r="AD115" s="963">
        <f t="shared" si="45"/>
        <v>1128.7534846306323</v>
      </c>
      <c r="AE115" s="963">
        <f t="shared" si="45"/>
        <v>1158.4815405100569</v>
      </c>
      <c r="AF115" s="963">
        <f t="shared" si="45"/>
        <v>1188.9052119524733</v>
      </c>
      <c r="AG115" s="963">
        <f>AG112-AG113-AG114</f>
        <v>992.55466945656917</v>
      </c>
    </row>
    <row r="116" spans="1:34" s="993" customFormat="1" thickBot="1" x14ac:dyDescent="0.25">
      <c r="A116" s="958"/>
      <c r="B116" s="958"/>
      <c r="C116" s="1074" t="s">
        <v>1275</v>
      </c>
      <c r="D116" s="1081"/>
      <c r="E116" s="1080">
        <f>E115/(E113+E114)</f>
        <v>1.4752095475932743</v>
      </c>
      <c r="F116" s="1085">
        <f t="shared" ref="F116:N116" si="48">F115/(F113+F114)</f>
        <v>1.4148195250069129</v>
      </c>
      <c r="G116" s="1085">
        <f t="shared" si="48"/>
        <v>1.4164426869644378</v>
      </c>
      <c r="H116" s="1085">
        <f t="shared" si="48"/>
        <v>1.4782290858404119</v>
      </c>
      <c r="I116" s="1085">
        <f t="shared" si="48"/>
        <v>1.4873217398663643</v>
      </c>
      <c r="J116" s="1085">
        <f t="shared" si="48"/>
        <v>1.4547773432699809</v>
      </c>
      <c r="K116" s="1085">
        <f t="shared" si="48"/>
        <v>1.4313985114293144</v>
      </c>
      <c r="L116" s="1085">
        <f t="shared" si="48"/>
        <v>1.4126954459567818</v>
      </c>
      <c r="M116" s="1085">
        <f t="shared" si="48"/>
        <v>1.3941362502186525</v>
      </c>
      <c r="N116" s="1085">
        <f t="shared" si="48"/>
        <v>1.375719817524663</v>
      </c>
      <c r="O116" s="964">
        <f>AVERAGE(E116:N116)</f>
        <v>1.4340749953670795</v>
      </c>
      <c r="P116" s="1255"/>
      <c r="R116" s="1091">
        <f>S112*S114</f>
        <v>106400</v>
      </c>
      <c r="S116" s="1089"/>
      <c r="T116" s="958"/>
      <c r="U116" s="1074" t="s">
        <v>1591</v>
      </c>
      <c r="V116" s="964"/>
      <c r="W116" s="964">
        <f>+W115/(W114+W113)</f>
        <v>1.4752095475932743</v>
      </c>
      <c r="X116" s="964">
        <f t="shared" ref="X116:AF116" si="49">+X115/(X114+X113)</f>
        <v>1.4148195250069129</v>
      </c>
      <c r="Y116" s="964">
        <f t="shared" si="49"/>
        <v>1.4164426869644378</v>
      </c>
      <c r="Z116" s="964">
        <f t="shared" si="49"/>
        <v>1.4782290858404119</v>
      </c>
      <c r="AA116" s="964">
        <f t="shared" si="49"/>
        <v>1.4873217398663643</v>
      </c>
      <c r="AB116" s="964">
        <f t="shared" si="49"/>
        <v>1.4547773432699811</v>
      </c>
      <c r="AC116" s="964">
        <f t="shared" si="49"/>
        <v>1.4313985114293142</v>
      </c>
      <c r="AD116" s="964">
        <f t="shared" si="49"/>
        <v>1.412695445956782</v>
      </c>
      <c r="AE116" s="964">
        <f t="shared" si="49"/>
        <v>1.3941362502186525</v>
      </c>
      <c r="AF116" s="964">
        <f t="shared" si="49"/>
        <v>1.3757198175246628</v>
      </c>
      <c r="AG116" s="964">
        <f>AVERAGE(W116:AF116)</f>
        <v>1.4340749953670795</v>
      </c>
    </row>
    <row r="117" spans="1:34" s="993" customFormat="1" ht="15.75" customHeight="1" thickBot="1" x14ac:dyDescent="0.25">
      <c r="A117" s="958"/>
      <c r="B117" s="958"/>
      <c r="C117" s="1070"/>
      <c r="D117" s="958"/>
      <c r="E117" s="958"/>
      <c r="F117" s="958"/>
      <c r="G117" s="958"/>
      <c r="H117" s="958"/>
      <c r="I117" s="958"/>
      <c r="J117" s="958"/>
      <c r="K117" s="958"/>
      <c r="L117" s="958"/>
      <c r="M117" s="958"/>
      <c r="N117" s="958"/>
      <c r="O117" s="958"/>
      <c r="P117" s="1255"/>
      <c r="R117" s="960"/>
      <c r="S117" s="960"/>
      <c r="T117" s="958"/>
      <c r="U117" s="1070"/>
      <c r="V117" s="958"/>
      <c r="W117" s="958"/>
      <c r="X117" s="958"/>
      <c r="Y117" s="958"/>
      <c r="Z117" s="958"/>
      <c r="AA117" s="958"/>
      <c r="AB117" s="958"/>
      <c r="AC117" s="958"/>
      <c r="AD117" s="958"/>
      <c r="AE117" s="958"/>
      <c r="AF117" s="958"/>
      <c r="AG117" s="958"/>
    </row>
    <row r="118" spans="1:34" s="993" customFormat="1" ht="15.75" customHeight="1" thickBot="1" x14ac:dyDescent="0.25">
      <c r="A118" s="958"/>
      <c r="B118" s="958"/>
      <c r="C118" s="1071" t="s">
        <v>1479</v>
      </c>
      <c r="D118" s="1076" t="s">
        <v>503</v>
      </c>
      <c r="E118" s="1076" t="s">
        <v>504</v>
      </c>
      <c r="F118" s="1076" t="s">
        <v>505</v>
      </c>
      <c r="G118" s="1076" t="s">
        <v>506</v>
      </c>
      <c r="H118" s="1076" t="s">
        <v>507</v>
      </c>
      <c r="I118" s="1076" t="s">
        <v>508</v>
      </c>
      <c r="J118" s="1076" t="s">
        <v>509</v>
      </c>
      <c r="K118" s="1076" t="s">
        <v>510</v>
      </c>
      <c r="L118" s="1076" t="s">
        <v>511</v>
      </c>
      <c r="M118" s="1076" t="s">
        <v>512</v>
      </c>
      <c r="N118" s="1076" t="s">
        <v>513</v>
      </c>
      <c r="O118" s="959" t="s">
        <v>1613</v>
      </c>
      <c r="P118" s="1255"/>
      <c r="R118" s="960"/>
      <c r="S118" s="960"/>
      <c r="T118" s="958"/>
      <c r="U118" s="1071" t="s">
        <v>1479</v>
      </c>
      <c r="V118" s="1087" t="s">
        <v>503</v>
      </c>
      <c r="W118" s="1087" t="s">
        <v>504</v>
      </c>
      <c r="X118" s="1087" t="s">
        <v>505</v>
      </c>
      <c r="Y118" s="1087" t="s">
        <v>506</v>
      </c>
      <c r="Z118" s="1087" t="s">
        <v>507</v>
      </c>
      <c r="AA118" s="1087" t="s">
        <v>508</v>
      </c>
      <c r="AB118" s="1087" t="s">
        <v>509</v>
      </c>
      <c r="AC118" s="1087" t="s">
        <v>510</v>
      </c>
      <c r="AD118" s="1087" t="s">
        <v>511</v>
      </c>
      <c r="AE118" s="1087" t="s">
        <v>512</v>
      </c>
      <c r="AF118" s="1087" t="s">
        <v>513</v>
      </c>
      <c r="AG118" s="959" t="s">
        <v>1613</v>
      </c>
    </row>
    <row r="119" spans="1:34" s="993" customFormat="1" ht="15.75" customHeight="1" thickBot="1" x14ac:dyDescent="0.3">
      <c r="A119" s="958"/>
      <c r="B119" s="958"/>
      <c r="C119" s="1072" t="s">
        <v>1279</v>
      </c>
      <c r="D119" s="1083">
        <f t="shared" ref="D119:N119" si="50">D112*$R$120</f>
        <v>85120</v>
      </c>
      <c r="E119" s="1083">
        <f t="shared" si="50"/>
        <v>104186.88</v>
      </c>
      <c r="F119" s="1083">
        <f t="shared" si="50"/>
        <v>118356.29568000001</v>
      </c>
      <c r="G119" s="1083">
        <f t="shared" si="50"/>
        <v>130665.35043072001</v>
      </c>
      <c r="H119" s="1083">
        <f t="shared" si="50"/>
        <v>142163.90126862339</v>
      </c>
      <c r="I119" s="1083">
        <f t="shared" si="50"/>
        <v>152399.70215996425</v>
      </c>
      <c r="J119" s="1083">
        <f t="shared" si="50"/>
        <v>160934.08548092225</v>
      </c>
      <c r="K119" s="1083">
        <f t="shared" si="50"/>
        <v>167371.44890015916</v>
      </c>
      <c r="L119" s="1083">
        <f t="shared" si="50"/>
        <v>172727.33526496426</v>
      </c>
      <c r="M119" s="1083">
        <f t="shared" si="50"/>
        <v>178254.60999344313</v>
      </c>
      <c r="N119" s="1083">
        <f t="shared" si="50"/>
        <v>183958.75751323334</v>
      </c>
      <c r="O119" s="961">
        <f>AVERAGE(E119:N119)</f>
        <v>151101.83666920298</v>
      </c>
      <c r="P119" s="1255"/>
      <c r="R119" s="1427" t="s">
        <v>1481</v>
      </c>
      <c r="S119" s="1428"/>
      <c r="T119" s="958"/>
      <c r="U119" s="1090" t="s">
        <v>1598</v>
      </c>
      <c r="V119" s="1186">
        <f t="shared" ref="V119:AF119" si="51">+D119/$S$112</f>
        <v>760</v>
      </c>
      <c r="W119" s="1186">
        <f t="shared" si="51"/>
        <v>930.24</v>
      </c>
      <c r="X119" s="1186">
        <f t="shared" si="51"/>
        <v>1056.7526400000002</v>
      </c>
      <c r="Y119" s="1186">
        <f t="shared" si="51"/>
        <v>1166.65491456</v>
      </c>
      <c r="Z119" s="1186">
        <f t="shared" si="51"/>
        <v>1269.3205470412802</v>
      </c>
      <c r="AA119" s="1186">
        <f t="shared" si="51"/>
        <v>1360.7116264282522</v>
      </c>
      <c r="AB119" s="1186">
        <f t="shared" si="51"/>
        <v>1436.9114775082344</v>
      </c>
      <c r="AC119" s="1186">
        <f t="shared" si="51"/>
        <v>1494.3879366085639</v>
      </c>
      <c r="AD119" s="1186">
        <f t="shared" si="51"/>
        <v>1542.2083505800381</v>
      </c>
      <c r="AE119" s="1186">
        <f t="shared" si="51"/>
        <v>1591.5590177985994</v>
      </c>
      <c r="AF119" s="1186">
        <f t="shared" si="51"/>
        <v>1642.4889063681549</v>
      </c>
      <c r="AG119" s="961">
        <f>AVERAGE(W119:AF119)</f>
        <v>1349.1235416893123</v>
      </c>
    </row>
    <row r="120" spans="1:34" s="993" customFormat="1" ht="15.75" customHeight="1" thickBot="1" x14ac:dyDescent="0.25">
      <c r="A120" s="958"/>
      <c r="B120" s="958"/>
      <c r="C120" s="1073" t="s">
        <v>1280</v>
      </c>
      <c r="D120" s="1084"/>
      <c r="E120" s="1082">
        <f>E113</f>
        <v>29252.404813720208</v>
      </c>
      <c r="F120" s="1082">
        <f t="shared" ref="F120:N120" si="52">F113</f>
        <v>34205.488294215967</v>
      </c>
      <c r="G120" s="1082">
        <f t="shared" si="52"/>
        <v>38475.756118920923</v>
      </c>
      <c r="H120" s="1082">
        <f t="shared" si="52"/>
        <v>42350.479287522678</v>
      </c>
      <c r="I120" s="1082">
        <f t="shared" si="52"/>
        <v>45992.751625604607</v>
      </c>
      <c r="J120" s="1082">
        <f t="shared" si="52"/>
        <v>49212.244239396954</v>
      </c>
      <c r="K120" s="1082">
        <f t="shared" si="52"/>
        <v>51672.856451366803</v>
      </c>
      <c r="L120" s="1082">
        <f t="shared" si="52"/>
        <v>53739.770709421464</v>
      </c>
      <c r="M120" s="1082">
        <f t="shared" si="52"/>
        <v>55889.36153779833</v>
      </c>
      <c r="N120" s="1082">
        <f t="shared" si="52"/>
        <v>58124.93599931027</v>
      </c>
      <c r="O120" s="963">
        <f>AVERAGE(E120:N120)</f>
        <v>45891.604907727822</v>
      </c>
      <c r="P120" s="1255"/>
      <c r="R120" s="1093">
        <v>0.8</v>
      </c>
      <c r="S120" s="1092" t="s">
        <v>1477</v>
      </c>
      <c r="T120" s="958"/>
      <c r="U120" s="1239" t="s">
        <v>1599</v>
      </c>
      <c r="V120" s="963"/>
      <c r="W120" s="963">
        <f t="shared" ref="W120:AF122" si="53">+E120/$S$112</f>
        <v>261.1821858367876</v>
      </c>
      <c r="X120" s="963">
        <f t="shared" si="53"/>
        <v>305.40614548407115</v>
      </c>
      <c r="Y120" s="963">
        <f t="shared" si="53"/>
        <v>343.53353677607964</v>
      </c>
      <c r="Z120" s="963">
        <f t="shared" si="53"/>
        <v>378.12927935288104</v>
      </c>
      <c r="AA120" s="963">
        <f t="shared" si="53"/>
        <v>410.64956808575545</v>
      </c>
      <c r="AB120" s="963">
        <f t="shared" si="53"/>
        <v>439.3950378517585</v>
      </c>
      <c r="AC120" s="963">
        <f t="shared" si="53"/>
        <v>461.36478974434647</v>
      </c>
      <c r="AD120" s="963">
        <f t="shared" si="53"/>
        <v>479.81938133412024</v>
      </c>
      <c r="AE120" s="963">
        <f t="shared" si="53"/>
        <v>499.01215658748509</v>
      </c>
      <c r="AF120" s="963">
        <f t="shared" si="53"/>
        <v>518.97264285098458</v>
      </c>
      <c r="AG120" s="963">
        <f>AVERAGE(W120:AF120)</f>
        <v>409.74647239042696</v>
      </c>
    </row>
    <row r="121" spans="1:34" s="993" customFormat="1" ht="15.75" customHeight="1" x14ac:dyDescent="0.2">
      <c r="A121" s="958"/>
      <c r="B121" s="958"/>
      <c r="C121" s="1073" t="s">
        <v>1281</v>
      </c>
      <c r="D121" s="1084"/>
      <c r="E121" s="1082">
        <f>E114</f>
        <v>23362.776849032471</v>
      </c>
      <c r="F121" s="1082">
        <f t="shared" ref="F121:N121" si="54">F114</f>
        <v>27060.112744675956</v>
      </c>
      <c r="G121" s="1082">
        <f t="shared" si="54"/>
        <v>29116.034457986603</v>
      </c>
      <c r="H121" s="1082">
        <f t="shared" si="54"/>
        <v>29355.916864920313</v>
      </c>
      <c r="I121" s="1082">
        <f t="shared" si="54"/>
        <v>30595.501774291395</v>
      </c>
      <c r="J121" s="1082">
        <f t="shared" si="54"/>
        <v>32737.186898491796</v>
      </c>
      <c r="K121" s="1082">
        <f t="shared" si="54"/>
        <v>34374.0462434164</v>
      </c>
      <c r="L121" s="1082">
        <f t="shared" si="54"/>
        <v>35749.008093153054</v>
      </c>
      <c r="M121" s="1082">
        <f t="shared" si="54"/>
        <v>37178.968416879165</v>
      </c>
      <c r="N121" s="1082">
        <f t="shared" si="54"/>
        <v>38666.127153554335</v>
      </c>
      <c r="O121" s="963">
        <f>AVERAGE(E121:N121)</f>
        <v>31819.56794964015</v>
      </c>
      <c r="P121" s="1255"/>
      <c r="Q121" s="960"/>
      <c r="R121" s="960"/>
      <c r="S121" s="960"/>
      <c r="T121" s="958"/>
      <c r="U121" s="1239" t="s">
        <v>1600</v>
      </c>
      <c r="V121" s="963"/>
      <c r="W121" s="963">
        <f t="shared" si="53"/>
        <v>208.59622186636133</v>
      </c>
      <c r="X121" s="963">
        <f t="shared" si="53"/>
        <v>241.60814950603532</v>
      </c>
      <c r="Y121" s="963">
        <f t="shared" si="53"/>
        <v>259.96459337488039</v>
      </c>
      <c r="Z121" s="963">
        <f t="shared" si="53"/>
        <v>262.10640057964565</v>
      </c>
      <c r="AA121" s="963">
        <f t="shared" si="53"/>
        <v>273.1741229847446</v>
      </c>
      <c r="AB121" s="963">
        <f t="shared" si="53"/>
        <v>292.29631159367676</v>
      </c>
      <c r="AC121" s="963">
        <f t="shared" si="53"/>
        <v>306.91112717336074</v>
      </c>
      <c r="AD121" s="963">
        <f t="shared" si="53"/>
        <v>319.1875722602951</v>
      </c>
      <c r="AE121" s="963">
        <f t="shared" si="53"/>
        <v>331.95507515070682</v>
      </c>
      <c r="AF121" s="963">
        <f t="shared" si="53"/>
        <v>345.23327815673514</v>
      </c>
      <c r="AG121" s="963">
        <f>AVERAGE(W121:AF121)</f>
        <v>284.10328526464417</v>
      </c>
    </row>
    <row r="122" spans="1:34" s="993" customFormat="1" ht="15.75" customHeight="1" x14ac:dyDescent="0.2">
      <c r="A122" s="958"/>
      <c r="B122" s="958"/>
      <c r="C122" s="1073" t="s">
        <v>1282</v>
      </c>
      <c r="D122" s="1084"/>
      <c r="E122" s="1082">
        <f>E119-E120-E121</f>
        <v>51571.698337247333</v>
      </c>
      <c r="F122" s="1082">
        <f t="shared" ref="F122:N122" si="55">F119-F120-F121</f>
        <v>57090.694641108093</v>
      </c>
      <c r="G122" s="1082">
        <f t="shared" si="55"/>
        <v>63073.559853812476</v>
      </c>
      <c r="H122" s="1082">
        <f t="shared" si="55"/>
        <v>70457.5051161804</v>
      </c>
      <c r="I122" s="1082">
        <f t="shared" si="55"/>
        <v>75811.448760068248</v>
      </c>
      <c r="J122" s="1082">
        <f t="shared" si="55"/>
        <v>78984.6543430335</v>
      </c>
      <c r="K122" s="1082">
        <f t="shared" si="55"/>
        <v>81324.546205375955</v>
      </c>
      <c r="L122" s="1082">
        <f t="shared" si="55"/>
        <v>83238.556462389752</v>
      </c>
      <c r="M122" s="1082">
        <f t="shared" si="55"/>
        <v>85186.280038765632</v>
      </c>
      <c r="N122" s="1082">
        <f t="shared" si="55"/>
        <v>87167.69436036874</v>
      </c>
      <c r="O122" s="963">
        <f>AVERAGE(E122:N122)</f>
        <v>73390.663811835024</v>
      </c>
      <c r="P122" s="1255"/>
      <c r="Q122" s="960"/>
      <c r="R122" s="960"/>
      <c r="S122" s="960"/>
      <c r="T122" s="958"/>
      <c r="U122" s="1239" t="s">
        <v>1590</v>
      </c>
      <c r="V122" s="963"/>
      <c r="W122" s="963">
        <f t="shared" si="53"/>
        <v>460.46159229685117</v>
      </c>
      <c r="X122" s="963">
        <f t="shared" si="53"/>
        <v>509.73834500989369</v>
      </c>
      <c r="Y122" s="963">
        <f t="shared" si="53"/>
        <v>563.15678440903991</v>
      </c>
      <c r="Z122" s="963">
        <f t="shared" si="53"/>
        <v>629.08486710875354</v>
      </c>
      <c r="AA122" s="963">
        <f t="shared" si="53"/>
        <v>676.88793535775221</v>
      </c>
      <c r="AB122" s="963">
        <f t="shared" si="53"/>
        <v>705.22012806279906</v>
      </c>
      <c r="AC122" s="963">
        <f t="shared" si="53"/>
        <v>726.11201969085676</v>
      </c>
      <c r="AD122" s="963">
        <f t="shared" si="53"/>
        <v>743.20139698562275</v>
      </c>
      <c r="AE122" s="963">
        <f t="shared" si="53"/>
        <v>760.59178606040746</v>
      </c>
      <c r="AF122" s="963">
        <f t="shared" si="53"/>
        <v>778.28298536043519</v>
      </c>
      <c r="AG122" s="963">
        <f>AVERAGE(W122:AF122)</f>
        <v>655.2737840342412</v>
      </c>
    </row>
    <row r="123" spans="1:34" s="993" customFormat="1" ht="15.75" customHeight="1" thickBot="1" x14ac:dyDescent="0.25">
      <c r="A123" s="958"/>
      <c r="B123" s="958"/>
      <c r="C123" s="1074" t="s">
        <v>1275</v>
      </c>
      <c r="D123" s="1086"/>
      <c r="E123" s="1085">
        <f>E122/(E120+E121)</f>
        <v>0.98016763807461971</v>
      </c>
      <c r="F123" s="1085">
        <f t="shared" ref="F123:N123" si="56">F122/(F120+F121)</f>
        <v>0.93185562000553024</v>
      </c>
      <c r="G123" s="1085">
        <f t="shared" si="56"/>
        <v>0.9331541495715503</v>
      </c>
      <c r="H123" s="1085">
        <f t="shared" si="56"/>
        <v>0.9825832686723297</v>
      </c>
      <c r="I123" s="1085">
        <f t="shared" si="56"/>
        <v>0.98985739189309141</v>
      </c>
      <c r="J123" s="1085">
        <f t="shared" si="56"/>
        <v>0.9638218746159849</v>
      </c>
      <c r="K123" s="1085">
        <f t="shared" si="56"/>
        <v>0.94511880914345159</v>
      </c>
      <c r="L123" s="1085">
        <f t="shared" si="56"/>
        <v>0.93015635676542541</v>
      </c>
      <c r="M123" s="1085">
        <f t="shared" si="56"/>
        <v>0.91530900017492234</v>
      </c>
      <c r="N123" s="1085">
        <f t="shared" si="56"/>
        <v>0.90057585401973084</v>
      </c>
      <c r="O123" s="964">
        <f>AVERAGE(E123:N123)</f>
        <v>0.94725999629366375</v>
      </c>
      <c r="P123" s="1255"/>
      <c r="Q123" s="983"/>
      <c r="R123" s="983"/>
      <c r="S123" s="983"/>
      <c r="T123" s="983"/>
      <c r="U123" s="1074" t="s">
        <v>1591</v>
      </c>
      <c r="V123" s="964"/>
      <c r="W123" s="964">
        <f>+W122/(W121+W120)</f>
        <v>0.98016763807461971</v>
      </c>
      <c r="X123" s="964">
        <f t="shared" ref="X123:AF123" si="57">+X122/(X121+X120)</f>
        <v>0.93185562000553024</v>
      </c>
      <c r="Y123" s="964">
        <f t="shared" si="57"/>
        <v>0.9331541495715503</v>
      </c>
      <c r="Z123" s="964">
        <f t="shared" si="57"/>
        <v>0.98258326867232981</v>
      </c>
      <c r="AA123" s="964">
        <f t="shared" si="57"/>
        <v>0.98985739189309141</v>
      </c>
      <c r="AB123" s="964">
        <f t="shared" si="57"/>
        <v>0.9638218746159849</v>
      </c>
      <c r="AC123" s="964">
        <f t="shared" si="57"/>
        <v>0.94511880914345148</v>
      </c>
      <c r="AD123" s="964">
        <f t="shared" si="57"/>
        <v>0.93015635676542552</v>
      </c>
      <c r="AE123" s="964">
        <f t="shared" si="57"/>
        <v>0.91530900017492234</v>
      </c>
      <c r="AF123" s="964">
        <f t="shared" si="57"/>
        <v>0.90057585401973073</v>
      </c>
      <c r="AG123" s="964">
        <f>AVERAGE(W123:AF123)</f>
        <v>0.94725999629366375</v>
      </c>
    </row>
    <row r="124" spans="1:34" s="993" customFormat="1" ht="15.75" customHeight="1" x14ac:dyDescent="0.2">
      <c r="A124" s="958"/>
      <c r="B124" s="958"/>
      <c r="C124" s="958"/>
      <c r="D124" s="958"/>
      <c r="E124" s="958"/>
      <c r="F124" s="958"/>
      <c r="G124" s="958"/>
      <c r="H124" s="958"/>
      <c r="I124" s="958"/>
      <c r="J124" s="958"/>
      <c r="K124" s="958"/>
      <c r="L124" s="958"/>
      <c r="M124" s="958"/>
      <c r="N124" s="958"/>
      <c r="O124" s="983"/>
      <c r="P124" s="1255"/>
      <c r="Q124" s="983"/>
      <c r="R124" s="983"/>
      <c r="S124" s="983"/>
      <c r="T124" s="983"/>
      <c r="U124" s="983"/>
      <c r="V124" s="983"/>
      <c r="W124" s="998"/>
      <c r="X124" s="998"/>
      <c r="Y124" s="998"/>
      <c r="Z124" s="998"/>
      <c r="AA124" s="998"/>
      <c r="AB124" s="998"/>
    </row>
    <row r="125" spans="1:34" ht="15.75" customHeight="1" x14ac:dyDescent="0.2">
      <c r="A125" s="958"/>
      <c r="B125" s="958"/>
      <c r="C125" s="958"/>
      <c r="D125" s="958"/>
      <c r="E125" s="958"/>
      <c r="F125" s="958"/>
      <c r="G125" s="958"/>
      <c r="H125" s="958"/>
      <c r="I125" s="958"/>
      <c r="J125" s="958"/>
      <c r="K125" s="958"/>
      <c r="L125" s="958"/>
      <c r="M125" s="958"/>
      <c r="N125" s="958"/>
      <c r="O125" s="983"/>
      <c r="P125" s="1255"/>
      <c r="Q125" s="983"/>
      <c r="R125" s="983"/>
      <c r="S125" s="983"/>
      <c r="T125" s="983"/>
      <c r="U125" s="983"/>
      <c r="V125" s="983"/>
      <c r="W125" s="112"/>
      <c r="X125" s="112"/>
      <c r="Y125" s="112"/>
      <c r="Z125" s="112"/>
      <c r="AA125" s="112"/>
      <c r="AB125" s="112"/>
    </row>
    <row r="126" spans="1:34" ht="15.75" customHeight="1" thickBot="1" x14ac:dyDescent="0.25">
      <c r="A126" s="112"/>
      <c r="B126" s="112"/>
      <c r="C126" s="112"/>
      <c r="D126" s="152" t="s">
        <v>555</v>
      </c>
      <c r="E126" s="152" t="s">
        <v>556</v>
      </c>
      <c r="F126" s="112"/>
      <c r="G126" s="112"/>
      <c r="H126" s="152" t="s">
        <v>557</v>
      </c>
      <c r="I126" s="112"/>
      <c r="J126" s="112"/>
      <c r="K126" s="112"/>
      <c r="L126" s="112"/>
      <c r="M126" s="112"/>
      <c r="N126" s="112"/>
      <c r="O126" s="983"/>
      <c r="P126" s="983"/>
      <c r="Q126" s="983"/>
      <c r="R126" s="983"/>
      <c r="S126" s="983"/>
      <c r="T126" s="983"/>
      <c r="U126" s="983"/>
      <c r="V126" s="983"/>
      <c r="W126" s="112"/>
      <c r="X126" s="112"/>
      <c r="Y126" s="112"/>
      <c r="Z126" s="112"/>
      <c r="AA126" s="112"/>
      <c r="AB126" s="112"/>
    </row>
    <row r="127" spans="1:34" ht="15.75" customHeight="1" thickBot="1" x14ac:dyDescent="0.25">
      <c r="A127" s="112"/>
      <c r="B127" s="112"/>
      <c r="C127" s="350"/>
      <c r="D127" s="329" t="s">
        <v>558</v>
      </c>
      <c r="E127" s="329" t="s">
        <v>559</v>
      </c>
      <c r="F127" s="329" t="s">
        <v>560</v>
      </c>
      <c r="G127" s="329" t="s">
        <v>561</v>
      </c>
      <c r="H127" s="329" t="s">
        <v>1278</v>
      </c>
      <c r="I127" s="329" t="s">
        <v>562</v>
      </c>
      <c r="J127" s="112"/>
      <c r="K127" s="112"/>
      <c r="L127" s="112"/>
      <c r="M127" s="1429" t="s">
        <v>1583</v>
      </c>
      <c r="N127" s="1429"/>
      <c r="O127" s="983"/>
      <c r="P127" s="983"/>
      <c r="Q127" s="983"/>
      <c r="R127" s="983"/>
      <c r="S127" s="983"/>
      <c r="T127" s="983"/>
      <c r="U127" s="983"/>
      <c r="V127" s="983"/>
      <c r="W127" s="112"/>
      <c r="X127" s="112"/>
      <c r="Y127" s="112"/>
      <c r="Z127" s="112"/>
      <c r="AA127" s="112"/>
      <c r="AB127" s="112"/>
    </row>
    <row r="128" spans="1:34" ht="15.75" customHeight="1" x14ac:dyDescent="0.2">
      <c r="A128" s="112"/>
      <c r="B128" s="112"/>
      <c r="C128" s="351" t="s">
        <v>563</v>
      </c>
      <c r="D128" s="114">
        <v>0.6</v>
      </c>
      <c r="E128" s="1129">
        <v>2415</v>
      </c>
      <c r="F128" s="155">
        <v>1</v>
      </c>
      <c r="G128" s="153">
        <f>$D$85</f>
        <v>0.21</v>
      </c>
      <c r="H128" s="402">
        <f>D128*E128</f>
        <v>1449</v>
      </c>
      <c r="I128" s="402">
        <f>G128*H128</f>
        <v>304.28999999999996</v>
      </c>
      <c r="J128" s="125"/>
      <c r="K128" s="183"/>
      <c r="L128" s="112"/>
      <c r="M128" s="1236" t="s">
        <v>1433</v>
      </c>
      <c r="N128" s="1082">
        <v>931</v>
      </c>
      <c r="O128" s="983"/>
      <c r="P128" s="983"/>
      <c r="Q128" s="983"/>
      <c r="R128" s="983"/>
      <c r="S128" s="983"/>
      <c r="T128" s="983"/>
      <c r="U128" s="983"/>
      <c r="V128" s="983"/>
      <c r="W128" s="112"/>
      <c r="X128" s="112"/>
      <c r="Y128" s="112"/>
      <c r="Z128" s="112"/>
      <c r="AA128" s="112"/>
      <c r="AB128" s="112"/>
    </row>
    <row r="129" spans="1:28" ht="15.75" customHeight="1" x14ac:dyDescent="0.2">
      <c r="A129" s="112"/>
      <c r="B129" s="112"/>
      <c r="C129" s="124" t="s">
        <v>40</v>
      </c>
      <c r="D129" s="114">
        <v>0.39</v>
      </c>
      <c r="E129" s="1129">
        <f>40250</f>
        <v>40250</v>
      </c>
      <c r="F129" s="155">
        <v>1</v>
      </c>
      <c r="G129" s="153">
        <f>$D$85</f>
        <v>0.21</v>
      </c>
      <c r="H129" s="402">
        <f>D129*E129</f>
        <v>15697.5</v>
      </c>
      <c r="I129" s="402">
        <f>G129*H129</f>
        <v>3296.4749999999999</v>
      </c>
      <c r="J129" s="112"/>
      <c r="K129" s="183"/>
      <c r="L129" s="112"/>
      <c r="M129" s="1236" t="s">
        <v>1434</v>
      </c>
      <c r="N129" s="1082">
        <v>1600</v>
      </c>
      <c r="O129" s="983"/>
      <c r="P129" s="983"/>
      <c r="Q129" s="983"/>
      <c r="R129" s="983"/>
      <c r="S129" s="983"/>
      <c r="T129" s="983"/>
      <c r="U129" s="983"/>
      <c r="V129" s="983"/>
      <c r="W129" s="112"/>
      <c r="X129" s="112"/>
      <c r="Y129" s="112"/>
      <c r="Z129" s="112"/>
      <c r="AA129" s="112"/>
      <c r="AB129" s="112"/>
    </row>
    <row r="130" spans="1:28" ht="15.75" customHeight="1" x14ac:dyDescent="0.2">
      <c r="A130" s="112"/>
      <c r="B130" s="112"/>
      <c r="C130" s="124" t="s">
        <v>41</v>
      </c>
      <c r="D130" s="114">
        <v>0.01</v>
      </c>
      <c r="E130" s="697">
        <v>291075.12</v>
      </c>
      <c r="F130" s="155">
        <v>1</v>
      </c>
      <c r="G130" s="153">
        <f>$D$85</f>
        <v>0.21</v>
      </c>
      <c r="H130" s="402">
        <f>D130*E130</f>
        <v>2910.7512000000002</v>
      </c>
      <c r="I130" s="402">
        <f>G130*H130</f>
        <v>611.25775199999998</v>
      </c>
      <c r="J130" s="112"/>
      <c r="K130" s="183"/>
      <c r="L130" s="112"/>
      <c r="M130" s="1236" t="s">
        <v>1584</v>
      </c>
      <c r="N130" s="1082">
        <v>668.93089727478389</v>
      </c>
      <c r="O130" s="983"/>
      <c r="P130" s="983"/>
      <c r="Q130" s="983"/>
      <c r="R130" s="983"/>
      <c r="S130" s="983"/>
      <c r="T130" s="983"/>
      <c r="U130" s="983"/>
      <c r="V130" s="983"/>
      <c r="W130" s="112"/>
      <c r="X130" s="112"/>
      <c r="Y130" s="112"/>
      <c r="Z130" s="112"/>
      <c r="AA130" s="112"/>
      <c r="AB130" s="112"/>
    </row>
    <row r="131" spans="1:28" ht="15.75" customHeight="1" thickBot="1" x14ac:dyDescent="0.25">
      <c r="A131" s="112"/>
      <c r="B131" s="112"/>
      <c r="C131" s="124" t="s">
        <v>564</v>
      </c>
      <c r="D131" s="157">
        <f>+E136/E137</f>
        <v>200.69502231589993</v>
      </c>
      <c r="E131" s="1129">
        <v>3</v>
      </c>
      <c r="F131" s="155">
        <v>1</v>
      </c>
      <c r="G131" s="153">
        <f>D87</f>
        <v>0.27</v>
      </c>
      <c r="H131" s="402">
        <f>D131*E131</f>
        <v>602.08506694769983</v>
      </c>
      <c r="I131" s="402">
        <f>G131*H131</f>
        <v>162.56296807587896</v>
      </c>
      <c r="J131" s="112"/>
      <c r="K131" s="183"/>
      <c r="L131" s="120"/>
      <c r="M131" s="1237" t="s">
        <v>1585</v>
      </c>
      <c r="N131" s="1085">
        <v>0.71845461879987205</v>
      </c>
      <c r="O131" s="983"/>
      <c r="P131" s="983"/>
      <c r="Q131" s="983"/>
      <c r="R131" s="983"/>
      <c r="S131" s="983"/>
      <c r="T131" s="983"/>
      <c r="U131" s="983"/>
      <c r="V131" s="983"/>
      <c r="W131" s="112"/>
      <c r="X131" s="112"/>
      <c r="Y131" s="112"/>
      <c r="Z131" s="112"/>
      <c r="AA131" s="112"/>
      <c r="AB131" s="112"/>
    </row>
    <row r="132" spans="1:28" ht="15.75" customHeight="1" thickBot="1" x14ac:dyDescent="0.25">
      <c r="A132" s="112"/>
      <c r="B132" s="112"/>
      <c r="C132" s="352" t="s">
        <v>565</v>
      </c>
      <c r="D132" s="353">
        <v>1</v>
      </c>
      <c r="E132" s="354"/>
      <c r="F132" s="355"/>
      <c r="G132" s="355"/>
      <c r="H132" s="356"/>
      <c r="I132" s="353"/>
      <c r="J132" s="112"/>
      <c r="K132" s="112"/>
      <c r="L132" s="112"/>
      <c r="M132" s="1238"/>
      <c r="N132" s="1238"/>
      <c r="O132" s="983"/>
      <c r="P132" s="983"/>
      <c r="Q132" s="983"/>
      <c r="R132" s="983"/>
      <c r="S132" s="983"/>
      <c r="T132" s="983"/>
      <c r="U132" s="983"/>
      <c r="V132" s="983"/>
      <c r="W132" s="112"/>
      <c r="X132" s="112"/>
      <c r="Y132" s="112"/>
      <c r="Z132" s="112"/>
      <c r="AA132" s="112"/>
      <c r="AB132" s="112"/>
    </row>
    <row r="133" spans="1:28" ht="15" customHeight="1" thickBot="1" x14ac:dyDescent="0.25">
      <c r="A133" s="112"/>
      <c r="B133" s="112"/>
      <c r="C133" s="112"/>
      <c r="D133" s="112"/>
      <c r="E133" s="112"/>
      <c r="F133" s="1430" t="s">
        <v>566</v>
      </c>
      <c r="G133" s="1430"/>
      <c r="H133" s="813">
        <f>SUM(H128:H131)</f>
        <v>20659.336266947699</v>
      </c>
      <c r="I133" s="112"/>
      <c r="J133" s="112"/>
      <c r="K133" s="112"/>
      <c r="L133" s="112"/>
      <c r="M133" s="1238"/>
      <c r="N133" s="1238"/>
      <c r="O133" s="983"/>
      <c r="P133" s="983"/>
      <c r="Q133" s="983"/>
      <c r="R133" s="983"/>
      <c r="S133" s="983"/>
      <c r="T133" s="983"/>
      <c r="U133" s="983"/>
      <c r="V133" s="983"/>
      <c r="W133" s="112"/>
      <c r="X133" s="112"/>
      <c r="Y133" s="112"/>
      <c r="Z133" s="112"/>
      <c r="AA133" s="112"/>
      <c r="AB133" s="112"/>
    </row>
    <row r="134" spans="1:28" ht="6.75" customHeight="1" thickBot="1" x14ac:dyDescent="0.25">
      <c r="A134" s="112"/>
      <c r="B134" s="112"/>
      <c r="C134" s="112"/>
      <c r="D134" s="112"/>
      <c r="E134" s="112"/>
      <c r="F134" s="112"/>
      <c r="G134" s="112"/>
      <c r="H134" s="112"/>
      <c r="I134" s="112"/>
      <c r="J134" s="112"/>
      <c r="K134" s="112"/>
      <c r="L134" s="112"/>
      <c r="M134" s="1429" t="s">
        <v>1586</v>
      </c>
      <c r="N134" s="1429"/>
      <c r="O134" s="983"/>
      <c r="P134" s="983"/>
      <c r="Q134" s="983"/>
      <c r="R134" s="983"/>
      <c r="S134" s="983"/>
      <c r="T134" s="983"/>
      <c r="U134" s="983"/>
      <c r="V134" s="983"/>
      <c r="W134" s="112"/>
      <c r="X134" s="112"/>
      <c r="Y134" s="112"/>
      <c r="Z134" s="112"/>
      <c r="AA134" s="112"/>
      <c r="AB134" s="112"/>
    </row>
    <row r="135" spans="1:28" ht="15.75" customHeight="1" x14ac:dyDescent="0.2">
      <c r="A135" s="112"/>
      <c r="B135" s="112"/>
      <c r="C135" s="128"/>
      <c r="D135" s="112"/>
      <c r="E135" s="112"/>
      <c r="F135" s="152"/>
      <c r="G135" s="113"/>
      <c r="H135" s="158"/>
      <c r="I135" s="125"/>
      <c r="J135" s="112"/>
      <c r="K135" s="112"/>
      <c r="L135" s="112"/>
      <c r="M135" s="1236" t="s">
        <v>1433</v>
      </c>
      <c r="N135" s="1082">
        <v>931</v>
      </c>
      <c r="O135" s="983"/>
      <c r="P135" s="983"/>
      <c r="Q135" s="983"/>
      <c r="R135" s="983"/>
      <c r="S135" s="983"/>
      <c r="T135" s="983"/>
      <c r="U135" s="983"/>
      <c r="V135" s="983"/>
      <c r="W135" s="112"/>
      <c r="X135" s="112"/>
      <c r="Y135" s="112"/>
      <c r="Z135" s="112"/>
      <c r="AA135" s="112"/>
      <c r="AB135" s="112"/>
    </row>
    <row r="136" spans="1:28" ht="15.75" customHeight="1" x14ac:dyDescent="0.2">
      <c r="A136" s="112"/>
      <c r="B136" s="112"/>
      <c r="C136" s="112"/>
      <c r="D136" s="112"/>
      <c r="E136" s="183">
        <f>SUM('E. Eléctrica'!AC50:AN63)*'E. Eléctrica'!C5*D7*10</f>
        <v>1640029.95</v>
      </c>
      <c r="F136" s="112" t="s">
        <v>567</v>
      </c>
      <c r="G136" s="112"/>
      <c r="H136" s="112"/>
      <c r="I136" s="112"/>
      <c r="J136" s="112"/>
      <c r="K136" s="112"/>
      <c r="L136" s="112"/>
      <c r="M136" s="1236" t="s">
        <v>1434</v>
      </c>
      <c r="N136" s="1082">
        <v>1280</v>
      </c>
      <c r="O136" s="983"/>
      <c r="P136" s="983"/>
      <c r="Q136" s="983"/>
      <c r="R136" s="983"/>
      <c r="S136" s="983"/>
      <c r="T136" s="983"/>
      <c r="U136" s="983"/>
      <c r="V136" s="983"/>
      <c r="W136" s="112"/>
      <c r="X136" s="112"/>
      <c r="Y136" s="112"/>
      <c r="Z136" s="112"/>
      <c r="AA136" s="112"/>
      <c r="AB136" s="112"/>
    </row>
    <row r="137" spans="1:28" ht="15.75" customHeight="1" x14ac:dyDescent="0.2">
      <c r="A137" s="112"/>
      <c r="B137" s="112"/>
      <c r="C137" s="112"/>
      <c r="D137" s="112"/>
      <c r="E137" s="120">
        <f>SUM('Producción y Costos Directos'!C20:L20)</f>
        <v>8171.7520000000004</v>
      </c>
      <c r="F137" s="112" t="s">
        <v>568</v>
      </c>
      <c r="G137" s="112"/>
      <c r="H137" s="112"/>
      <c r="I137" s="112"/>
      <c r="J137" s="112"/>
      <c r="K137" s="112"/>
      <c r="L137" s="159"/>
      <c r="M137" s="1236" t="s">
        <v>1584</v>
      </c>
      <c r="N137" s="1082">
        <v>348.93089727478394</v>
      </c>
      <c r="O137" s="931"/>
      <c r="P137" s="983"/>
      <c r="Q137" s="984"/>
      <c r="R137" s="984"/>
      <c r="S137" s="984"/>
      <c r="T137" s="983"/>
      <c r="U137" s="985"/>
      <c r="V137" s="986"/>
      <c r="W137" s="112"/>
      <c r="X137" s="112"/>
      <c r="Y137" s="112"/>
      <c r="Z137" s="112"/>
      <c r="AA137" s="112"/>
      <c r="AB137" s="112"/>
    </row>
    <row r="138" spans="1:28" ht="15.75" customHeight="1" thickBot="1" x14ac:dyDescent="0.25">
      <c r="A138" s="112"/>
      <c r="B138" s="112"/>
      <c r="C138" s="113" t="s">
        <v>569</v>
      </c>
      <c r="D138" s="112"/>
      <c r="E138" s="112"/>
      <c r="F138" s="112"/>
      <c r="G138" s="112"/>
      <c r="H138" s="112"/>
      <c r="I138" s="112"/>
      <c r="J138" s="112"/>
      <c r="K138" s="112"/>
      <c r="L138" s="112"/>
      <c r="M138" s="1237" t="s">
        <v>1585</v>
      </c>
      <c r="N138" s="1085">
        <v>0.37476369503989765</v>
      </c>
      <c r="O138" s="931"/>
      <c r="P138" s="983"/>
      <c r="Q138" s="984"/>
      <c r="R138" s="984"/>
      <c r="S138" s="984"/>
      <c r="T138" s="983"/>
      <c r="U138" s="985"/>
      <c r="V138" s="986"/>
      <c r="W138" s="112"/>
      <c r="X138" s="112"/>
      <c r="Y138" s="112"/>
      <c r="Z138" s="112"/>
      <c r="AA138" s="112"/>
      <c r="AB138" s="112"/>
    </row>
    <row r="139" spans="1:28" ht="15.75" thickBot="1" x14ac:dyDescent="0.25">
      <c r="A139" s="112"/>
      <c r="B139" s="112"/>
      <c r="C139" s="112"/>
      <c r="D139" s="1422" t="s">
        <v>1329</v>
      </c>
      <c r="E139" s="1422"/>
      <c r="F139" s="1422"/>
      <c r="G139" s="152"/>
      <c r="H139" s="1422" t="s">
        <v>570</v>
      </c>
      <c r="I139" s="1422"/>
      <c r="J139" s="1422"/>
      <c r="K139" s="152"/>
      <c r="M139" s="1195"/>
      <c r="N139" s="1238"/>
      <c r="O139" s="931"/>
      <c r="P139" s="983"/>
      <c r="Q139" s="987"/>
      <c r="R139" s="987"/>
      <c r="S139" s="987"/>
      <c r="T139" s="983"/>
      <c r="U139" s="985"/>
      <c r="V139" s="988"/>
      <c r="W139" s="112"/>
      <c r="X139" s="112"/>
      <c r="Y139" s="112"/>
      <c r="Z139" s="112"/>
      <c r="AA139" s="112"/>
      <c r="AB139" s="112"/>
    </row>
    <row r="140" spans="1:28" ht="30" customHeight="1" thickBot="1" x14ac:dyDescent="0.25">
      <c r="A140" s="112"/>
      <c r="B140" s="112"/>
      <c r="C140" s="112"/>
      <c r="D140" s="360" t="s">
        <v>571</v>
      </c>
      <c r="E140" s="357" t="s">
        <v>572</v>
      </c>
      <c r="F140" s="357" t="s">
        <v>573</v>
      </c>
      <c r="G140" s="160"/>
      <c r="H140" s="380" t="s">
        <v>574</v>
      </c>
      <c r="I140" s="1425" t="s">
        <v>575</v>
      </c>
      <c r="J140" s="1426"/>
      <c r="K140" s="152"/>
      <c r="M140" s="1429" t="s">
        <v>1587</v>
      </c>
      <c r="N140" s="1429"/>
      <c r="O140" s="112"/>
      <c r="P140" s="989"/>
      <c r="Q140" s="989"/>
      <c r="R140" s="989"/>
      <c r="S140" s="989"/>
      <c r="T140" s="989"/>
      <c r="U140" s="989"/>
      <c r="V140" s="989"/>
      <c r="W140" s="112"/>
      <c r="X140" s="112"/>
      <c r="Y140" s="112"/>
      <c r="Z140" s="112"/>
      <c r="AA140" s="112"/>
      <c r="AB140" s="112"/>
    </row>
    <row r="141" spans="1:28" ht="15.75" customHeight="1" thickBot="1" x14ac:dyDescent="0.25">
      <c r="A141" s="112"/>
      <c r="B141" s="112"/>
      <c r="C141" s="112"/>
      <c r="D141" s="361" t="s">
        <v>576</v>
      </c>
      <c r="E141" s="358" t="s">
        <v>577</v>
      </c>
      <c r="F141" s="362" t="s">
        <v>578</v>
      </c>
      <c r="G141" s="112"/>
      <c r="H141" s="363">
        <f>306.53</f>
        <v>306.52999999999997</v>
      </c>
      <c r="I141" s="1434">
        <f>189.94</f>
        <v>189.94</v>
      </c>
      <c r="J141" s="1434"/>
      <c r="K141" s="112"/>
      <c r="M141" s="1236" t="s">
        <v>1588</v>
      </c>
      <c r="N141" s="1082">
        <v>378</v>
      </c>
      <c r="O141" s="112"/>
      <c r="P141" s="112"/>
      <c r="Q141" s="112"/>
      <c r="R141" s="998"/>
      <c r="S141" s="998"/>
      <c r="T141" s="112"/>
      <c r="U141" s="112"/>
      <c r="V141" s="112"/>
      <c r="W141" s="112"/>
      <c r="X141" s="112"/>
      <c r="Y141" s="112"/>
      <c r="Z141" s="112"/>
      <c r="AA141" s="112"/>
      <c r="AB141" s="112"/>
    </row>
    <row r="142" spans="1:28" ht="15.75" customHeight="1" thickBot="1" x14ac:dyDescent="0.25">
      <c r="A142" s="112"/>
      <c r="B142" s="112"/>
      <c r="C142" s="112"/>
      <c r="D142" s="363">
        <v>2.2494000000000001</v>
      </c>
      <c r="E142" s="359">
        <v>2.3435000000000001</v>
      </c>
      <c r="F142" s="359">
        <v>2.1553</v>
      </c>
      <c r="G142" s="160"/>
      <c r="H142" s="160"/>
      <c r="I142" s="160"/>
      <c r="J142" s="112"/>
      <c r="K142" s="112"/>
      <c r="M142" s="1236" t="s">
        <v>1589</v>
      </c>
      <c r="N142" s="1082">
        <v>950</v>
      </c>
      <c r="O142" s="112"/>
      <c r="P142" s="112"/>
      <c r="Q142" s="112"/>
      <c r="R142" s="998"/>
      <c r="S142" s="998"/>
      <c r="T142" s="112"/>
      <c r="U142" s="112"/>
      <c r="V142" s="112"/>
      <c r="W142" s="112"/>
      <c r="X142" s="112"/>
      <c r="Y142" s="112"/>
      <c r="Z142" s="112"/>
      <c r="AA142" s="112"/>
      <c r="AB142" s="112"/>
    </row>
    <row r="143" spans="1:28" ht="15.95" customHeight="1" x14ac:dyDescent="0.2">
      <c r="A143" s="112"/>
      <c r="B143" s="112"/>
      <c r="C143" s="112"/>
      <c r="D143" s="161"/>
      <c r="E143" s="161"/>
      <c r="F143" s="161"/>
      <c r="G143" s="161"/>
      <c r="H143" s="161"/>
      <c r="I143" s="161"/>
      <c r="J143" s="112"/>
      <c r="K143" s="112"/>
      <c r="M143" s="1236" t="s">
        <v>1590</v>
      </c>
      <c r="N143" s="1082">
        <v>572.16883286731183</v>
      </c>
      <c r="O143" s="112"/>
      <c r="T143" s="112"/>
      <c r="W143" s="112"/>
      <c r="X143" s="112"/>
      <c r="Y143" s="112"/>
      <c r="Z143" s="112"/>
      <c r="AA143" s="112"/>
      <c r="AB143" s="112"/>
    </row>
    <row r="144" spans="1:28" ht="15.95" customHeight="1" thickBot="1" x14ac:dyDescent="0.25">
      <c r="A144" s="112"/>
      <c r="B144" s="112"/>
      <c r="C144" s="112"/>
      <c r="D144" s="112"/>
      <c r="E144" s="112"/>
      <c r="F144" s="112"/>
      <c r="G144" s="112"/>
      <c r="H144" s="112"/>
      <c r="I144" s="112"/>
      <c r="J144" s="112"/>
      <c r="K144" s="112"/>
      <c r="L144" s="112"/>
      <c r="M144" s="1237" t="s">
        <v>1591</v>
      </c>
      <c r="N144" s="1085">
        <v>1.5143505423584485</v>
      </c>
      <c r="O144" s="112"/>
      <c r="T144" s="112"/>
      <c r="W144" s="112"/>
      <c r="X144" s="112"/>
      <c r="Y144" s="112"/>
      <c r="Z144" s="112"/>
      <c r="AA144" s="112"/>
      <c r="AB144" s="112"/>
    </row>
    <row r="145" spans="1:28" ht="15.95" customHeight="1" thickBot="1" x14ac:dyDescent="0.25">
      <c r="A145" s="112"/>
      <c r="B145" s="112"/>
      <c r="C145" s="112"/>
      <c r="D145" s="1422" t="s">
        <v>1330</v>
      </c>
      <c r="E145" s="1422"/>
      <c r="F145" s="1422"/>
      <c r="G145" s="112"/>
      <c r="H145" s="112"/>
      <c r="I145" s="112"/>
      <c r="J145" s="112"/>
      <c r="K145" s="112"/>
      <c r="L145" s="112"/>
      <c r="M145" s="1238"/>
      <c r="N145" s="1238"/>
      <c r="O145" s="112"/>
      <c r="T145" s="112"/>
      <c r="W145" s="112"/>
      <c r="X145" s="112"/>
      <c r="Y145" s="112"/>
      <c r="Z145" s="112"/>
      <c r="AA145" s="112"/>
      <c r="AB145" s="112"/>
    </row>
    <row r="146" spans="1:28" ht="15.95" customHeight="1" thickBot="1" x14ac:dyDescent="0.25">
      <c r="A146" s="112"/>
      <c r="B146" s="112"/>
      <c r="C146" s="112"/>
      <c r="D146" s="360" t="s">
        <v>571</v>
      </c>
      <c r="E146" s="357" t="s">
        <v>572</v>
      </c>
      <c r="F146" s="364" t="s">
        <v>579</v>
      </c>
      <c r="G146" s="112"/>
      <c r="H146" s="112"/>
      <c r="I146" s="112"/>
      <c r="J146" s="112"/>
      <c r="K146" s="112"/>
      <c r="L146" s="112"/>
      <c r="M146" s="1429" t="s">
        <v>1592</v>
      </c>
      <c r="N146" s="1429"/>
      <c r="O146" s="112"/>
      <c r="T146" s="112"/>
      <c r="W146" s="112"/>
      <c r="X146" s="112"/>
      <c r="Y146" s="112"/>
      <c r="Z146" s="112"/>
      <c r="AA146" s="112"/>
      <c r="AB146" s="112"/>
    </row>
    <row r="147" spans="1:28" ht="15.95" customHeight="1" x14ac:dyDescent="0.2">
      <c r="A147" s="112"/>
      <c r="B147" s="112"/>
      <c r="C147" s="112"/>
      <c r="D147" s="361" t="s">
        <v>576</v>
      </c>
      <c r="E147" s="358" t="s">
        <v>577</v>
      </c>
      <c r="F147" s="362" t="s">
        <v>578</v>
      </c>
      <c r="G147" s="112"/>
      <c r="H147" s="112"/>
      <c r="I147" s="112"/>
      <c r="J147" s="112"/>
      <c r="K147" s="112"/>
      <c r="L147" s="112"/>
      <c r="M147" s="1236" t="s">
        <v>1588</v>
      </c>
      <c r="N147" s="1082">
        <v>378</v>
      </c>
      <c r="O147" s="112"/>
      <c r="T147" s="112"/>
      <c r="W147" s="112"/>
      <c r="X147" s="112"/>
      <c r="Y147" s="112"/>
      <c r="Z147" s="112"/>
      <c r="AA147" s="112"/>
      <c r="AB147" s="112"/>
    </row>
    <row r="148" spans="1:28" ht="15.75" customHeight="1" thickBot="1" x14ac:dyDescent="0.25">
      <c r="A148" s="112"/>
      <c r="B148" s="112"/>
      <c r="C148" s="112"/>
      <c r="D148" s="365">
        <f>D142/SUM($D$142:$F$142)</f>
        <v>0.33333333333333331</v>
      </c>
      <c r="E148" s="365">
        <f>E142/SUM($D$142:$F$142)</f>
        <v>0.34727779259654423</v>
      </c>
      <c r="F148" s="365">
        <f>F142/SUM($D$142:$F$142)</f>
        <v>0.3193888740701224</v>
      </c>
      <c r="G148" s="112"/>
      <c r="H148" s="112"/>
      <c r="I148" s="112"/>
      <c r="J148" s="112"/>
      <c r="K148" s="112"/>
      <c r="L148" s="112"/>
      <c r="M148" s="1236" t="s">
        <v>1589</v>
      </c>
      <c r="N148" s="1082">
        <v>760</v>
      </c>
      <c r="O148" s="112"/>
      <c r="P148" s="112"/>
      <c r="Q148" s="112"/>
      <c r="R148" s="998"/>
      <c r="S148" s="998"/>
      <c r="T148" s="112"/>
      <c r="U148" s="112"/>
      <c r="V148" s="112"/>
      <c r="W148" s="112"/>
      <c r="X148" s="112"/>
      <c r="Y148" s="112"/>
      <c r="Z148" s="112"/>
      <c r="AA148" s="112"/>
      <c r="AB148" s="112"/>
    </row>
    <row r="149" spans="1:28" ht="15.75" customHeight="1" x14ac:dyDescent="0.2">
      <c r="A149" s="112"/>
      <c r="B149" s="112"/>
      <c r="C149" s="112"/>
      <c r="D149" s="1431"/>
      <c r="E149" s="1336"/>
      <c r="F149" s="1336"/>
      <c r="G149" s="1336"/>
      <c r="H149" s="1431"/>
      <c r="I149" s="1336"/>
      <c r="J149" s="112"/>
      <c r="K149" s="112"/>
      <c r="L149" s="112"/>
      <c r="M149" s="1236" t="s">
        <v>1590</v>
      </c>
      <c r="N149" s="1082">
        <v>382.16883286731183</v>
      </c>
      <c r="O149" s="112"/>
      <c r="P149" s="112"/>
      <c r="Q149" s="112"/>
      <c r="R149" s="998"/>
      <c r="S149" s="998"/>
      <c r="T149" s="112"/>
      <c r="U149" s="112"/>
      <c r="V149" s="112"/>
      <c r="W149" s="112"/>
      <c r="X149" s="112"/>
      <c r="Y149" s="112"/>
      <c r="Z149" s="112"/>
      <c r="AA149" s="112"/>
      <c r="AB149" s="112"/>
    </row>
    <row r="150" spans="1:28" ht="15.75" customHeight="1" thickBot="1" x14ac:dyDescent="0.25">
      <c r="A150" s="112"/>
      <c r="B150" s="112"/>
      <c r="C150" s="112"/>
      <c r="D150" s="85"/>
      <c r="E150" s="85"/>
      <c r="F150" s="160"/>
      <c r="G150" s="160"/>
      <c r="H150" s="160"/>
      <c r="I150" s="160"/>
      <c r="J150" s="112"/>
      <c r="K150" s="112"/>
      <c r="L150" s="112"/>
      <c r="M150" s="1237" t="s">
        <v>1591</v>
      </c>
      <c r="N150" s="1085">
        <v>1.0114804338867587</v>
      </c>
      <c r="O150" s="112"/>
      <c r="P150" s="112"/>
      <c r="Q150" s="112"/>
      <c r="R150" s="998"/>
      <c r="S150" s="998"/>
      <c r="T150" s="112"/>
      <c r="U150" s="112"/>
      <c r="V150" s="112"/>
      <c r="W150" s="112"/>
      <c r="X150" s="112"/>
      <c r="Y150" s="112"/>
      <c r="Z150" s="112"/>
      <c r="AA150" s="112"/>
      <c r="AB150" s="112"/>
    </row>
    <row r="151" spans="1:28" ht="15.75" customHeight="1" x14ac:dyDescent="0.2">
      <c r="A151" s="112"/>
      <c r="B151" s="112"/>
      <c r="C151" s="124"/>
      <c r="D151" s="162"/>
      <c r="E151" s="162"/>
      <c r="F151" s="162"/>
      <c r="G151" s="162"/>
      <c r="H151" s="162"/>
      <c r="I151" s="162"/>
      <c r="J151" s="112"/>
      <c r="K151" s="112"/>
      <c r="L151" s="112"/>
      <c r="M151" s="112"/>
      <c r="N151" s="112"/>
      <c r="O151" s="112"/>
      <c r="P151" s="112"/>
      <c r="Q151" s="112"/>
      <c r="R151" s="998"/>
      <c r="S151" s="998"/>
      <c r="T151" s="112"/>
      <c r="U151" s="112"/>
      <c r="V151" s="112"/>
      <c r="W151" s="112"/>
      <c r="X151" s="112"/>
      <c r="Y151" s="112"/>
      <c r="Z151" s="112"/>
      <c r="AA151" s="112"/>
      <c r="AB151" s="112"/>
    </row>
    <row r="152" spans="1:28" ht="5.25" customHeight="1" x14ac:dyDescent="0.2">
      <c r="A152" s="112"/>
      <c r="B152" s="112"/>
      <c r="C152" s="124"/>
      <c r="D152" s="163"/>
      <c r="E152" s="163"/>
      <c r="F152" s="163"/>
      <c r="G152" s="163"/>
      <c r="H152" s="163"/>
      <c r="I152" s="163"/>
      <c r="J152" s="112"/>
      <c r="K152" s="112"/>
      <c r="L152" s="112"/>
      <c r="M152" s="112"/>
      <c r="N152" s="112"/>
      <c r="O152" s="112"/>
      <c r="P152" s="112"/>
      <c r="Q152" s="112"/>
      <c r="R152" s="998"/>
      <c r="S152" s="998"/>
      <c r="T152" s="112"/>
      <c r="U152" s="112"/>
      <c r="V152" s="112"/>
      <c r="W152" s="112"/>
      <c r="X152" s="112"/>
      <c r="Y152" s="112"/>
      <c r="Z152" s="112"/>
      <c r="AA152" s="112"/>
      <c r="AB152" s="112"/>
    </row>
    <row r="153" spans="1:28" ht="15.75" customHeight="1" x14ac:dyDescent="0.2">
      <c r="A153" s="112"/>
      <c r="B153" s="112"/>
      <c r="C153" s="124"/>
      <c r="D153" s="128"/>
      <c r="E153" s="112"/>
      <c r="F153" s="112"/>
      <c r="G153" s="112"/>
      <c r="H153" s="112"/>
      <c r="I153" s="112"/>
      <c r="J153" s="112"/>
      <c r="K153" s="112"/>
      <c r="L153" s="112"/>
      <c r="M153" s="112"/>
      <c r="N153" s="112"/>
      <c r="O153" s="112"/>
      <c r="P153" s="112"/>
      <c r="Q153" s="112"/>
      <c r="R153" s="998"/>
      <c r="S153" s="998"/>
      <c r="T153" s="112"/>
      <c r="U153" s="112"/>
      <c r="V153" s="112"/>
      <c r="W153" s="112"/>
      <c r="X153" s="112"/>
      <c r="Y153" s="112"/>
      <c r="Z153" s="112"/>
      <c r="AA153" s="112"/>
      <c r="AB153" s="112"/>
    </row>
    <row r="154" spans="1:28" ht="15.75" customHeight="1" thickBot="1" x14ac:dyDescent="0.25">
      <c r="A154" s="112"/>
      <c r="B154" s="112"/>
      <c r="C154" s="124"/>
      <c r="D154" s="164"/>
      <c r="E154" s="112"/>
      <c r="F154" s="112"/>
      <c r="G154" s="112"/>
      <c r="H154" s="112"/>
      <c r="I154" s="112"/>
      <c r="J154" s="112"/>
      <c r="K154" s="112"/>
      <c r="L154" s="112"/>
      <c r="M154" s="112"/>
      <c r="N154" s="112"/>
      <c r="O154" s="112"/>
      <c r="P154" s="112"/>
      <c r="Q154" s="112"/>
      <c r="R154" s="998"/>
      <c r="S154" s="998"/>
      <c r="T154" s="112"/>
      <c r="U154" s="112"/>
      <c r="V154" s="112"/>
      <c r="W154" s="112"/>
      <c r="X154" s="112"/>
      <c r="Y154" s="112"/>
      <c r="Z154" s="112"/>
      <c r="AA154" s="112"/>
      <c r="AB154" s="112"/>
    </row>
    <row r="155" spans="1:28" ht="15.75" customHeight="1" thickBot="1" x14ac:dyDescent="0.25">
      <c r="A155" s="112"/>
      <c r="B155" s="112"/>
      <c r="C155" s="349" t="s">
        <v>580</v>
      </c>
      <c r="D155" s="379">
        <f>D142*D148+E142*E148+F142*F148</f>
        <v>2.2520243472333363</v>
      </c>
      <c r="E155" s="112"/>
      <c r="F155" s="112"/>
      <c r="G155" s="112"/>
      <c r="H155" s="112"/>
      <c r="I155" s="112"/>
      <c r="J155" s="112"/>
      <c r="K155" s="112"/>
      <c r="L155" s="112"/>
      <c r="M155" s="112"/>
      <c r="N155" s="112"/>
      <c r="O155" s="112"/>
      <c r="P155" s="112"/>
      <c r="Q155" s="112"/>
      <c r="R155" s="998"/>
      <c r="S155" s="998"/>
      <c r="T155" s="112"/>
      <c r="U155" s="112"/>
      <c r="V155" s="112"/>
      <c r="W155" s="112"/>
      <c r="X155" s="112"/>
      <c r="Y155" s="112"/>
      <c r="Z155" s="112"/>
      <c r="AA155" s="112"/>
      <c r="AB155" s="112"/>
    </row>
    <row r="156" spans="1:28" ht="15.75" customHeight="1" thickBot="1" x14ac:dyDescent="0.25">
      <c r="A156" s="112"/>
      <c r="B156" s="112"/>
      <c r="C156" s="112"/>
      <c r="D156" s="112"/>
      <c r="E156" s="112"/>
      <c r="F156" s="112"/>
      <c r="G156" s="112"/>
      <c r="H156" s="112"/>
      <c r="I156" s="112"/>
      <c r="J156" s="112"/>
      <c r="K156" s="112"/>
      <c r="L156" s="112"/>
      <c r="M156" s="112"/>
      <c r="N156" s="112"/>
      <c r="O156" s="112"/>
      <c r="P156" s="112"/>
      <c r="Q156" s="112"/>
      <c r="R156" s="998"/>
      <c r="S156" s="998"/>
      <c r="T156" s="112"/>
      <c r="U156" s="112"/>
      <c r="V156" s="112"/>
      <c r="W156" s="112"/>
      <c r="X156" s="112"/>
      <c r="Y156" s="112"/>
      <c r="Z156" s="112"/>
      <c r="AA156" s="112"/>
      <c r="AB156" s="112"/>
    </row>
    <row r="157" spans="1:28" ht="15.75" customHeight="1" thickBot="1" x14ac:dyDescent="0.25">
      <c r="A157" s="112"/>
      <c r="B157" s="112"/>
      <c r="C157" s="349" t="s">
        <v>1265</v>
      </c>
      <c r="D157" s="381">
        <v>0.9</v>
      </c>
      <c r="E157" s="112"/>
      <c r="F157" s="112"/>
      <c r="G157" s="112"/>
      <c r="H157" s="112"/>
      <c r="I157" s="112"/>
      <c r="J157" s="112"/>
      <c r="K157" s="112"/>
      <c r="L157" s="112"/>
      <c r="M157" s="112"/>
      <c r="N157" s="112"/>
      <c r="O157" s="112"/>
      <c r="P157" s="112"/>
      <c r="Q157" s="112"/>
      <c r="R157" s="998"/>
      <c r="S157" s="998"/>
      <c r="T157" s="112"/>
      <c r="U157" s="112"/>
      <c r="V157" s="112"/>
      <c r="W157" s="112"/>
      <c r="X157" s="112"/>
      <c r="Y157" s="112"/>
      <c r="Z157" s="112"/>
      <c r="AA157" s="112"/>
      <c r="AB157" s="112"/>
    </row>
    <row r="158" spans="1:28" ht="6.75" customHeight="1" thickBot="1" x14ac:dyDescent="0.25">
      <c r="A158" s="112"/>
      <c r="B158" s="112"/>
      <c r="C158" s="112"/>
      <c r="D158" s="112"/>
      <c r="E158" s="112"/>
      <c r="F158" s="112"/>
      <c r="G158" s="112"/>
      <c r="H158" s="112"/>
      <c r="I158" s="112"/>
      <c r="J158" s="112"/>
      <c r="K158" s="112"/>
      <c r="L158" s="112"/>
      <c r="M158" s="112"/>
      <c r="N158" s="112"/>
      <c r="O158" s="112"/>
      <c r="P158" s="112"/>
      <c r="Q158" s="112"/>
      <c r="R158" s="998"/>
      <c r="S158" s="998"/>
      <c r="T158" s="112"/>
      <c r="U158" s="112"/>
      <c r="V158" s="112"/>
      <c r="W158" s="112"/>
      <c r="X158" s="112"/>
      <c r="Y158" s="112"/>
      <c r="Z158" s="112"/>
      <c r="AA158" s="112"/>
      <c r="AB158" s="112"/>
    </row>
    <row r="159" spans="1:28" ht="15.75" customHeight="1" thickBot="1" x14ac:dyDescent="0.25">
      <c r="A159" s="112"/>
      <c r="B159" s="112"/>
      <c r="C159" s="349" t="s">
        <v>581</v>
      </c>
      <c r="D159" s="698">
        <f>'E. Eléctrica'!S75+'E. Eléctrica'!S77</f>
        <v>34092.610999999997</v>
      </c>
      <c r="E159" s="112"/>
      <c r="F159" s="112"/>
      <c r="G159" s="112"/>
      <c r="H159" s="112"/>
      <c r="I159" s="112"/>
      <c r="J159" s="112"/>
      <c r="K159" s="112"/>
      <c r="L159" s="112"/>
      <c r="M159" s="112"/>
      <c r="N159" s="112"/>
      <c r="O159" s="112"/>
      <c r="P159" s="112"/>
      <c r="Q159" s="112"/>
      <c r="R159" s="998"/>
      <c r="S159" s="998"/>
      <c r="T159" s="112"/>
      <c r="U159" s="112"/>
      <c r="V159" s="112"/>
      <c r="W159" s="112"/>
      <c r="X159" s="112"/>
      <c r="Y159" s="112"/>
      <c r="Z159" s="112"/>
      <c r="AA159" s="112"/>
      <c r="AB159" s="112"/>
    </row>
    <row r="160" spans="1:28" ht="6.75" customHeight="1" x14ac:dyDescent="0.2">
      <c r="A160" s="112"/>
      <c r="B160" s="112"/>
      <c r="C160" s="112"/>
      <c r="D160" s="112"/>
      <c r="E160" s="112"/>
      <c r="F160" s="112"/>
      <c r="G160" s="112"/>
      <c r="H160" s="112"/>
      <c r="I160" s="112"/>
      <c r="J160" s="112"/>
      <c r="K160" s="112"/>
      <c r="L160" s="112"/>
      <c r="M160" s="112"/>
      <c r="N160" s="112"/>
      <c r="O160" s="112"/>
      <c r="P160" s="112"/>
      <c r="Q160" s="112"/>
      <c r="R160" s="998"/>
      <c r="S160" s="998"/>
      <c r="T160" s="112"/>
      <c r="U160" s="112"/>
      <c r="V160" s="112"/>
      <c r="W160" s="112"/>
      <c r="X160" s="112"/>
      <c r="Y160" s="112"/>
      <c r="Z160" s="112"/>
      <c r="AA160" s="112"/>
      <c r="AB160" s="112"/>
    </row>
    <row r="161" spans="1:28" ht="15.75" customHeight="1" x14ac:dyDescent="0.2">
      <c r="A161" s="112"/>
      <c r="B161" s="112"/>
      <c r="C161" s="165"/>
      <c r="D161" s="165"/>
      <c r="E161" s="112"/>
      <c r="F161" s="112"/>
      <c r="G161" s="156"/>
      <c r="H161" s="112"/>
      <c r="I161" s="112"/>
      <c r="J161" s="112"/>
      <c r="K161" s="112"/>
      <c r="L161" s="112"/>
      <c r="M161" s="112"/>
      <c r="N161" s="112"/>
      <c r="O161" s="112"/>
      <c r="P161" s="112"/>
      <c r="Q161" s="112"/>
      <c r="R161" s="998"/>
      <c r="S161" s="998"/>
      <c r="T161" s="112"/>
      <c r="U161" s="112"/>
      <c r="V161" s="112"/>
      <c r="W161" s="112"/>
      <c r="X161" s="112"/>
      <c r="Y161" s="112"/>
      <c r="Z161" s="112"/>
      <c r="AA161" s="112"/>
      <c r="AB161" s="112"/>
    </row>
    <row r="162" spans="1:28" ht="15.75" customHeight="1" thickBot="1" x14ac:dyDescent="0.25">
      <c r="A162" s="112"/>
      <c r="B162" s="112"/>
      <c r="C162" s="165"/>
      <c r="D162" s="165"/>
      <c r="E162" s="112"/>
      <c r="F162" s="112"/>
      <c r="G162" s="156"/>
      <c r="H162" s="112"/>
      <c r="I162" s="112"/>
      <c r="J162" s="112"/>
      <c r="K162" s="112"/>
      <c r="L162" s="112"/>
      <c r="M162" s="112"/>
      <c r="N162" s="112"/>
      <c r="O162" s="112"/>
      <c r="P162" s="112"/>
      <c r="Q162" s="112"/>
      <c r="R162" s="998"/>
      <c r="S162" s="998"/>
      <c r="T162" s="112"/>
      <c r="U162" s="112"/>
      <c r="V162" s="112"/>
      <c r="W162" s="112"/>
      <c r="X162" s="112"/>
      <c r="Y162" s="112"/>
      <c r="Z162" s="112"/>
      <c r="AA162" s="112"/>
      <c r="AB162" s="112"/>
    </row>
    <row r="163" spans="1:28" ht="15.75" customHeight="1" x14ac:dyDescent="0.2">
      <c r="A163" s="112"/>
      <c r="B163" s="112"/>
      <c r="C163" s="1432" t="s">
        <v>131</v>
      </c>
      <c r="D163" s="1037" t="s">
        <v>582</v>
      </c>
      <c r="E163" s="112"/>
      <c r="F163" s="112"/>
      <c r="G163" s="156"/>
      <c r="H163" s="124"/>
      <c r="I163" s="85"/>
      <c r="J163" s="85"/>
      <c r="K163" s="85"/>
      <c r="L163" s="112"/>
      <c r="M163" s="112"/>
      <c r="N163" s="112"/>
      <c r="O163" s="112"/>
      <c r="P163" s="112"/>
      <c r="Q163" s="112"/>
      <c r="R163" s="998"/>
      <c r="S163" s="998"/>
      <c r="T163" s="112"/>
      <c r="U163" s="112"/>
      <c r="V163" s="112"/>
      <c r="W163" s="112"/>
      <c r="X163" s="112"/>
      <c r="Y163" s="112"/>
      <c r="Z163" s="112"/>
      <c r="AA163" s="112"/>
      <c r="AB163" s="112"/>
    </row>
    <row r="164" spans="1:28" ht="15.75" customHeight="1" thickBot="1" x14ac:dyDescent="0.25">
      <c r="A164" s="112"/>
      <c r="B164" s="112"/>
      <c r="C164" s="1433"/>
      <c r="D164" s="1038" t="s">
        <v>583</v>
      </c>
      <c r="E164" s="112"/>
      <c r="F164" s="85"/>
      <c r="G164" s="112"/>
      <c r="H164" s="124"/>
      <c r="I164" s="85"/>
      <c r="J164" s="85"/>
      <c r="K164" s="85"/>
      <c r="L164" s="112"/>
      <c r="M164" s="112"/>
      <c r="N164" s="112"/>
      <c r="O164" s="112"/>
      <c r="P164" s="112"/>
      <c r="Q164" s="112"/>
      <c r="R164" s="998"/>
      <c r="S164" s="998"/>
      <c r="T164" s="112"/>
      <c r="U164" s="112"/>
      <c r="V164" s="112"/>
      <c r="W164" s="112"/>
      <c r="X164" s="112"/>
      <c r="Y164" s="112"/>
      <c r="Z164" s="112"/>
      <c r="AA164" s="112"/>
      <c r="AB164" s="112"/>
    </row>
    <row r="165" spans="1:28" ht="15.75" customHeight="1" x14ac:dyDescent="0.2">
      <c r="A165" s="112"/>
      <c r="B165" s="112"/>
      <c r="C165" s="1039" t="s">
        <v>584</v>
      </c>
      <c r="D165" s="1040">
        <v>5.5</v>
      </c>
      <c r="E165" s="112"/>
      <c r="F165" s="112"/>
      <c r="G165" s="112"/>
      <c r="H165" s="124"/>
      <c r="I165" s="85"/>
      <c r="J165" s="85"/>
      <c r="K165" s="85"/>
      <c r="L165" s="112"/>
      <c r="M165" s="112"/>
      <c r="N165" s="112"/>
      <c r="O165" s="112"/>
      <c r="P165" s="112"/>
      <c r="Q165" s="112"/>
      <c r="R165" s="998"/>
      <c r="S165" s="998"/>
      <c r="T165" s="112"/>
      <c r="U165" s="112"/>
      <c r="V165" s="112"/>
      <c r="W165" s="112"/>
      <c r="X165" s="112"/>
      <c r="Y165" s="112"/>
      <c r="Z165" s="112"/>
      <c r="AA165" s="112"/>
      <c r="AB165" s="112"/>
    </row>
    <row r="166" spans="1:28" ht="15.75" customHeight="1" x14ac:dyDescent="0.2">
      <c r="A166" s="112"/>
      <c r="B166" s="112"/>
      <c r="C166" s="1041" t="s">
        <v>585</v>
      </c>
      <c r="D166" s="1042">
        <v>0.42</v>
      </c>
      <c r="E166" s="112"/>
      <c r="F166" s="112"/>
      <c r="G166" s="124"/>
      <c r="H166" s="124"/>
      <c r="I166" s="166"/>
      <c r="J166" s="85"/>
      <c r="K166" s="85"/>
      <c r="L166" s="112"/>
      <c r="M166" s="112"/>
      <c r="N166" s="112"/>
      <c r="O166" s="112"/>
      <c r="P166" s="112"/>
      <c r="Q166" s="112"/>
      <c r="R166" s="998"/>
      <c r="S166" s="998"/>
      <c r="T166" s="112"/>
      <c r="U166" s="112"/>
      <c r="V166" s="112"/>
      <c r="W166" s="112"/>
      <c r="X166" s="112"/>
      <c r="Y166" s="112"/>
      <c r="Z166" s="112"/>
      <c r="AA166" s="112"/>
      <c r="AB166" s="112"/>
    </row>
    <row r="167" spans="1:28" ht="15.75" customHeight="1" x14ac:dyDescent="0.2">
      <c r="A167" s="112"/>
      <c r="B167" s="112"/>
      <c r="C167" s="1041" t="s">
        <v>586</v>
      </c>
      <c r="D167" s="1042">
        <v>5.5</v>
      </c>
      <c r="E167" s="112"/>
      <c r="F167" s="112"/>
      <c r="G167" s="112"/>
      <c r="H167" s="124"/>
      <c r="I167" s="85"/>
      <c r="J167" s="85"/>
      <c r="K167" s="85"/>
      <c r="L167" s="112"/>
      <c r="M167" s="112"/>
      <c r="N167" s="112"/>
      <c r="O167" s="112"/>
      <c r="P167" s="112"/>
      <c r="Q167" s="112"/>
      <c r="R167" s="998"/>
      <c r="S167" s="998"/>
      <c r="T167" s="112"/>
      <c r="U167" s="112"/>
      <c r="V167" s="112"/>
      <c r="W167" s="112"/>
      <c r="X167" s="112"/>
      <c r="Y167" s="112"/>
      <c r="Z167" s="112"/>
      <c r="AA167" s="112"/>
      <c r="AB167" s="112"/>
    </row>
    <row r="168" spans="1:28" ht="15.75" customHeight="1" x14ac:dyDescent="0.2">
      <c r="A168" s="112"/>
      <c r="B168" s="112"/>
      <c r="C168" s="1041" t="s">
        <v>1471</v>
      </c>
      <c r="D168" s="1042">
        <v>39</v>
      </c>
      <c r="E168" s="112"/>
      <c r="F168" s="112"/>
      <c r="G168" s="112"/>
      <c r="H168" s="124"/>
      <c r="I168" s="85"/>
      <c r="J168" s="85"/>
      <c r="K168" s="85"/>
      <c r="L168" s="112"/>
      <c r="M168" s="112"/>
      <c r="N168" s="112"/>
      <c r="O168" s="112"/>
      <c r="P168" s="112"/>
      <c r="Q168" s="112"/>
      <c r="R168" s="998"/>
      <c r="S168" s="998"/>
      <c r="T168" s="112"/>
      <c r="U168" s="112"/>
      <c r="V168" s="112"/>
      <c r="W168" s="112"/>
      <c r="X168" s="112"/>
      <c r="Y168" s="112"/>
      <c r="Z168" s="112"/>
      <c r="AA168" s="112"/>
      <c r="AB168" s="112"/>
    </row>
    <row r="169" spans="1:28" ht="15.75" customHeight="1" x14ac:dyDescent="0.2">
      <c r="A169" s="112"/>
      <c r="B169" s="112"/>
      <c r="C169" s="1041" t="s">
        <v>587</v>
      </c>
      <c r="D169" s="1042">
        <v>5.5</v>
      </c>
      <c r="E169" s="112"/>
      <c r="F169" s="112"/>
      <c r="G169" s="112"/>
      <c r="H169" s="124"/>
      <c r="I169" s="85"/>
      <c r="J169" s="85"/>
      <c r="K169" s="85"/>
      <c r="L169" s="112"/>
      <c r="M169" s="112"/>
      <c r="N169" s="112"/>
      <c r="O169" s="112"/>
      <c r="P169" s="112"/>
      <c r="Q169" s="112"/>
      <c r="R169" s="998"/>
      <c r="S169" s="998"/>
      <c r="T169" s="112"/>
      <c r="U169" s="112"/>
      <c r="V169" s="112"/>
      <c r="W169" s="112"/>
      <c r="X169" s="112"/>
      <c r="Y169" s="112"/>
      <c r="Z169" s="112"/>
      <c r="AA169" s="112"/>
      <c r="AB169" s="112"/>
    </row>
    <row r="170" spans="1:28" ht="15.75" customHeight="1" x14ac:dyDescent="0.2">
      <c r="A170" s="112"/>
      <c r="B170" s="112"/>
      <c r="C170" s="1041" t="s">
        <v>137</v>
      </c>
      <c r="D170" s="1042">
        <v>11.18</v>
      </c>
      <c r="E170" s="112"/>
      <c r="F170" s="112"/>
      <c r="G170" s="112"/>
      <c r="H170" s="124"/>
      <c r="I170" s="85"/>
      <c r="J170" s="85"/>
      <c r="K170" s="85"/>
      <c r="L170" s="112"/>
      <c r="M170" s="112"/>
      <c r="N170" s="112"/>
      <c r="O170" s="112"/>
      <c r="P170" s="112"/>
      <c r="Q170" s="112"/>
      <c r="R170" s="998"/>
      <c r="S170" s="998"/>
      <c r="T170" s="112"/>
      <c r="U170" s="112"/>
      <c r="V170" s="112"/>
      <c r="W170" s="112"/>
      <c r="X170" s="112"/>
      <c r="Y170" s="112"/>
      <c r="Z170" s="112"/>
      <c r="AA170" s="112"/>
      <c r="AB170" s="112"/>
    </row>
    <row r="171" spans="1:28" ht="15.75" customHeight="1" x14ac:dyDescent="0.2">
      <c r="A171" s="112"/>
      <c r="B171" s="112"/>
      <c r="C171" s="1041" t="s">
        <v>1472</v>
      </c>
      <c r="D171" s="1042">
        <v>5.5</v>
      </c>
      <c r="E171" s="112"/>
      <c r="F171" s="112"/>
      <c r="G171" s="112"/>
      <c r="H171" s="124"/>
      <c r="I171" s="85"/>
      <c r="J171" s="85"/>
      <c r="K171" s="85"/>
      <c r="L171" s="112"/>
      <c r="M171" s="112"/>
      <c r="N171" s="112"/>
      <c r="O171" s="112"/>
      <c r="P171" s="112"/>
      <c r="Q171" s="112"/>
      <c r="R171" s="998"/>
      <c r="S171" s="998"/>
      <c r="T171" s="112"/>
      <c r="U171" s="112"/>
      <c r="V171" s="112"/>
      <c r="W171" s="112"/>
      <c r="X171" s="112"/>
      <c r="Y171" s="112"/>
      <c r="Z171" s="112"/>
      <c r="AA171" s="112"/>
      <c r="AB171" s="112"/>
    </row>
    <row r="172" spans="1:28" ht="15.75" customHeight="1" x14ac:dyDescent="0.2">
      <c r="A172" s="112"/>
      <c r="B172" s="112"/>
      <c r="C172" s="1041" t="s">
        <v>588</v>
      </c>
      <c r="D172" s="1042">
        <v>0.75</v>
      </c>
      <c r="E172" s="112"/>
      <c r="F172" s="112"/>
      <c r="G172" s="112"/>
      <c r="H172" s="124"/>
      <c r="I172" s="85"/>
      <c r="J172" s="85"/>
      <c r="K172" s="85"/>
      <c r="L172" s="112"/>
      <c r="M172" s="112"/>
      <c r="N172" s="112"/>
      <c r="O172" s="112"/>
      <c r="P172" s="112"/>
      <c r="Q172" s="112"/>
      <c r="R172" s="998"/>
      <c r="S172" s="998"/>
      <c r="T172" s="112"/>
      <c r="U172" s="112"/>
      <c r="V172" s="112"/>
      <c r="W172" s="112"/>
      <c r="X172" s="112"/>
      <c r="Y172" s="112"/>
      <c r="Z172" s="112"/>
      <c r="AA172" s="112"/>
      <c r="AB172" s="112"/>
    </row>
    <row r="173" spans="1:28" ht="15.75" customHeight="1" x14ac:dyDescent="0.2">
      <c r="A173" s="112"/>
      <c r="B173" s="112"/>
      <c r="C173" s="1041" t="s">
        <v>589</v>
      </c>
      <c r="D173" s="1042">
        <v>0.75</v>
      </c>
      <c r="E173" s="112"/>
      <c r="F173" s="112"/>
      <c r="G173" s="112"/>
      <c r="H173" s="124"/>
      <c r="I173" s="85"/>
      <c r="J173" s="85"/>
      <c r="K173" s="85"/>
      <c r="L173" s="112"/>
      <c r="M173" s="112"/>
      <c r="N173" s="112"/>
      <c r="O173" s="112"/>
      <c r="P173" s="112"/>
      <c r="Q173" s="112"/>
      <c r="R173" s="998"/>
      <c r="S173" s="998"/>
      <c r="T173" s="112"/>
      <c r="U173" s="112"/>
      <c r="V173" s="112"/>
      <c r="W173" s="112"/>
      <c r="X173" s="112"/>
      <c r="Y173" s="112"/>
      <c r="Z173" s="112"/>
      <c r="AA173" s="112"/>
      <c r="AB173" s="112"/>
    </row>
    <row r="174" spans="1:28" ht="15.75" customHeight="1" x14ac:dyDescent="0.2">
      <c r="A174" s="112"/>
      <c r="B174" s="112"/>
      <c r="C174" s="1041" t="s">
        <v>590</v>
      </c>
      <c r="D174" s="1042">
        <v>0.75</v>
      </c>
      <c r="E174" s="112"/>
      <c r="F174" s="112"/>
      <c r="G174" s="112"/>
      <c r="H174" s="124"/>
      <c r="I174" s="85"/>
      <c r="J174" s="85"/>
      <c r="K174" s="85"/>
      <c r="L174" s="112"/>
      <c r="M174" s="112"/>
      <c r="N174" s="112"/>
      <c r="O174" s="112"/>
      <c r="P174" s="112"/>
      <c r="Q174" s="112"/>
      <c r="R174" s="998"/>
      <c r="S174" s="998"/>
      <c r="T174" s="112"/>
      <c r="U174" s="112"/>
      <c r="V174" s="112"/>
      <c r="W174" s="112"/>
      <c r="X174" s="112"/>
      <c r="Y174" s="112"/>
      <c r="Z174" s="112"/>
      <c r="AA174" s="112"/>
      <c r="AB174" s="112"/>
    </row>
    <row r="175" spans="1:28" ht="15.75" customHeight="1" x14ac:dyDescent="0.2">
      <c r="A175" s="112"/>
      <c r="B175" s="112"/>
      <c r="C175" s="1041" t="s">
        <v>591</v>
      </c>
      <c r="D175" s="1042">
        <v>0.75</v>
      </c>
      <c r="E175" s="112"/>
      <c r="F175" s="112"/>
      <c r="G175" s="112"/>
      <c r="H175" s="112"/>
      <c r="I175" s="85"/>
      <c r="J175" s="85"/>
      <c r="K175" s="85"/>
      <c r="L175" s="112"/>
      <c r="M175" s="112"/>
      <c r="N175" s="112"/>
      <c r="O175" s="112"/>
      <c r="P175" s="112"/>
      <c r="Q175" s="112"/>
      <c r="R175" s="998"/>
      <c r="S175" s="998"/>
      <c r="T175" s="112"/>
      <c r="U175" s="112"/>
      <c r="V175" s="112"/>
      <c r="W175" s="112"/>
      <c r="X175" s="112"/>
      <c r="Y175" s="112"/>
      <c r="Z175" s="112"/>
      <c r="AA175" s="112"/>
      <c r="AB175" s="112"/>
    </row>
    <row r="176" spans="1:28" ht="15" customHeight="1" x14ac:dyDescent="0.2">
      <c r="A176" s="112"/>
      <c r="B176" s="112"/>
      <c r="C176" s="1041" t="s">
        <v>592</v>
      </c>
      <c r="D176" s="1042">
        <v>3.75</v>
      </c>
      <c r="E176" s="112"/>
      <c r="F176" s="112"/>
      <c r="G176" s="112"/>
      <c r="H176" s="124"/>
      <c r="I176" s="85"/>
      <c r="J176" s="85"/>
      <c r="K176" s="85"/>
      <c r="L176" s="112"/>
      <c r="M176" s="112"/>
      <c r="N176" s="112"/>
      <c r="O176" s="112"/>
      <c r="P176" s="112"/>
      <c r="Q176" s="112"/>
      <c r="R176" s="998"/>
      <c r="S176" s="998"/>
      <c r="T176" s="112"/>
      <c r="U176" s="112"/>
      <c r="V176" s="112"/>
      <c r="W176" s="112"/>
      <c r="X176" s="112"/>
      <c r="Y176" s="112"/>
      <c r="Z176" s="112"/>
      <c r="AA176" s="112"/>
      <c r="AB176" s="112"/>
    </row>
    <row r="177" spans="1:28" ht="15.75" customHeight="1" x14ac:dyDescent="0.2">
      <c r="A177" s="112"/>
      <c r="B177" s="112"/>
      <c r="C177" s="1041" t="s">
        <v>593</v>
      </c>
      <c r="D177" s="1043">
        <v>55</v>
      </c>
      <c r="E177" s="112"/>
      <c r="F177" s="112"/>
      <c r="G177" s="112"/>
      <c r="H177" s="124"/>
      <c r="I177" s="112"/>
      <c r="J177" s="112"/>
      <c r="K177" s="112"/>
      <c r="L177" s="112"/>
      <c r="M177" s="112"/>
      <c r="N177" s="112"/>
      <c r="O177" s="112"/>
      <c r="P177" s="112"/>
      <c r="Q177" s="112"/>
      <c r="R177" s="998"/>
      <c r="S177" s="998"/>
      <c r="T177" s="112"/>
      <c r="U177" s="112"/>
      <c r="V177" s="112"/>
      <c r="W177" s="112"/>
      <c r="X177" s="112"/>
      <c r="Y177" s="112"/>
      <c r="Z177" s="112"/>
      <c r="AA177" s="112"/>
      <c r="AB177" s="112"/>
    </row>
    <row r="178" spans="1:28" ht="15.75" customHeight="1" x14ac:dyDescent="0.2">
      <c r="A178" s="112"/>
      <c r="B178" s="112"/>
      <c r="C178" s="1041" t="s">
        <v>144</v>
      </c>
      <c r="D178" s="1042">
        <v>17.3</v>
      </c>
      <c r="E178" s="112"/>
      <c r="F178" s="112"/>
      <c r="G178" s="112"/>
      <c r="H178" s="124"/>
      <c r="I178" s="112"/>
      <c r="J178" s="112"/>
      <c r="K178" s="112"/>
      <c r="L178" s="112"/>
      <c r="M178" s="112"/>
      <c r="N178" s="112"/>
      <c r="O178" s="112"/>
      <c r="P178" s="112"/>
      <c r="Q178" s="112"/>
      <c r="R178" s="998"/>
      <c r="S178" s="998"/>
      <c r="T178" s="112"/>
      <c r="U178" s="112"/>
      <c r="V178" s="112"/>
      <c r="W178" s="112"/>
      <c r="X178" s="112"/>
      <c r="Y178" s="112"/>
      <c r="Z178" s="112"/>
      <c r="AA178" s="112"/>
      <c r="AB178" s="112"/>
    </row>
    <row r="179" spans="1:28" ht="15.75" customHeight="1" x14ac:dyDescent="0.2">
      <c r="A179" s="112"/>
      <c r="B179" s="112"/>
      <c r="C179" s="1044"/>
      <c r="D179" s="1045"/>
      <c r="E179" s="112"/>
      <c r="F179" s="112"/>
      <c r="G179" s="112"/>
      <c r="H179" s="124"/>
      <c r="I179" s="112"/>
      <c r="J179" s="112"/>
      <c r="K179" s="112"/>
      <c r="L179" s="112"/>
      <c r="M179" s="112"/>
      <c r="N179" s="112"/>
      <c r="O179" s="112"/>
      <c r="P179" s="112"/>
      <c r="Q179" s="112"/>
      <c r="R179" s="998"/>
      <c r="S179" s="998"/>
      <c r="T179" s="112"/>
      <c r="U179" s="112"/>
      <c r="V179" s="112"/>
      <c r="W179" s="112"/>
      <c r="X179" s="112"/>
      <c r="Y179" s="112"/>
      <c r="Z179" s="112"/>
      <c r="AA179" s="112"/>
      <c r="AB179" s="112"/>
    </row>
    <row r="180" spans="1:28" ht="15.75" customHeight="1" x14ac:dyDescent="0.2">
      <c r="A180" s="112"/>
      <c r="B180" s="112"/>
      <c r="C180" s="1041" t="s">
        <v>594</v>
      </c>
      <c r="D180" s="1042">
        <v>3</v>
      </c>
      <c r="E180" s="112"/>
      <c r="F180" s="112"/>
      <c r="G180" s="112"/>
      <c r="H180" s="112"/>
      <c r="I180" s="112"/>
      <c r="J180" s="112"/>
      <c r="K180" s="112"/>
      <c r="L180" s="112"/>
      <c r="M180" s="112"/>
      <c r="N180" s="112"/>
      <c r="O180" s="112"/>
      <c r="P180" s="112"/>
      <c r="Q180" s="112"/>
      <c r="R180" s="998"/>
      <c r="S180" s="998"/>
      <c r="T180" s="112"/>
      <c r="U180" s="112"/>
      <c r="V180" s="112"/>
      <c r="W180" s="112"/>
      <c r="X180" s="112"/>
      <c r="Y180" s="112"/>
      <c r="Z180" s="112"/>
      <c r="AA180" s="112"/>
      <c r="AB180" s="112"/>
    </row>
    <row r="181" spans="1:28" ht="15.75" customHeight="1" x14ac:dyDescent="0.2">
      <c r="A181" s="112"/>
      <c r="B181" s="112"/>
      <c r="C181" s="1041" t="s">
        <v>328</v>
      </c>
      <c r="D181" s="1042">
        <v>5</v>
      </c>
      <c r="E181" s="112"/>
      <c r="F181" s="112"/>
      <c r="G181" s="112"/>
      <c r="H181" s="112"/>
      <c r="I181" s="112"/>
      <c r="J181" s="112"/>
      <c r="K181" s="112"/>
      <c r="L181" s="112"/>
      <c r="M181" s="112"/>
      <c r="N181" s="112"/>
      <c r="O181" s="112"/>
      <c r="P181" s="112"/>
      <c r="Q181" s="112"/>
      <c r="R181" s="998"/>
      <c r="S181" s="998"/>
      <c r="T181" s="112"/>
      <c r="U181" s="112"/>
      <c r="V181" s="112"/>
      <c r="W181" s="112"/>
      <c r="X181" s="112"/>
      <c r="Y181" s="112"/>
      <c r="Z181" s="112"/>
      <c r="AA181" s="112"/>
      <c r="AB181" s="112"/>
    </row>
    <row r="182" spans="1:28" ht="15.75" customHeight="1" x14ac:dyDescent="0.2">
      <c r="A182" s="112"/>
      <c r="B182" s="112"/>
      <c r="C182" s="1041" t="s">
        <v>595</v>
      </c>
      <c r="D182" s="1042">
        <v>1</v>
      </c>
      <c r="E182" s="1"/>
      <c r="F182" s="112"/>
      <c r="G182" s="112"/>
      <c r="H182" s="112"/>
      <c r="I182" s="112"/>
      <c r="J182" s="112"/>
      <c r="K182" s="112"/>
      <c r="L182" s="112"/>
      <c r="M182" s="112"/>
      <c r="N182" s="112"/>
      <c r="O182" s="112"/>
      <c r="P182" s="112"/>
      <c r="Q182" s="112"/>
      <c r="R182" s="998"/>
      <c r="S182" s="998"/>
      <c r="T182" s="112"/>
      <c r="U182" s="112"/>
      <c r="V182" s="112"/>
      <c r="W182" s="112"/>
      <c r="X182" s="112"/>
      <c r="Y182" s="112"/>
      <c r="Z182" s="112"/>
      <c r="AA182" s="112"/>
      <c r="AB182" s="112"/>
    </row>
    <row r="183" spans="1:28" ht="15.75" customHeight="1" x14ac:dyDescent="0.2">
      <c r="A183" s="112"/>
      <c r="B183" s="112"/>
      <c r="C183" s="1044"/>
      <c r="D183" s="1045"/>
      <c r="E183" s="112"/>
      <c r="F183" s="112"/>
      <c r="G183" s="112"/>
      <c r="H183" s="112"/>
      <c r="I183" s="112"/>
      <c r="J183" s="112"/>
      <c r="K183" s="112"/>
      <c r="L183" s="112"/>
      <c r="M183" s="112"/>
      <c r="N183" s="112"/>
      <c r="O183" s="112"/>
      <c r="P183" s="112"/>
      <c r="Q183" s="112"/>
      <c r="R183" s="998"/>
      <c r="S183" s="998"/>
      <c r="T183" s="112"/>
      <c r="U183" s="112"/>
      <c r="V183" s="112"/>
      <c r="W183" s="112"/>
      <c r="X183" s="112"/>
      <c r="Y183" s="112"/>
      <c r="Z183" s="112"/>
      <c r="AA183" s="112"/>
      <c r="AB183" s="112"/>
    </row>
    <row r="184" spans="1:28" ht="15.75" customHeight="1" x14ac:dyDescent="0.2">
      <c r="A184" s="112"/>
      <c r="B184" s="112"/>
      <c r="C184" s="1041" t="s">
        <v>596</v>
      </c>
      <c r="D184" s="1042">
        <v>2</v>
      </c>
      <c r="E184" s="112"/>
      <c r="F184" s="112"/>
      <c r="G184" s="112"/>
      <c r="H184" s="112"/>
      <c r="I184" s="112"/>
      <c r="J184" s="112"/>
      <c r="K184" s="112"/>
      <c r="L184" s="112"/>
      <c r="M184" s="112"/>
      <c r="N184" s="112"/>
      <c r="O184" s="112"/>
      <c r="P184" s="112"/>
      <c r="Q184" s="112"/>
      <c r="R184" s="998"/>
      <c r="S184" s="998"/>
      <c r="T184" s="112"/>
      <c r="U184" s="112"/>
      <c r="V184" s="112"/>
      <c r="W184" s="112"/>
      <c r="X184" s="112"/>
      <c r="Y184" s="112"/>
      <c r="Z184" s="112"/>
      <c r="AA184" s="112"/>
      <c r="AB184" s="112"/>
    </row>
    <row r="185" spans="1:28" ht="15.75" customHeight="1" x14ac:dyDescent="0.2">
      <c r="A185" s="112"/>
      <c r="B185" s="112"/>
      <c r="C185" s="1041" t="s">
        <v>597</v>
      </c>
      <c r="D185" s="1042">
        <v>10</v>
      </c>
      <c r="E185" s="112"/>
      <c r="F185" s="112"/>
      <c r="G185" s="112"/>
      <c r="H185" s="112"/>
      <c r="I185" s="112"/>
      <c r="J185" s="112"/>
      <c r="K185" s="112"/>
      <c r="L185" s="112"/>
      <c r="M185" s="112"/>
      <c r="N185" s="112"/>
      <c r="O185" s="112"/>
      <c r="P185" s="112"/>
      <c r="Q185" s="112"/>
      <c r="R185" s="998"/>
      <c r="S185" s="998"/>
      <c r="T185" s="112"/>
      <c r="U185" s="112"/>
      <c r="V185" s="112"/>
      <c r="W185" s="112"/>
      <c r="X185" s="112"/>
      <c r="Y185" s="112"/>
      <c r="Z185" s="112"/>
      <c r="AA185" s="112"/>
      <c r="AB185" s="112"/>
    </row>
    <row r="186" spans="1:28" ht="15.75" customHeight="1" thickBot="1" x14ac:dyDescent="0.25">
      <c r="A186" s="112"/>
      <c r="B186" s="112"/>
      <c r="C186" s="1046" t="s">
        <v>598</v>
      </c>
      <c r="D186" s="1047">
        <v>2</v>
      </c>
      <c r="E186" s="112"/>
      <c r="F186" s="112"/>
      <c r="G186" s="112"/>
      <c r="H186" s="112"/>
      <c r="I186" s="112"/>
      <c r="J186" s="112"/>
      <c r="K186" s="112"/>
      <c r="L186" s="112"/>
      <c r="M186" s="112"/>
      <c r="N186" s="112"/>
      <c r="O186" s="112"/>
      <c r="P186" s="112"/>
      <c r="Q186" s="112"/>
      <c r="R186" s="998"/>
      <c r="S186" s="998"/>
      <c r="T186" s="112"/>
      <c r="U186" s="112"/>
      <c r="V186" s="112"/>
      <c r="W186" s="112"/>
      <c r="X186" s="112"/>
      <c r="Y186" s="112"/>
      <c r="Z186" s="112"/>
      <c r="AA186" s="112"/>
      <c r="AB186" s="112"/>
    </row>
    <row r="187" spans="1:28" ht="15.75" customHeight="1" thickBot="1" x14ac:dyDescent="0.25">
      <c r="A187" s="112"/>
      <c r="B187" s="112"/>
      <c r="C187" s="1049" t="s">
        <v>599</v>
      </c>
      <c r="D187" s="1049">
        <f>SUM(D165:D186)</f>
        <v>174.65</v>
      </c>
      <c r="E187" s="112"/>
      <c r="F187" s="112"/>
      <c r="G187" s="112"/>
      <c r="H187" s="112"/>
      <c r="I187" s="112"/>
      <c r="J187" s="112"/>
      <c r="K187" s="112"/>
      <c r="L187" s="112"/>
      <c r="M187" s="112"/>
      <c r="N187" s="112"/>
      <c r="O187" s="112"/>
      <c r="P187" s="112"/>
      <c r="Q187" s="112"/>
      <c r="R187" s="998"/>
      <c r="S187" s="998"/>
      <c r="T187" s="112"/>
      <c r="U187" s="112"/>
      <c r="V187" s="112"/>
      <c r="W187" s="112"/>
      <c r="X187" s="112"/>
      <c r="Y187" s="112"/>
      <c r="Z187" s="112"/>
      <c r="AA187" s="112"/>
      <c r="AB187" s="112"/>
    </row>
    <row r="188" spans="1:28" ht="15.75" customHeight="1" x14ac:dyDescent="0.2">
      <c r="A188" s="112"/>
      <c r="B188" s="112"/>
      <c r="C188" s="112"/>
      <c r="D188" s="112"/>
      <c r="E188" s="112"/>
      <c r="F188" s="112"/>
      <c r="G188" s="112"/>
      <c r="H188" s="112"/>
      <c r="I188" s="112"/>
      <c r="J188" s="112"/>
      <c r="K188" s="112"/>
      <c r="L188" s="112"/>
      <c r="M188" s="112"/>
      <c r="N188" s="112"/>
      <c r="O188" s="112"/>
      <c r="P188" s="112"/>
      <c r="Q188" s="112"/>
      <c r="R188" s="998"/>
      <c r="S188" s="998"/>
      <c r="T188" s="112"/>
      <c r="U188" s="112"/>
      <c r="V188" s="112"/>
      <c r="W188" s="112"/>
      <c r="X188" s="112"/>
      <c r="Y188" s="112"/>
      <c r="Z188" s="112"/>
      <c r="AA188" s="112"/>
      <c r="AB188" s="112"/>
    </row>
    <row r="189" spans="1:28" ht="15.75" customHeight="1" x14ac:dyDescent="0.2">
      <c r="A189" s="112"/>
      <c r="B189" s="112"/>
      <c r="C189" s="112"/>
      <c r="D189" s="112"/>
      <c r="E189" s="112"/>
      <c r="F189" s="112"/>
      <c r="G189" s="112"/>
      <c r="H189" s="112"/>
      <c r="I189" s="112"/>
      <c r="J189" s="112"/>
      <c r="K189" s="112"/>
      <c r="L189" s="112"/>
      <c r="M189" s="112"/>
      <c r="N189" s="112"/>
      <c r="O189" s="112"/>
      <c r="P189" s="112"/>
      <c r="Q189" s="112"/>
      <c r="R189" s="998"/>
      <c r="S189" s="998"/>
      <c r="T189" s="112"/>
      <c r="U189" s="112"/>
      <c r="V189" s="112"/>
      <c r="W189" s="112"/>
      <c r="X189" s="112"/>
      <c r="Y189" s="112"/>
      <c r="Z189" s="112"/>
      <c r="AA189" s="112"/>
      <c r="AB189" s="112"/>
    </row>
    <row r="190" spans="1:28" ht="15.75" customHeight="1" x14ac:dyDescent="0.2">
      <c r="A190" s="112"/>
      <c r="B190" s="112"/>
      <c r="C190" s="112"/>
      <c r="D190" s="112"/>
      <c r="E190" s="112"/>
      <c r="F190" s="112"/>
      <c r="G190" s="112"/>
      <c r="H190" s="112"/>
      <c r="I190" s="112"/>
      <c r="J190" s="112"/>
      <c r="K190" s="112"/>
      <c r="L190" s="112"/>
      <c r="M190" s="112"/>
      <c r="N190" s="112"/>
      <c r="O190" s="112"/>
      <c r="P190" s="112"/>
      <c r="Q190" s="112"/>
      <c r="R190" s="998"/>
      <c r="S190" s="998"/>
      <c r="T190" s="112"/>
      <c r="U190" s="112"/>
      <c r="V190" s="112"/>
      <c r="W190" s="112"/>
      <c r="X190" s="112"/>
      <c r="Y190" s="112"/>
      <c r="Z190" s="112"/>
      <c r="AA190" s="112"/>
      <c r="AB190" s="112"/>
    </row>
    <row r="191" spans="1:28" ht="15.75" customHeight="1" x14ac:dyDescent="0.2">
      <c r="A191" s="112"/>
      <c r="B191" s="112"/>
      <c r="C191" s="112"/>
      <c r="D191" s="112"/>
      <c r="E191" s="112"/>
      <c r="F191" s="112"/>
      <c r="G191" s="112"/>
      <c r="H191" s="112"/>
      <c r="I191" s="112"/>
      <c r="J191" s="112"/>
      <c r="K191" s="112"/>
      <c r="L191" s="112"/>
      <c r="M191" s="112"/>
      <c r="N191" s="112"/>
      <c r="O191" s="112"/>
      <c r="P191" s="112"/>
      <c r="Q191" s="112"/>
      <c r="R191" s="998"/>
      <c r="S191" s="998"/>
      <c r="T191" s="112"/>
      <c r="U191" s="112"/>
      <c r="V191" s="112"/>
      <c r="W191" s="112"/>
      <c r="X191" s="112"/>
      <c r="Y191" s="112"/>
      <c r="Z191" s="112"/>
      <c r="AA191" s="112"/>
      <c r="AB191" s="112"/>
    </row>
    <row r="192" spans="1:28" ht="15.75" customHeight="1" x14ac:dyDescent="0.2">
      <c r="A192" s="112"/>
      <c r="B192" s="112"/>
      <c r="C192" s="112"/>
      <c r="D192" s="112"/>
      <c r="E192" s="112"/>
      <c r="F192" s="112"/>
      <c r="G192" s="112"/>
      <c r="H192" s="112"/>
      <c r="I192" s="112"/>
      <c r="J192" s="112"/>
      <c r="K192" s="112"/>
      <c r="L192" s="112"/>
      <c r="M192" s="112"/>
      <c r="N192" s="112"/>
      <c r="O192" s="112"/>
      <c r="P192" s="112"/>
      <c r="Q192" s="112"/>
      <c r="R192" s="998"/>
      <c r="S192" s="998"/>
      <c r="T192" s="112"/>
      <c r="U192" s="112"/>
      <c r="V192" s="112"/>
      <c r="W192" s="112"/>
      <c r="X192" s="112"/>
      <c r="Y192" s="112"/>
      <c r="Z192" s="112"/>
      <c r="AA192" s="112"/>
      <c r="AB192" s="112"/>
    </row>
    <row r="193" spans="1:28" ht="15.75" customHeight="1" x14ac:dyDescent="0.2">
      <c r="A193" s="112"/>
      <c r="B193" s="112"/>
      <c r="C193" s="112"/>
      <c r="D193" s="112"/>
      <c r="E193" s="112"/>
      <c r="F193" s="112"/>
      <c r="G193" s="112"/>
      <c r="H193" s="112"/>
      <c r="I193" s="112"/>
      <c r="J193" s="112"/>
      <c r="K193" s="112"/>
      <c r="L193" s="112"/>
      <c r="M193" s="112"/>
      <c r="N193" s="112"/>
      <c r="O193" s="112"/>
      <c r="P193" s="112"/>
      <c r="Q193" s="112"/>
      <c r="R193" s="998"/>
      <c r="S193" s="998"/>
      <c r="T193" s="112"/>
      <c r="U193" s="112"/>
      <c r="V193" s="112"/>
      <c r="W193" s="112"/>
      <c r="X193" s="112"/>
      <c r="Y193" s="112"/>
      <c r="Z193" s="112"/>
      <c r="AA193" s="112"/>
      <c r="AB193" s="112"/>
    </row>
    <row r="194" spans="1:28" ht="15.75" customHeight="1" x14ac:dyDescent="0.2">
      <c r="A194" s="112"/>
      <c r="B194" s="112"/>
      <c r="C194" s="112"/>
      <c r="D194" s="112"/>
      <c r="E194" s="112"/>
      <c r="F194" s="112"/>
      <c r="G194" s="112"/>
      <c r="H194" s="112"/>
      <c r="I194" s="112"/>
      <c r="J194" s="112"/>
      <c r="K194" s="112"/>
      <c r="L194" s="112"/>
      <c r="M194" s="112"/>
      <c r="N194" s="112"/>
      <c r="O194" s="112"/>
      <c r="P194" s="112"/>
      <c r="Q194" s="112"/>
      <c r="R194" s="998"/>
      <c r="S194" s="998"/>
      <c r="T194" s="112"/>
      <c r="U194" s="112"/>
      <c r="V194" s="112"/>
      <c r="W194" s="112"/>
      <c r="X194" s="112"/>
      <c r="Y194" s="112"/>
      <c r="Z194" s="112"/>
      <c r="AA194" s="112"/>
      <c r="AB194" s="112"/>
    </row>
    <row r="195" spans="1:28" ht="15.75" customHeight="1" x14ac:dyDescent="0.2">
      <c r="A195" s="112"/>
      <c r="B195" s="112"/>
      <c r="C195" s="112"/>
      <c r="D195" s="112"/>
      <c r="E195" s="112"/>
      <c r="F195" s="112"/>
      <c r="G195" s="112"/>
      <c r="H195" s="112"/>
      <c r="I195" s="112"/>
      <c r="J195" s="112"/>
      <c r="K195" s="112"/>
      <c r="L195" s="112"/>
      <c r="M195" s="112"/>
      <c r="N195" s="112"/>
      <c r="O195" s="112"/>
      <c r="P195" s="112"/>
      <c r="Q195" s="112"/>
      <c r="R195" s="998"/>
      <c r="S195" s="998"/>
      <c r="T195" s="112"/>
      <c r="U195" s="112"/>
      <c r="V195" s="112"/>
      <c r="W195" s="112"/>
      <c r="X195" s="112"/>
      <c r="Y195" s="112"/>
      <c r="Z195" s="112"/>
      <c r="AA195" s="112"/>
      <c r="AB195" s="112"/>
    </row>
    <row r="196" spans="1:28" ht="15.75" customHeight="1" x14ac:dyDescent="0.2">
      <c r="A196" s="112"/>
      <c r="B196" s="112"/>
      <c r="C196" s="112"/>
      <c r="D196" s="112"/>
      <c r="E196" s="112"/>
      <c r="F196" s="112"/>
      <c r="G196" s="112"/>
      <c r="H196" s="112"/>
      <c r="I196" s="112"/>
      <c r="J196" s="112"/>
      <c r="K196" s="112"/>
      <c r="L196" s="112"/>
      <c r="M196" s="112"/>
      <c r="N196" s="112"/>
      <c r="O196" s="112"/>
      <c r="P196" s="112"/>
      <c r="Q196" s="112"/>
      <c r="R196" s="998"/>
      <c r="S196" s="998"/>
      <c r="T196" s="112"/>
      <c r="U196" s="112"/>
      <c r="V196" s="112"/>
      <c r="W196" s="112"/>
      <c r="X196" s="112"/>
      <c r="Y196" s="112"/>
      <c r="Z196" s="112"/>
      <c r="AA196" s="112"/>
      <c r="AB196" s="112"/>
    </row>
    <row r="197" spans="1:28" ht="15.75" customHeight="1" x14ac:dyDescent="0.2">
      <c r="A197" s="112"/>
      <c r="B197" s="112"/>
      <c r="C197" s="112"/>
      <c r="D197" s="112"/>
      <c r="E197" s="112"/>
      <c r="F197" s="112"/>
      <c r="G197" s="112"/>
      <c r="H197" s="112"/>
      <c r="I197" s="112"/>
      <c r="J197" s="112"/>
      <c r="K197" s="112"/>
      <c r="L197" s="112"/>
      <c r="M197" s="112"/>
      <c r="N197" s="112"/>
      <c r="O197" s="112"/>
      <c r="P197" s="112"/>
      <c r="Q197" s="112"/>
      <c r="R197" s="998"/>
      <c r="S197" s="998"/>
      <c r="T197" s="112"/>
      <c r="U197" s="112"/>
      <c r="V197" s="112"/>
      <c r="W197" s="112"/>
      <c r="X197" s="112"/>
      <c r="Y197" s="112"/>
      <c r="Z197" s="112"/>
      <c r="AA197" s="112"/>
      <c r="AB197" s="112"/>
    </row>
    <row r="198" spans="1:28" s="993" customFormat="1" ht="15.75" customHeight="1" x14ac:dyDescent="0.2">
      <c r="A198" s="998"/>
      <c r="B198" s="998"/>
      <c r="C198" s="998"/>
      <c r="D198" s="998"/>
      <c r="E198" s="998"/>
      <c r="F198" s="998"/>
      <c r="G198" s="998"/>
      <c r="H198" s="998"/>
      <c r="I198" s="998"/>
      <c r="J198" s="998"/>
      <c r="K198" s="998"/>
      <c r="L198" s="998"/>
      <c r="M198" s="998"/>
      <c r="N198" s="998"/>
      <c r="O198" s="998"/>
      <c r="P198" s="998"/>
      <c r="Q198" s="998"/>
      <c r="R198" s="998"/>
      <c r="S198" s="998"/>
      <c r="T198" s="998"/>
      <c r="U198" s="998"/>
      <c r="V198" s="998"/>
      <c r="W198" s="998"/>
      <c r="X198" s="998"/>
      <c r="Y198" s="998"/>
      <c r="Z198" s="998"/>
      <c r="AA198" s="998"/>
      <c r="AB198" s="998"/>
    </row>
    <row r="199" spans="1:28" s="993" customFormat="1" ht="15.75" customHeight="1" x14ac:dyDescent="0.2">
      <c r="A199" s="998"/>
      <c r="B199" s="998"/>
      <c r="C199" s="998"/>
      <c r="D199" s="998"/>
      <c r="E199" s="998"/>
      <c r="F199" s="998"/>
      <c r="G199" s="998"/>
      <c r="H199" s="998"/>
      <c r="I199" s="998"/>
      <c r="J199" s="998"/>
      <c r="K199" s="998"/>
      <c r="L199" s="998"/>
      <c r="M199" s="998"/>
      <c r="N199" s="998"/>
      <c r="O199" s="998"/>
      <c r="P199" s="998"/>
      <c r="Q199" s="998"/>
      <c r="R199" s="998"/>
      <c r="S199" s="998"/>
      <c r="T199" s="998"/>
      <c r="U199" s="998"/>
      <c r="V199" s="998"/>
      <c r="W199" s="998"/>
      <c r="X199" s="998"/>
      <c r="Y199" s="998"/>
      <c r="Z199" s="998"/>
      <c r="AA199" s="998"/>
      <c r="AB199" s="998"/>
    </row>
    <row r="200" spans="1:28" ht="15.75" customHeight="1" x14ac:dyDescent="0.2">
      <c r="A200" s="112"/>
      <c r="B200" s="112"/>
      <c r="C200" s="112"/>
      <c r="D200" s="112"/>
      <c r="E200" s="112"/>
      <c r="F200" s="112"/>
      <c r="G200" s="112"/>
      <c r="H200" s="112"/>
      <c r="I200" s="112"/>
      <c r="J200" s="112"/>
      <c r="K200" s="112"/>
      <c r="L200" s="112"/>
      <c r="M200" s="112"/>
      <c r="N200" s="112"/>
      <c r="O200" s="112"/>
      <c r="P200" s="112"/>
      <c r="Q200" s="112"/>
      <c r="R200" s="998"/>
      <c r="S200" s="998"/>
      <c r="T200" s="112"/>
      <c r="U200" s="112"/>
      <c r="V200" s="112"/>
      <c r="W200" s="112"/>
      <c r="X200" s="112"/>
      <c r="Y200" s="112"/>
      <c r="Z200" s="112"/>
      <c r="AA200" s="112"/>
      <c r="AB200" s="112"/>
    </row>
    <row r="201" spans="1:28" ht="15.75" customHeight="1" thickBot="1" x14ac:dyDescent="0.25">
      <c r="A201" s="112"/>
      <c r="B201" s="112"/>
      <c r="C201" s="112"/>
      <c r="D201" s="112"/>
      <c r="E201" s="112"/>
      <c r="F201" s="112"/>
      <c r="G201" s="112"/>
      <c r="H201" s="112"/>
      <c r="I201" s="112"/>
      <c r="J201" s="112"/>
      <c r="K201" s="112"/>
      <c r="L201" s="112"/>
      <c r="M201" s="112"/>
      <c r="N201" s="112"/>
      <c r="O201" s="112"/>
      <c r="P201" s="112"/>
      <c r="Q201" s="112"/>
      <c r="R201" s="998"/>
      <c r="S201" s="998"/>
      <c r="T201" s="112"/>
      <c r="U201" s="112"/>
      <c r="V201" s="112"/>
      <c r="W201" s="112"/>
      <c r="X201" s="112"/>
      <c r="Y201" s="112"/>
      <c r="Z201" s="112"/>
      <c r="AA201" s="112"/>
      <c r="AB201" s="112"/>
    </row>
    <row r="202" spans="1:28" ht="15.75" customHeight="1" thickBot="1" x14ac:dyDescent="0.25">
      <c r="A202" s="112"/>
      <c r="B202" s="85"/>
      <c r="C202" s="268"/>
      <c r="D202" s="329" t="str">
        <f>+D74</f>
        <v>Año 1</v>
      </c>
      <c r="E202" s="329" t="str">
        <f>+E74</f>
        <v>Año 2</v>
      </c>
      <c r="F202" s="329" t="str">
        <f>+F74</f>
        <v>Año 3</v>
      </c>
      <c r="G202" s="329" t="str">
        <f>+G74</f>
        <v>Año 4</v>
      </c>
      <c r="H202" s="112"/>
      <c r="I202" s="112"/>
      <c r="J202" s="112"/>
      <c r="K202" s="112"/>
      <c r="L202" s="112"/>
      <c r="M202" s="112"/>
      <c r="N202" s="112"/>
      <c r="O202" s="112"/>
      <c r="P202" s="112"/>
      <c r="Q202" s="112"/>
      <c r="R202" s="998"/>
      <c r="S202" s="998"/>
      <c r="T202" s="112"/>
      <c r="U202" s="112"/>
      <c r="V202" s="112"/>
      <c r="W202" s="112"/>
      <c r="X202" s="112"/>
      <c r="Y202" s="112"/>
      <c r="Z202" s="112"/>
      <c r="AA202" s="112"/>
      <c r="AB202" s="112"/>
    </row>
    <row r="203" spans="1:28" ht="15.75" customHeight="1" x14ac:dyDescent="0.2">
      <c r="A203" s="112"/>
      <c r="B203" s="112"/>
      <c r="C203" s="384" t="s">
        <v>538</v>
      </c>
      <c r="D203" s="382">
        <v>0.27</v>
      </c>
      <c r="E203" s="382">
        <v>0.16</v>
      </c>
      <c r="F203" s="382">
        <v>0.12</v>
      </c>
      <c r="G203" s="382">
        <v>0.1</v>
      </c>
      <c r="H203" s="112"/>
      <c r="I203" s="112"/>
      <c r="J203" s="112"/>
      <c r="K203" s="112"/>
      <c r="L203" s="112"/>
      <c r="M203" s="112"/>
      <c r="N203" s="112"/>
      <c r="O203" s="112"/>
      <c r="P203" s="112"/>
      <c r="Q203" s="112"/>
      <c r="R203" s="998"/>
      <c r="S203" s="998"/>
      <c r="T203" s="112"/>
      <c r="U203" s="112"/>
      <c r="V203" s="112"/>
      <c r="W203" s="112"/>
      <c r="X203" s="112"/>
      <c r="Y203" s="112"/>
      <c r="Z203" s="112"/>
      <c r="AA203" s="112"/>
      <c r="AB203" s="112"/>
    </row>
    <row r="204" spans="1:28" ht="15" customHeight="1" thickBot="1" x14ac:dyDescent="0.25">
      <c r="A204" s="112"/>
      <c r="B204" s="112"/>
      <c r="C204" s="383" t="s">
        <v>539</v>
      </c>
      <c r="D204" s="347">
        <f>IF($A$72=TRUE,D203,0)</f>
        <v>0.27</v>
      </c>
      <c r="E204" s="347">
        <f>IF($A$72=TRUE,(D204*E203+D203+E203),0)</f>
        <v>0.47320000000000007</v>
      </c>
      <c r="F204" s="347">
        <f>IF($A$72=TRUE,(E204*F203+E204+F203),0)</f>
        <v>0.64998400000000012</v>
      </c>
      <c r="G204" s="347">
        <f>IF($A$72=TRUE,(F204*G203+F204+G203),0)</f>
        <v>0.81498240000000011</v>
      </c>
      <c r="H204" s="112"/>
      <c r="I204" s="112"/>
      <c r="J204" s="112"/>
      <c r="K204" s="112"/>
      <c r="L204" s="112"/>
      <c r="M204" s="112"/>
      <c r="N204" s="112"/>
      <c r="O204" s="112"/>
      <c r="P204" s="112"/>
      <c r="Q204" s="112"/>
      <c r="R204" s="998"/>
      <c r="S204" s="998"/>
      <c r="T204" s="112"/>
      <c r="U204" s="112"/>
      <c r="V204" s="112"/>
      <c r="W204" s="112"/>
      <c r="X204" s="112"/>
      <c r="Y204" s="112"/>
      <c r="Z204" s="112"/>
      <c r="AA204" s="112"/>
      <c r="AB204" s="112"/>
    </row>
    <row r="205" spans="1:28" ht="15.75" customHeight="1" thickBot="1" x14ac:dyDescent="0.25">
      <c r="A205" s="112"/>
      <c r="B205" s="112"/>
      <c r="C205" s="112"/>
      <c r="D205" s="112"/>
      <c r="E205" s="112"/>
      <c r="F205" s="112"/>
      <c r="G205" s="112"/>
      <c r="H205" s="112"/>
      <c r="I205" s="112"/>
      <c r="J205" s="112"/>
      <c r="K205" s="112"/>
      <c r="L205" s="112"/>
      <c r="M205" s="112"/>
      <c r="N205" s="112"/>
      <c r="O205" s="112"/>
      <c r="P205" s="112"/>
      <c r="Q205" s="112"/>
      <c r="R205" s="998"/>
      <c r="S205" s="998"/>
      <c r="T205" s="112"/>
      <c r="U205" s="112"/>
      <c r="V205" s="112"/>
      <c r="W205" s="112"/>
      <c r="X205" s="112"/>
      <c r="Y205" s="112"/>
      <c r="Z205" s="112"/>
      <c r="AA205" s="112"/>
      <c r="AB205" s="112"/>
    </row>
    <row r="206" spans="1:28" ht="15.75" customHeight="1" x14ac:dyDescent="0.2">
      <c r="A206" s="112"/>
      <c r="B206" s="112"/>
      <c r="C206" s="384" t="s">
        <v>540</v>
      </c>
      <c r="D206" s="366">
        <v>0.85</v>
      </c>
      <c r="E206" s="366">
        <f>+D206</f>
        <v>0.85</v>
      </c>
      <c r="F206" s="366">
        <f>+E206</f>
        <v>0.85</v>
      </c>
      <c r="G206" s="366">
        <f>+F206</f>
        <v>0.85</v>
      </c>
      <c r="H206" s="112"/>
      <c r="I206" s="112"/>
      <c r="J206" s="112"/>
      <c r="K206" s="112"/>
      <c r="L206" s="112"/>
      <c r="M206" s="112"/>
      <c r="N206" s="112"/>
      <c r="O206" s="112"/>
      <c r="P206" s="112"/>
      <c r="Q206" s="112"/>
      <c r="R206" s="998"/>
      <c r="S206" s="998"/>
      <c r="T206" s="112"/>
      <c r="U206" s="112"/>
      <c r="V206" s="112"/>
      <c r="W206" s="112"/>
      <c r="X206" s="112"/>
      <c r="Y206" s="112"/>
      <c r="Z206" s="112"/>
      <c r="AA206" s="112"/>
      <c r="AB206" s="112"/>
    </row>
    <row r="207" spans="1:28" ht="15.75" customHeight="1" x14ac:dyDescent="0.2">
      <c r="A207" s="112"/>
      <c r="B207" s="112"/>
      <c r="C207" s="385" t="s">
        <v>541</v>
      </c>
      <c r="D207" s="341">
        <f>+D206*D203</f>
        <v>0.22950000000000001</v>
      </c>
      <c r="E207" s="341">
        <f>+E206*E203</f>
        <v>0.13600000000000001</v>
      </c>
      <c r="F207" s="341">
        <f>+F206*F203</f>
        <v>0.10199999999999999</v>
      </c>
      <c r="G207" s="341">
        <f>+G206*G203</f>
        <v>8.5000000000000006E-2</v>
      </c>
      <c r="H207" s="112"/>
      <c r="I207" s="112"/>
      <c r="J207" s="112"/>
      <c r="K207" s="112"/>
      <c r="L207" s="112"/>
      <c r="M207" s="112"/>
      <c r="N207" s="112"/>
      <c r="O207" s="112"/>
      <c r="P207" s="112"/>
      <c r="Q207" s="112"/>
      <c r="R207" s="998"/>
      <c r="S207" s="998"/>
      <c r="T207" s="112"/>
      <c r="U207" s="112"/>
      <c r="V207" s="112"/>
      <c r="W207" s="112"/>
      <c r="X207" s="112"/>
      <c r="Y207" s="112"/>
      <c r="Z207" s="112"/>
      <c r="AA207" s="112"/>
      <c r="AB207" s="112"/>
    </row>
    <row r="208" spans="1:28" ht="17.25" customHeight="1" thickBot="1" x14ac:dyDescent="0.25">
      <c r="A208" s="112"/>
      <c r="B208" s="112"/>
      <c r="C208" s="383" t="s">
        <v>542</v>
      </c>
      <c r="D208" s="346">
        <f>IF($A$72=TRUE,D207,0)</f>
        <v>0.22950000000000001</v>
      </c>
      <c r="E208" s="347">
        <f>IF($A$72=TRUE,(D208*E207+D207+E207),0)</f>
        <v>0.39671200000000001</v>
      </c>
      <c r="F208" s="347">
        <f>IF($A$72=TRUE,(E208*F207+E208+F207),0)</f>
        <v>0.53917662399999999</v>
      </c>
      <c r="G208" s="347">
        <f>IF($A$72=TRUE,(F208*G207+F208+G207),0)</f>
        <v>0.67000663703999996</v>
      </c>
      <c r="H208" s="112"/>
      <c r="I208" s="112"/>
      <c r="J208" s="112"/>
      <c r="K208" s="112"/>
      <c r="L208" s="112"/>
      <c r="M208" s="112"/>
      <c r="N208" s="112"/>
      <c r="O208" s="112"/>
      <c r="P208" s="112"/>
      <c r="Q208" s="112"/>
      <c r="R208" s="998"/>
      <c r="S208" s="998"/>
      <c r="T208" s="112"/>
      <c r="U208" s="112"/>
      <c r="V208" s="112"/>
      <c r="W208" s="112"/>
      <c r="X208" s="112"/>
      <c r="Y208" s="112"/>
      <c r="Z208" s="112"/>
      <c r="AA208" s="112"/>
      <c r="AB208" s="112"/>
    </row>
    <row r="209" spans="1:28" ht="15.75" customHeight="1" x14ac:dyDescent="0.2">
      <c r="A209" s="112"/>
      <c r="B209" s="112"/>
      <c r="C209" s="112"/>
      <c r="D209" s="112"/>
      <c r="E209" s="112"/>
      <c r="F209" s="112"/>
      <c r="G209" s="112"/>
      <c r="H209" s="112"/>
      <c r="I209" s="112"/>
      <c r="J209" s="112"/>
      <c r="K209" s="112"/>
      <c r="L209" s="112"/>
      <c r="M209" s="112"/>
      <c r="N209" s="112"/>
      <c r="O209" s="112"/>
      <c r="P209" s="112"/>
      <c r="Q209" s="112"/>
      <c r="R209" s="998"/>
      <c r="S209" s="998"/>
      <c r="T209" s="112"/>
      <c r="U209" s="112"/>
      <c r="V209" s="112"/>
      <c r="W209" s="112"/>
      <c r="X209" s="112"/>
      <c r="Y209" s="112"/>
      <c r="Z209" s="112"/>
      <c r="AA209" s="112"/>
      <c r="AB209" s="112"/>
    </row>
    <row r="210" spans="1:28" ht="15.75" customHeight="1" x14ac:dyDescent="0.2">
      <c r="A210" s="112"/>
      <c r="B210" s="112"/>
      <c r="C210" s="128" t="s">
        <v>600</v>
      </c>
      <c r="D210" s="112"/>
      <c r="E210" s="112"/>
      <c r="F210" s="112"/>
      <c r="G210" s="112"/>
      <c r="H210" s="112"/>
      <c r="I210" s="112"/>
      <c r="J210" s="112"/>
      <c r="K210" s="112"/>
      <c r="L210" s="112"/>
      <c r="M210" s="112"/>
      <c r="N210" s="112"/>
      <c r="O210" s="112"/>
      <c r="P210" s="112"/>
      <c r="Q210" s="112"/>
      <c r="R210" s="998"/>
      <c r="S210" s="998"/>
      <c r="T210" s="112"/>
      <c r="U210" s="112"/>
      <c r="V210" s="112"/>
      <c r="W210" s="112"/>
      <c r="X210" s="112"/>
      <c r="Y210" s="112"/>
      <c r="Z210" s="112"/>
      <c r="AA210" s="112"/>
      <c r="AB210" s="112"/>
    </row>
    <row r="211" spans="1:28" ht="15.75" customHeight="1" x14ac:dyDescent="0.2">
      <c r="A211" s="112"/>
      <c r="B211" s="112"/>
      <c r="C211" s="112"/>
      <c r="D211" s="112"/>
      <c r="E211" s="112"/>
      <c r="F211" s="112"/>
      <c r="G211" s="112"/>
      <c r="H211" s="112"/>
      <c r="I211" s="112"/>
      <c r="J211" s="112"/>
      <c r="K211" s="112"/>
      <c r="L211" s="112"/>
      <c r="M211" s="112"/>
      <c r="N211" s="112"/>
      <c r="O211" s="112"/>
      <c r="P211" s="112"/>
      <c r="Q211" s="112"/>
      <c r="R211" s="998"/>
      <c r="S211" s="998"/>
      <c r="T211" s="112"/>
      <c r="U211" s="112"/>
      <c r="V211" s="112"/>
      <c r="W211" s="112"/>
      <c r="X211" s="112"/>
      <c r="Y211" s="112"/>
      <c r="Z211" s="112"/>
      <c r="AA211" s="112"/>
      <c r="AB211" s="112"/>
    </row>
    <row r="212" spans="1:28" ht="15.75" customHeight="1" x14ac:dyDescent="0.2">
      <c r="A212" s="112"/>
      <c r="B212" s="112"/>
      <c r="C212" s="112"/>
      <c r="D212" s="112"/>
      <c r="E212" s="112"/>
      <c r="F212" s="112"/>
      <c r="G212" s="112"/>
      <c r="H212" s="112"/>
      <c r="I212" s="112"/>
      <c r="J212" s="112"/>
      <c r="K212" s="112"/>
      <c r="L212" s="112"/>
      <c r="M212" s="112"/>
      <c r="N212" s="112"/>
      <c r="O212" s="112"/>
      <c r="P212" s="112"/>
      <c r="Q212" s="112"/>
      <c r="R212" s="998"/>
      <c r="S212" s="998"/>
      <c r="T212" s="112"/>
      <c r="U212" s="112"/>
      <c r="V212" s="112"/>
      <c r="W212" s="112"/>
      <c r="X212" s="112"/>
      <c r="Y212" s="112"/>
      <c r="Z212" s="112"/>
      <c r="AA212" s="112"/>
      <c r="AB212" s="112"/>
    </row>
    <row r="213" spans="1:28" ht="15.75" customHeight="1" x14ac:dyDescent="0.2">
      <c r="A213" s="112"/>
      <c r="B213" s="112"/>
      <c r="C213" s="112"/>
      <c r="D213" s="112"/>
      <c r="E213" s="112"/>
      <c r="F213" s="112"/>
      <c r="G213" s="112"/>
      <c r="H213" s="112"/>
      <c r="I213" s="112"/>
      <c r="J213" s="112"/>
      <c r="K213" s="112"/>
      <c r="L213" s="112"/>
      <c r="M213" s="112"/>
      <c r="N213" s="112"/>
      <c r="O213" s="112"/>
      <c r="P213" s="112"/>
      <c r="Q213" s="112"/>
      <c r="R213" s="998"/>
      <c r="S213" s="998"/>
      <c r="T213" s="112"/>
      <c r="U213" s="112"/>
      <c r="V213" s="112"/>
      <c r="W213" s="112"/>
      <c r="X213" s="112"/>
      <c r="Y213" s="112"/>
      <c r="Z213" s="112"/>
      <c r="AA213" s="112"/>
      <c r="AB213" s="112"/>
    </row>
    <row r="214" spans="1:28" ht="15.75" customHeight="1" x14ac:dyDescent="0.2">
      <c r="A214" s="112"/>
      <c r="B214" s="112"/>
      <c r="C214" s="112"/>
      <c r="D214" s="112"/>
      <c r="E214" s="112"/>
      <c r="F214" s="112"/>
      <c r="G214" s="112"/>
      <c r="H214" s="112"/>
      <c r="I214" s="112"/>
      <c r="J214" s="112"/>
      <c r="K214" s="112"/>
      <c r="L214" s="112"/>
      <c r="M214" s="112"/>
      <c r="N214" s="112"/>
      <c r="O214" s="112"/>
      <c r="P214" s="112"/>
      <c r="Q214" s="112"/>
      <c r="R214" s="998"/>
      <c r="S214" s="998"/>
      <c r="T214" s="112"/>
      <c r="U214" s="112"/>
      <c r="V214" s="112"/>
      <c r="W214" s="112"/>
      <c r="X214" s="112"/>
      <c r="Y214" s="112"/>
      <c r="Z214" s="112"/>
      <c r="AA214" s="112"/>
      <c r="AB214" s="112"/>
    </row>
    <row r="215" spans="1:28" ht="15.75" customHeight="1" thickBot="1" x14ac:dyDescent="0.25">
      <c r="A215" s="112"/>
      <c r="B215" s="112"/>
      <c r="C215" s="112"/>
      <c r="D215" s="126"/>
      <c r="E215" s="126"/>
      <c r="F215" s="126"/>
      <c r="G215" s="126"/>
      <c r="H215" s="126"/>
      <c r="I215" s="112"/>
      <c r="J215" s="112"/>
      <c r="K215" s="112"/>
      <c r="L215" s="112"/>
      <c r="M215" s="112"/>
      <c r="N215" s="112"/>
      <c r="O215" s="112"/>
      <c r="P215" s="112"/>
      <c r="Q215" s="112"/>
      <c r="R215" s="998"/>
      <c r="S215" s="998"/>
      <c r="T215" s="112"/>
      <c r="U215" s="112"/>
      <c r="V215" s="112"/>
      <c r="W215" s="112"/>
      <c r="X215" s="112"/>
      <c r="Y215" s="112"/>
      <c r="Z215" s="112"/>
      <c r="AA215" s="112"/>
      <c r="AB215" s="112"/>
    </row>
    <row r="216" spans="1:28" ht="15.75" customHeight="1" thickBot="1" x14ac:dyDescent="0.25">
      <c r="A216" s="112"/>
      <c r="B216" s="112"/>
      <c r="C216" s="167"/>
      <c r="D216" s="329" t="s">
        <v>601</v>
      </c>
      <c r="E216" s="329" t="s">
        <v>602</v>
      </c>
      <c r="F216" s="329" t="s">
        <v>603</v>
      </c>
      <c r="G216" s="329" t="s">
        <v>604</v>
      </c>
      <c r="H216" s="329" t="s">
        <v>605</v>
      </c>
      <c r="I216" s="112"/>
      <c r="J216" s="112"/>
      <c r="K216" s="112"/>
      <c r="L216" s="112"/>
      <c r="M216" s="112"/>
      <c r="N216" s="112"/>
      <c r="O216" s="112"/>
      <c r="P216" s="112"/>
      <c r="Q216" s="112"/>
      <c r="R216" s="998"/>
      <c r="S216" s="998"/>
      <c r="T216" s="112"/>
      <c r="U216" s="112"/>
      <c r="V216" s="112"/>
      <c r="W216" s="112"/>
      <c r="X216" s="112"/>
      <c r="Y216" s="112"/>
      <c r="Z216" s="112"/>
      <c r="AA216" s="112"/>
      <c r="AB216" s="112"/>
    </row>
    <row r="217" spans="1:28" ht="15.75" customHeight="1" x14ac:dyDescent="0.2">
      <c r="A217" s="112"/>
      <c r="B217" s="112"/>
      <c r="C217" s="384" t="s">
        <v>132</v>
      </c>
      <c r="D217" s="151">
        <v>0.24</v>
      </c>
      <c r="E217" s="151">
        <v>0.25</v>
      </c>
      <c r="F217" s="151">
        <v>0.28000000000000003</v>
      </c>
      <c r="G217" s="151">
        <v>0.3</v>
      </c>
      <c r="H217" s="151">
        <v>0.3</v>
      </c>
      <c r="I217" s="112"/>
      <c r="J217" s="112"/>
      <c r="K217" s="112"/>
      <c r="L217" s="112"/>
      <c r="M217" s="112"/>
      <c r="N217" s="112"/>
      <c r="O217" s="112"/>
      <c r="P217" s="112"/>
      <c r="Q217" s="112"/>
      <c r="R217" s="998"/>
      <c r="S217" s="998"/>
      <c r="T217" s="112"/>
      <c r="U217" s="112"/>
      <c r="V217" s="112"/>
      <c r="W217" s="112"/>
      <c r="X217" s="112"/>
      <c r="Y217" s="112"/>
      <c r="Z217" s="112"/>
      <c r="AA217" s="112"/>
      <c r="AB217" s="112"/>
    </row>
    <row r="218" spans="1:28" ht="15.75" customHeight="1" thickBot="1" x14ac:dyDescent="0.25">
      <c r="A218" s="112"/>
      <c r="B218" s="112"/>
      <c r="C218" s="383" t="s">
        <v>606</v>
      </c>
      <c r="D218" s="271" t="s">
        <v>607</v>
      </c>
      <c r="E218" s="271" t="s">
        <v>608</v>
      </c>
      <c r="F218" s="271" t="s">
        <v>609</v>
      </c>
      <c r="G218" s="271" t="s">
        <v>610</v>
      </c>
      <c r="H218" s="271" t="s">
        <v>611</v>
      </c>
      <c r="I218" s="112"/>
      <c r="J218" s="112"/>
      <c r="K218" s="112"/>
      <c r="L218" s="112"/>
      <c r="M218" s="112"/>
      <c r="N218" s="112"/>
      <c r="O218" s="112"/>
      <c r="P218" s="112"/>
      <c r="Q218" s="112"/>
      <c r="R218" s="998"/>
      <c r="S218" s="998"/>
      <c r="T218" s="112"/>
      <c r="U218" s="112"/>
      <c r="V218" s="112"/>
      <c r="W218" s="112"/>
      <c r="X218" s="112"/>
      <c r="Y218" s="112"/>
      <c r="Z218" s="112"/>
      <c r="AA218" s="112"/>
      <c r="AB218" s="112"/>
    </row>
    <row r="219" spans="1:28" ht="15.75" customHeight="1" thickBot="1" x14ac:dyDescent="0.25">
      <c r="A219" s="112"/>
      <c r="B219" s="112"/>
      <c r="C219" s="85"/>
      <c r="D219" s="168"/>
      <c r="E219" s="168"/>
      <c r="F219" s="168"/>
      <c r="G219" s="168"/>
      <c r="H219" s="168"/>
      <c r="I219" s="112"/>
      <c r="J219" s="112"/>
      <c r="K219" s="112"/>
      <c r="L219" s="112"/>
      <c r="M219" s="112"/>
      <c r="N219" s="112"/>
      <c r="O219" s="112"/>
      <c r="P219" s="112"/>
      <c r="Q219" s="112"/>
      <c r="R219" s="998"/>
      <c r="S219" s="998"/>
      <c r="T219" s="112"/>
      <c r="U219" s="112"/>
      <c r="V219" s="112"/>
      <c r="W219" s="112"/>
      <c r="X219" s="112"/>
      <c r="Y219" s="112"/>
      <c r="Z219" s="112"/>
      <c r="AA219" s="112"/>
      <c r="AB219" s="112"/>
    </row>
    <row r="220" spans="1:28" ht="15.75" customHeight="1" thickBot="1" x14ac:dyDescent="0.25">
      <c r="A220" s="112"/>
      <c r="B220" s="112"/>
      <c r="C220" s="167"/>
      <c r="D220" s="329" t="s">
        <v>601</v>
      </c>
      <c r="E220" s="329" t="s">
        <v>602</v>
      </c>
      <c r="F220" s="329" t="s">
        <v>603</v>
      </c>
      <c r="G220" s="329" t="s">
        <v>604</v>
      </c>
      <c r="H220" s="329" t="s">
        <v>605</v>
      </c>
      <c r="I220" s="112"/>
      <c r="J220" s="112"/>
      <c r="K220" s="112"/>
      <c r="L220" s="112"/>
      <c r="M220" s="112"/>
      <c r="N220" s="112"/>
      <c r="O220" s="112"/>
      <c r="P220" s="112"/>
      <c r="Q220" s="112"/>
      <c r="R220" s="998"/>
      <c r="S220" s="998"/>
      <c r="T220" s="112"/>
      <c r="U220" s="112"/>
      <c r="V220" s="112"/>
      <c r="W220" s="112"/>
      <c r="X220" s="112"/>
      <c r="Y220" s="112"/>
      <c r="Z220" s="112"/>
      <c r="AA220" s="112"/>
      <c r="AB220" s="112"/>
    </row>
    <row r="221" spans="1:28" ht="15.75" customHeight="1" x14ac:dyDescent="0.2">
      <c r="A221" s="112"/>
      <c r="B221" s="112"/>
      <c r="C221" s="384" t="s">
        <v>132</v>
      </c>
      <c r="D221" s="151">
        <v>0.71</v>
      </c>
      <c r="E221" s="151">
        <v>0.76</v>
      </c>
      <c r="F221" s="151">
        <v>0.85</v>
      </c>
      <c r="G221" s="151">
        <v>0.9</v>
      </c>
      <c r="H221" s="151">
        <v>0.91</v>
      </c>
      <c r="I221" s="112"/>
      <c r="J221" s="112"/>
      <c r="K221" s="112"/>
      <c r="L221" s="112"/>
      <c r="M221" s="112"/>
      <c r="N221" s="112"/>
      <c r="O221" s="112"/>
      <c r="P221" s="112"/>
      <c r="Q221" s="112"/>
      <c r="R221" s="998"/>
      <c r="S221" s="998"/>
      <c r="T221" s="112"/>
      <c r="U221" s="112"/>
      <c r="V221" s="112"/>
      <c r="W221" s="112"/>
      <c r="X221" s="112"/>
      <c r="Y221" s="112"/>
      <c r="Z221" s="112"/>
      <c r="AA221" s="112"/>
      <c r="AB221" s="112"/>
    </row>
    <row r="222" spans="1:28" ht="15.75" customHeight="1" thickBot="1" x14ac:dyDescent="0.25">
      <c r="A222" s="112"/>
      <c r="B222" s="112"/>
      <c r="C222" s="383" t="s">
        <v>606</v>
      </c>
      <c r="D222" s="271" t="s">
        <v>607</v>
      </c>
      <c r="E222" s="271" t="s">
        <v>608</v>
      </c>
      <c r="F222" s="271" t="s">
        <v>609</v>
      </c>
      <c r="G222" s="271" t="s">
        <v>610</v>
      </c>
      <c r="H222" s="271" t="s">
        <v>611</v>
      </c>
      <c r="I222" s="112"/>
      <c r="J222" s="112"/>
      <c r="K222" s="112"/>
      <c r="L222" s="112"/>
      <c r="M222" s="112"/>
      <c r="N222" s="112"/>
      <c r="O222" s="112"/>
      <c r="P222" s="112"/>
      <c r="Q222" s="112"/>
      <c r="R222" s="998"/>
      <c r="S222" s="998"/>
      <c r="T222" s="112"/>
      <c r="U222" s="112"/>
      <c r="V222" s="112"/>
      <c r="W222" s="112"/>
      <c r="X222" s="112"/>
      <c r="Y222" s="112"/>
      <c r="Z222" s="112"/>
      <c r="AA222" s="112"/>
      <c r="AB222" s="112"/>
    </row>
    <row r="223" spans="1:28" ht="15.75" customHeight="1" x14ac:dyDescent="0.2">
      <c r="A223" s="112"/>
      <c r="B223" s="112"/>
      <c r="C223" s="112"/>
      <c r="D223" s="112"/>
      <c r="E223" s="112"/>
      <c r="F223" s="112"/>
      <c r="G223" s="112"/>
      <c r="H223" s="112"/>
      <c r="I223" s="112"/>
      <c r="J223" s="112"/>
      <c r="K223" s="112"/>
      <c r="L223" s="112"/>
      <c r="M223" s="112"/>
      <c r="N223" s="112"/>
      <c r="O223" s="112"/>
      <c r="P223" s="112"/>
      <c r="Q223" s="112"/>
      <c r="R223" s="998"/>
      <c r="S223" s="998"/>
      <c r="T223" s="112"/>
      <c r="U223" s="112"/>
      <c r="V223" s="112"/>
      <c r="W223" s="112"/>
      <c r="X223" s="112"/>
      <c r="Y223" s="112"/>
      <c r="Z223" s="112"/>
      <c r="AA223" s="112"/>
      <c r="AB223" s="112"/>
    </row>
    <row r="224" spans="1:28" ht="15.75" customHeight="1" x14ac:dyDescent="0.2">
      <c r="A224" s="112"/>
      <c r="B224" s="112"/>
      <c r="C224" s="112"/>
      <c r="D224" s="112"/>
      <c r="E224" s="112"/>
      <c r="F224" s="112"/>
      <c r="G224" s="112"/>
      <c r="H224" s="112"/>
      <c r="I224" s="112"/>
      <c r="J224" s="112"/>
      <c r="K224" s="112"/>
      <c r="L224" s="112"/>
      <c r="M224" s="112"/>
      <c r="N224" s="112"/>
      <c r="O224" s="112"/>
      <c r="P224" s="112"/>
      <c r="Q224" s="112"/>
      <c r="R224" s="998"/>
      <c r="S224" s="998"/>
      <c r="T224" s="112"/>
      <c r="U224" s="112"/>
      <c r="V224" s="112"/>
      <c r="W224" s="112"/>
      <c r="X224" s="112"/>
      <c r="Y224" s="112"/>
      <c r="Z224" s="112"/>
      <c r="AA224" s="112"/>
      <c r="AB224" s="112"/>
    </row>
    <row r="225" spans="1:28" ht="15.75" customHeight="1" x14ac:dyDescent="0.2">
      <c r="A225" s="112"/>
      <c r="B225" s="112"/>
      <c r="C225" s="112"/>
      <c r="D225" s="112"/>
      <c r="E225" s="112"/>
      <c r="F225" s="112"/>
      <c r="G225" s="112"/>
      <c r="H225" s="112"/>
      <c r="I225" s="112"/>
      <c r="J225" s="112"/>
      <c r="K225" s="112"/>
      <c r="L225" s="112"/>
      <c r="M225" s="112"/>
      <c r="N225" s="112"/>
      <c r="O225" s="112"/>
      <c r="P225" s="112"/>
      <c r="Q225" s="112"/>
      <c r="R225" s="998"/>
      <c r="S225" s="998"/>
      <c r="T225" s="112"/>
      <c r="U225" s="112"/>
      <c r="V225" s="112"/>
      <c r="W225" s="112"/>
      <c r="X225" s="112"/>
      <c r="Y225" s="112"/>
      <c r="Z225" s="112"/>
      <c r="AA225" s="112"/>
      <c r="AB225" s="112"/>
    </row>
    <row r="226" spans="1:28" ht="15.75" customHeight="1" x14ac:dyDescent="0.2">
      <c r="A226" s="112"/>
      <c r="B226" s="112"/>
      <c r="C226" s="112"/>
      <c r="D226" s="112"/>
      <c r="E226" s="112"/>
      <c r="F226" s="112"/>
      <c r="G226" s="112"/>
      <c r="H226" s="112"/>
      <c r="I226" s="112"/>
      <c r="J226" s="112"/>
      <c r="K226" s="112"/>
      <c r="L226" s="112"/>
      <c r="M226" s="112"/>
      <c r="N226" s="112"/>
      <c r="O226" s="112"/>
      <c r="P226" s="112"/>
      <c r="Q226" s="112"/>
      <c r="R226" s="998"/>
      <c r="S226" s="998"/>
      <c r="T226" s="112"/>
      <c r="U226" s="112"/>
      <c r="V226" s="112"/>
      <c r="W226" s="112"/>
      <c r="X226" s="112"/>
      <c r="Y226" s="112"/>
      <c r="Z226" s="112"/>
      <c r="AA226" s="112"/>
      <c r="AB226" s="112"/>
    </row>
    <row r="227" spans="1:28" ht="15.75" customHeight="1" x14ac:dyDescent="0.2">
      <c r="A227" s="112"/>
      <c r="B227" s="112"/>
      <c r="C227" s="112"/>
      <c r="D227" s="112"/>
      <c r="E227" s="112"/>
      <c r="F227" s="112"/>
      <c r="G227" s="112"/>
      <c r="H227" s="112"/>
      <c r="I227" s="112"/>
      <c r="J227" s="112"/>
      <c r="K227" s="112"/>
      <c r="L227" s="112"/>
      <c r="M227" s="112"/>
      <c r="N227" s="112"/>
      <c r="O227" s="112"/>
      <c r="P227" s="112"/>
      <c r="Q227" s="112"/>
      <c r="R227" s="998"/>
      <c r="S227" s="998"/>
      <c r="T227" s="112"/>
      <c r="U227" s="112"/>
      <c r="V227" s="112"/>
      <c r="W227" s="112"/>
      <c r="X227" s="112"/>
      <c r="Y227" s="112"/>
      <c r="Z227" s="112"/>
      <c r="AA227" s="112"/>
      <c r="AB227" s="112"/>
    </row>
    <row r="228" spans="1:28" ht="15.75" customHeight="1" x14ac:dyDescent="0.2">
      <c r="A228" s="112"/>
      <c r="B228" s="112"/>
      <c r="C228" s="112"/>
      <c r="D228" s="112"/>
      <c r="E228" s="112"/>
      <c r="F228" s="112"/>
      <c r="G228" s="112"/>
      <c r="H228" s="112"/>
      <c r="I228" s="112"/>
      <c r="J228" s="112"/>
      <c r="K228" s="112"/>
      <c r="L228" s="112"/>
      <c r="M228" s="112"/>
      <c r="N228" s="112"/>
      <c r="O228" s="112"/>
      <c r="P228" s="112"/>
      <c r="Q228" s="112"/>
      <c r="R228" s="998"/>
      <c r="S228" s="998"/>
      <c r="T228" s="112"/>
      <c r="U228" s="112"/>
      <c r="V228" s="112"/>
      <c r="W228" s="112"/>
      <c r="X228" s="112"/>
      <c r="Y228" s="112"/>
      <c r="Z228" s="112"/>
      <c r="AA228" s="112"/>
      <c r="AB228" s="112"/>
    </row>
    <row r="229" spans="1:28" ht="15.75" customHeight="1" x14ac:dyDescent="0.2">
      <c r="A229" s="112"/>
      <c r="B229" s="112"/>
      <c r="C229" s="112"/>
      <c r="D229" s="112"/>
      <c r="E229" s="112"/>
      <c r="F229" s="112"/>
      <c r="G229" s="112"/>
      <c r="H229" s="112"/>
      <c r="I229" s="112"/>
      <c r="J229" s="112"/>
      <c r="K229" s="112"/>
      <c r="L229" s="112"/>
      <c r="M229" s="112"/>
      <c r="N229" s="112"/>
      <c r="O229" s="112"/>
      <c r="P229" s="112"/>
      <c r="Q229" s="112"/>
      <c r="R229" s="998"/>
      <c r="S229" s="998"/>
      <c r="T229" s="112"/>
      <c r="U229" s="112"/>
      <c r="V229" s="112"/>
      <c r="W229" s="112"/>
      <c r="X229" s="112"/>
      <c r="Y229" s="112"/>
      <c r="Z229" s="112"/>
      <c r="AA229" s="112"/>
      <c r="AB229" s="112"/>
    </row>
    <row r="230" spans="1:28" ht="15.75" customHeight="1" x14ac:dyDescent="0.2">
      <c r="A230" s="112"/>
      <c r="B230" s="112"/>
      <c r="C230" s="112"/>
      <c r="D230" s="112"/>
      <c r="E230" s="112"/>
      <c r="F230" s="112"/>
      <c r="G230" s="112"/>
      <c r="H230" s="112"/>
      <c r="I230" s="112"/>
      <c r="J230" s="112"/>
      <c r="K230" s="112"/>
      <c r="L230" s="112"/>
      <c r="M230" s="112"/>
      <c r="N230" s="112"/>
      <c r="O230" s="112"/>
      <c r="P230" s="112"/>
      <c r="Q230" s="112"/>
      <c r="R230" s="998"/>
      <c r="S230" s="998"/>
      <c r="T230" s="112"/>
      <c r="U230" s="112"/>
      <c r="V230" s="112"/>
      <c r="W230" s="112"/>
      <c r="X230" s="112"/>
      <c r="Y230" s="112"/>
      <c r="Z230" s="112"/>
      <c r="AA230" s="112"/>
      <c r="AB230" s="112"/>
    </row>
    <row r="231" spans="1:28" ht="15.75" customHeight="1" x14ac:dyDescent="0.2">
      <c r="A231" s="112"/>
      <c r="B231" s="112"/>
      <c r="C231" s="112"/>
      <c r="D231" s="112"/>
      <c r="E231" s="112"/>
      <c r="F231" s="112"/>
      <c r="G231" s="112"/>
      <c r="H231" s="112"/>
      <c r="I231" s="112"/>
      <c r="J231" s="112"/>
      <c r="K231" s="112"/>
      <c r="L231" s="112"/>
      <c r="M231" s="112"/>
      <c r="N231" s="112"/>
      <c r="O231" s="112"/>
      <c r="P231" s="112"/>
      <c r="Q231" s="112"/>
      <c r="R231" s="998"/>
      <c r="S231" s="998"/>
      <c r="T231" s="112"/>
      <c r="U231" s="112"/>
      <c r="V231" s="112"/>
      <c r="W231" s="112"/>
      <c r="X231" s="112"/>
      <c r="Y231" s="112"/>
      <c r="Z231" s="112"/>
      <c r="AA231" s="112"/>
      <c r="AB231" s="112"/>
    </row>
    <row r="232" spans="1:28" ht="15.75" customHeight="1" x14ac:dyDescent="0.2">
      <c r="A232" s="112"/>
      <c r="B232" s="112"/>
      <c r="C232" s="112"/>
      <c r="D232" s="112"/>
      <c r="E232" s="112"/>
      <c r="F232" s="112"/>
      <c r="G232" s="112"/>
      <c r="H232" s="112"/>
      <c r="I232" s="112"/>
      <c r="J232" s="112"/>
      <c r="K232" s="112"/>
      <c r="L232" s="112"/>
      <c r="M232" s="112"/>
      <c r="N232" s="112"/>
      <c r="O232" s="112"/>
      <c r="P232" s="112"/>
      <c r="Q232" s="112"/>
      <c r="R232" s="998"/>
      <c r="S232" s="998"/>
      <c r="T232" s="112"/>
      <c r="U232" s="112"/>
      <c r="V232" s="112"/>
      <c r="W232" s="112"/>
      <c r="X232" s="112"/>
      <c r="Y232" s="112"/>
      <c r="Z232" s="112"/>
      <c r="AA232" s="112"/>
      <c r="AB232" s="112"/>
    </row>
    <row r="233" spans="1:28" ht="15.75" customHeight="1" x14ac:dyDescent="0.2">
      <c r="A233" s="112"/>
      <c r="B233" s="112"/>
      <c r="C233" s="112"/>
      <c r="D233" s="112"/>
      <c r="E233" s="112"/>
      <c r="F233" s="112"/>
      <c r="G233" s="112"/>
      <c r="H233" s="112"/>
      <c r="I233" s="112"/>
      <c r="J233" s="112"/>
      <c r="K233" s="112"/>
      <c r="L233" s="112"/>
      <c r="M233" s="112"/>
      <c r="N233" s="112"/>
      <c r="O233" s="112"/>
      <c r="P233" s="112"/>
      <c r="Q233" s="112"/>
      <c r="R233" s="998"/>
      <c r="S233" s="998"/>
      <c r="T233" s="112"/>
      <c r="U233" s="112"/>
      <c r="V233" s="112"/>
      <c r="W233" s="112"/>
      <c r="X233" s="112"/>
      <c r="Y233" s="112"/>
      <c r="Z233" s="112"/>
      <c r="AA233" s="112"/>
      <c r="AB233" s="112"/>
    </row>
    <row r="234" spans="1:28" ht="15.75" customHeight="1" x14ac:dyDescent="0.2">
      <c r="A234" s="112"/>
      <c r="B234" s="112"/>
      <c r="C234" s="112"/>
      <c r="D234" s="112"/>
      <c r="E234" s="112"/>
      <c r="F234" s="112"/>
      <c r="G234" s="112"/>
      <c r="H234" s="112"/>
      <c r="I234" s="112"/>
      <c r="J234" s="112"/>
      <c r="K234" s="112"/>
      <c r="L234" s="112"/>
      <c r="M234" s="112"/>
      <c r="N234" s="112"/>
      <c r="O234" s="112"/>
      <c r="P234" s="112"/>
      <c r="Q234" s="112"/>
      <c r="R234" s="998"/>
      <c r="S234" s="998"/>
      <c r="T234" s="112"/>
      <c r="U234" s="112"/>
      <c r="V234" s="112"/>
      <c r="W234" s="112"/>
      <c r="X234" s="112"/>
      <c r="Y234" s="112"/>
      <c r="Z234" s="112"/>
      <c r="AA234" s="112"/>
      <c r="AB234" s="112"/>
    </row>
    <row r="235" spans="1:28" ht="15.75" customHeight="1" x14ac:dyDescent="0.2">
      <c r="A235" s="112"/>
      <c r="B235" s="112"/>
      <c r="C235" s="112"/>
      <c r="D235" s="112"/>
      <c r="E235" s="112"/>
      <c r="F235" s="112"/>
      <c r="G235" s="112"/>
      <c r="H235" s="112"/>
      <c r="I235" s="112"/>
      <c r="J235" s="112"/>
      <c r="K235" s="112"/>
      <c r="L235" s="112"/>
      <c r="M235" s="112"/>
      <c r="N235" s="112"/>
      <c r="O235" s="112"/>
      <c r="P235" s="112"/>
      <c r="Q235" s="112"/>
      <c r="R235" s="998"/>
      <c r="S235" s="998"/>
      <c r="T235" s="112"/>
      <c r="U235" s="112"/>
      <c r="V235" s="112"/>
      <c r="W235" s="112"/>
      <c r="X235" s="112"/>
      <c r="Y235" s="112"/>
      <c r="Z235" s="112"/>
      <c r="AA235" s="112"/>
      <c r="AB235" s="112"/>
    </row>
    <row r="236" spans="1:28" ht="15.75" customHeight="1" x14ac:dyDescent="0.2">
      <c r="A236" s="112"/>
      <c r="B236" s="112"/>
      <c r="C236" s="112"/>
      <c r="D236" s="112"/>
      <c r="E236" s="112"/>
      <c r="F236" s="112"/>
      <c r="G236" s="112"/>
      <c r="H236" s="112"/>
      <c r="I236" s="112"/>
      <c r="J236" s="112"/>
      <c r="K236" s="112"/>
      <c r="L236" s="112"/>
      <c r="M236" s="112"/>
      <c r="N236" s="112"/>
      <c r="O236" s="112"/>
      <c r="P236" s="112"/>
      <c r="Q236" s="112"/>
      <c r="R236" s="998"/>
      <c r="S236" s="998"/>
      <c r="T236" s="112"/>
      <c r="U236" s="112"/>
      <c r="V236" s="112"/>
      <c r="W236" s="112"/>
      <c r="X236" s="112"/>
      <c r="Y236" s="112"/>
      <c r="Z236" s="112"/>
      <c r="AA236" s="112"/>
      <c r="AB236" s="112"/>
    </row>
    <row r="237" spans="1:28" ht="15.75" customHeight="1" x14ac:dyDescent="0.2">
      <c r="A237" s="112"/>
      <c r="B237" s="112"/>
      <c r="C237" s="112"/>
      <c r="D237" s="112"/>
      <c r="E237" s="112"/>
      <c r="F237" s="112"/>
      <c r="G237" s="112"/>
      <c r="H237" s="112"/>
      <c r="I237" s="112"/>
      <c r="J237" s="112"/>
      <c r="K237" s="112"/>
      <c r="L237" s="112"/>
      <c r="M237" s="112"/>
      <c r="N237" s="112"/>
      <c r="O237" s="112"/>
      <c r="P237" s="112"/>
      <c r="Q237" s="112"/>
      <c r="R237" s="998"/>
      <c r="S237" s="998"/>
      <c r="T237" s="112"/>
      <c r="U237" s="112"/>
      <c r="V237" s="112"/>
      <c r="W237" s="112"/>
      <c r="X237" s="112"/>
      <c r="Y237" s="112"/>
      <c r="Z237" s="112"/>
      <c r="AA237" s="112"/>
      <c r="AB237" s="112"/>
    </row>
    <row r="238" spans="1:28" ht="15.75" customHeight="1" x14ac:dyDescent="0.2">
      <c r="A238" s="112"/>
      <c r="B238" s="112"/>
      <c r="C238" s="112"/>
      <c r="D238" s="112"/>
      <c r="E238" s="112"/>
      <c r="F238" s="112"/>
      <c r="G238" s="112"/>
      <c r="H238" s="112"/>
      <c r="I238" s="112"/>
      <c r="J238" s="112"/>
      <c r="K238" s="112"/>
      <c r="L238" s="112"/>
      <c r="M238" s="112"/>
      <c r="N238" s="112"/>
      <c r="O238" s="112"/>
      <c r="P238" s="112"/>
      <c r="Q238" s="112"/>
      <c r="R238" s="998"/>
      <c r="S238" s="998"/>
      <c r="T238" s="112"/>
      <c r="U238" s="112"/>
      <c r="V238" s="112"/>
      <c r="W238" s="112"/>
      <c r="X238" s="112"/>
      <c r="Y238" s="112"/>
      <c r="Z238" s="112"/>
      <c r="AA238" s="112"/>
      <c r="AB238" s="112"/>
    </row>
    <row r="239" spans="1:28" ht="15.75" customHeight="1" x14ac:dyDescent="0.2">
      <c r="A239" s="112"/>
      <c r="B239" s="112"/>
      <c r="C239" s="112"/>
      <c r="D239" s="112"/>
      <c r="E239" s="112"/>
      <c r="F239" s="112"/>
      <c r="G239" s="112"/>
      <c r="H239" s="112"/>
      <c r="I239" s="112"/>
      <c r="J239" s="112"/>
      <c r="K239" s="112"/>
      <c r="L239" s="112"/>
      <c r="M239" s="112"/>
      <c r="N239" s="112"/>
      <c r="O239" s="112"/>
      <c r="P239" s="112"/>
      <c r="Q239" s="112"/>
      <c r="R239" s="998"/>
      <c r="S239" s="998"/>
      <c r="T239" s="112"/>
      <c r="U239" s="112"/>
      <c r="V239" s="112"/>
      <c r="W239" s="112"/>
      <c r="X239" s="112"/>
      <c r="Y239" s="112"/>
      <c r="Z239" s="112"/>
      <c r="AA239" s="112"/>
      <c r="AB239" s="112"/>
    </row>
    <row r="240" spans="1:28" ht="15.75" customHeight="1" x14ac:dyDescent="0.2">
      <c r="A240" s="112"/>
      <c r="B240" s="112"/>
      <c r="C240" s="112"/>
      <c r="D240" s="112"/>
      <c r="E240" s="112"/>
      <c r="F240" s="112"/>
      <c r="G240" s="112"/>
      <c r="H240" s="112"/>
      <c r="I240" s="112"/>
      <c r="J240" s="112"/>
      <c r="K240" s="112"/>
      <c r="L240" s="112"/>
      <c r="M240" s="112"/>
      <c r="N240" s="112"/>
      <c r="O240" s="112"/>
      <c r="P240" s="112"/>
      <c r="Q240" s="112"/>
      <c r="R240" s="998"/>
      <c r="S240" s="998"/>
      <c r="T240" s="112"/>
      <c r="U240" s="112"/>
      <c r="V240" s="112"/>
      <c r="W240" s="112"/>
      <c r="X240" s="112"/>
      <c r="Y240" s="112"/>
      <c r="Z240" s="112"/>
      <c r="AA240" s="112"/>
      <c r="AB240" s="112"/>
    </row>
    <row r="241" spans="1:28" ht="15.75" customHeight="1" x14ac:dyDescent="0.2">
      <c r="A241" s="112"/>
      <c r="B241" s="112"/>
      <c r="C241" s="112"/>
      <c r="D241" s="112"/>
      <c r="E241" s="112"/>
      <c r="F241" s="112"/>
      <c r="G241" s="112"/>
      <c r="H241" s="112"/>
      <c r="I241" s="112"/>
      <c r="J241" s="112"/>
      <c r="K241" s="112"/>
      <c r="L241" s="112"/>
      <c r="M241" s="112"/>
      <c r="N241" s="112"/>
      <c r="O241" s="112"/>
      <c r="P241" s="112"/>
      <c r="Q241" s="112"/>
      <c r="R241" s="998"/>
      <c r="S241" s="998"/>
      <c r="T241" s="112"/>
      <c r="U241" s="112"/>
      <c r="V241" s="112"/>
      <c r="W241" s="112"/>
      <c r="X241" s="112"/>
      <c r="Y241" s="112"/>
      <c r="Z241" s="112"/>
      <c r="AA241" s="112"/>
      <c r="AB241" s="112"/>
    </row>
    <row r="242" spans="1:28" ht="15.75" customHeight="1" x14ac:dyDescent="0.2">
      <c r="A242" s="112"/>
      <c r="B242" s="112"/>
      <c r="C242" s="112"/>
      <c r="D242" s="112"/>
      <c r="E242" s="112"/>
      <c r="F242" s="112"/>
      <c r="G242" s="112"/>
      <c r="H242" s="112"/>
      <c r="I242" s="112"/>
      <c r="J242" s="112"/>
      <c r="K242" s="112"/>
      <c r="L242" s="112"/>
      <c r="M242" s="112"/>
      <c r="N242" s="112"/>
      <c r="O242" s="112"/>
      <c r="P242" s="112"/>
      <c r="Q242" s="112"/>
      <c r="R242" s="998"/>
      <c r="S242" s="998"/>
      <c r="T242" s="112"/>
      <c r="U242" s="112"/>
      <c r="V242" s="112"/>
      <c r="W242" s="112"/>
      <c r="X242" s="112"/>
      <c r="Y242" s="112"/>
      <c r="Z242" s="112"/>
      <c r="AA242" s="112"/>
      <c r="AB242" s="112"/>
    </row>
    <row r="243" spans="1:28" ht="15.75" customHeight="1" x14ac:dyDescent="0.2">
      <c r="A243" s="112"/>
      <c r="B243" s="112"/>
      <c r="C243" s="112"/>
      <c r="D243" s="112"/>
      <c r="E243" s="112"/>
      <c r="F243" s="112"/>
      <c r="G243" s="112"/>
      <c r="H243" s="112"/>
      <c r="I243" s="112"/>
      <c r="J243" s="112"/>
      <c r="K243" s="112"/>
      <c r="L243" s="112"/>
      <c r="M243" s="112"/>
      <c r="N243" s="112"/>
      <c r="O243" s="112"/>
      <c r="P243" s="112"/>
      <c r="Q243" s="112"/>
      <c r="R243" s="998"/>
      <c r="S243" s="998"/>
      <c r="T243" s="112"/>
      <c r="U243" s="112"/>
      <c r="V243" s="112"/>
      <c r="W243" s="112"/>
      <c r="X243" s="112"/>
      <c r="Y243" s="112"/>
      <c r="Z243" s="112"/>
      <c r="AA243" s="112"/>
      <c r="AB243" s="112"/>
    </row>
    <row r="244" spans="1:28" ht="15.75" customHeight="1" x14ac:dyDescent="0.2">
      <c r="A244" s="112"/>
      <c r="B244" s="112"/>
      <c r="C244" s="112"/>
      <c r="D244" s="112"/>
      <c r="E244" s="112"/>
      <c r="F244" s="112"/>
      <c r="G244" s="112"/>
      <c r="H244" s="112"/>
      <c r="I244" s="112"/>
      <c r="J244" s="112"/>
      <c r="K244" s="112"/>
      <c r="L244" s="112"/>
      <c r="M244" s="112"/>
      <c r="N244" s="112"/>
      <c r="O244" s="112"/>
      <c r="P244" s="112"/>
      <c r="Q244" s="112"/>
      <c r="R244" s="998"/>
      <c r="S244" s="998"/>
      <c r="T244" s="112"/>
      <c r="U244" s="112"/>
      <c r="V244" s="112"/>
      <c r="W244" s="112"/>
      <c r="X244" s="112"/>
      <c r="Y244" s="112"/>
      <c r="Z244" s="112"/>
      <c r="AA244" s="112"/>
      <c r="AB244" s="112"/>
    </row>
    <row r="245" spans="1:28" ht="15.75" customHeight="1" x14ac:dyDescent="0.2">
      <c r="A245" s="112"/>
      <c r="B245" s="112"/>
      <c r="C245" s="112"/>
      <c r="D245" s="112"/>
      <c r="E245" s="112"/>
      <c r="F245" s="112"/>
      <c r="G245" s="112"/>
      <c r="H245" s="112"/>
      <c r="I245" s="112"/>
      <c r="J245" s="112"/>
      <c r="K245" s="112"/>
      <c r="L245" s="112"/>
      <c r="M245" s="112"/>
      <c r="N245" s="112"/>
      <c r="O245" s="112"/>
      <c r="P245" s="112"/>
      <c r="Q245" s="112"/>
      <c r="R245" s="998"/>
      <c r="S245" s="998"/>
      <c r="T245" s="112"/>
      <c r="U245" s="112"/>
      <c r="V245" s="112"/>
      <c r="W245" s="112"/>
      <c r="X245" s="112"/>
      <c r="Y245" s="112"/>
      <c r="Z245" s="112"/>
      <c r="AA245" s="112"/>
      <c r="AB245" s="112"/>
    </row>
    <row r="246" spans="1:28" ht="15.75" customHeight="1" x14ac:dyDescent="0.2">
      <c r="A246" s="112"/>
      <c r="B246" s="112"/>
      <c r="C246" s="112"/>
      <c r="D246" s="112"/>
      <c r="E246" s="112"/>
      <c r="F246" s="112"/>
      <c r="G246" s="112"/>
      <c r="H246" s="112"/>
      <c r="I246" s="112"/>
      <c r="J246" s="112"/>
      <c r="K246" s="112"/>
      <c r="L246" s="112"/>
      <c r="M246" s="112"/>
      <c r="N246" s="112"/>
      <c r="O246" s="112"/>
      <c r="P246" s="112"/>
      <c r="Q246" s="112"/>
      <c r="R246" s="998"/>
      <c r="S246" s="998"/>
      <c r="T246" s="112"/>
      <c r="U246" s="112"/>
      <c r="V246" s="112"/>
      <c r="W246" s="112"/>
      <c r="X246" s="112"/>
      <c r="Y246" s="112"/>
      <c r="Z246" s="112"/>
      <c r="AA246" s="112"/>
      <c r="AB246" s="112"/>
    </row>
    <row r="247" spans="1:28" ht="15.75" customHeight="1" x14ac:dyDescent="0.2">
      <c r="A247" s="112"/>
      <c r="B247" s="112"/>
      <c r="C247" s="112"/>
      <c r="D247" s="112"/>
      <c r="E247" s="112"/>
      <c r="F247" s="112"/>
      <c r="G247" s="112"/>
      <c r="H247" s="112"/>
      <c r="I247" s="112"/>
      <c r="J247" s="112"/>
      <c r="K247" s="112"/>
      <c r="L247" s="112"/>
      <c r="M247" s="112"/>
      <c r="N247" s="112"/>
      <c r="O247" s="112"/>
      <c r="P247" s="112"/>
      <c r="Q247" s="112"/>
      <c r="R247" s="998"/>
      <c r="S247" s="998"/>
      <c r="T247" s="112"/>
      <c r="U247" s="112"/>
      <c r="V247" s="112"/>
      <c r="W247" s="112"/>
      <c r="X247" s="112"/>
      <c r="Y247" s="112"/>
      <c r="Z247" s="112"/>
      <c r="AA247" s="112"/>
      <c r="AB247" s="112"/>
    </row>
    <row r="248" spans="1:28" ht="15.75" customHeight="1" x14ac:dyDescent="0.2">
      <c r="A248" s="112"/>
      <c r="B248" s="112"/>
      <c r="C248" s="112"/>
      <c r="D248" s="112"/>
      <c r="E248" s="112"/>
      <c r="F248" s="112"/>
      <c r="G248" s="112"/>
      <c r="H248" s="112"/>
      <c r="I248" s="112"/>
      <c r="J248" s="112"/>
      <c r="K248" s="112"/>
      <c r="L248" s="112"/>
      <c r="M248" s="112"/>
      <c r="N248" s="112"/>
      <c r="O248" s="112"/>
      <c r="P248" s="112"/>
      <c r="Q248" s="112"/>
      <c r="R248" s="998"/>
      <c r="S248" s="998"/>
      <c r="T248" s="112"/>
      <c r="U248" s="112"/>
      <c r="V248" s="112"/>
      <c r="W248" s="112"/>
      <c r="X248" s="112"/>
      <c r="Y248" s="112"/>
      <c r="Z248" s="112"/>
      <c r="AA248" s="112"/>
      <c r="AB248" s="112"/>
    </row>
    <row r="249" spans="1:28" ht="15.75" customHeight="1" x14ac:dyDescent="0.2">
      <c r="A249" s="112"/>
      <c r="B249" s="112"/>
      <c r="C249" s="112"/>
      <c r="D249" s="112"/>
      <c r="E249" s="112"/>
      <c r="F249" s="112"/>
      <c r="G249" s="112"/>
      <c r="H249" s="112"/>
      <c r="I249" s="112"/>
      <c r="J249" s="112"/>
      <c r="K249" s="112"/>
      <c r="L249" s="112"/>
      <c r="M249" s="112"/>
      <c r="N249" s="112"/>
      <c r="O249" s="112"/>
      <c r="P249" s="112"/>
      <c r="Q249" s="112"/>
      <c r="R249" s="998"/>
      <c r="S249" s="998"/>
      <c r="T249" s="112"/>
      <c r="U249" s="112"/>
      <c r="V249" s="112"/>
      <c r="W249" s="112"/>
      <c r="X249" s="112"/>
      <c r="Y249" s="112"/>
      <c r="Z249" s="112"/>
      <c r="AA249" s="112"/>
      <c r="AB249" s="112"/>
    </row>
    <row r="250" spans="1:28" ht="15.75" customHeight="1" x14ac:dyDescent="0.2">
      <c r="A250" s="112"/>
      <c r="B250" s="112"/>
      <c r="C250" s="112"/>
      <c r="D250" s="112"/>
      <c r="E250" s="112"/>
      <c r="F250" s="112"/>
      <c r="G250" s="112"/>
      <c r="H250" s="112"/>
      <c r="I250" s="112"/>
      <c r="J250" s="112"/>
      <c r="K250" s="112"/>
      <c r="L250" s="112"/>
      <c r="M250" s="112"/>
      <c r="N250" s="112"/>
      <c r="O250" s="112"/>
      <c r="P250" s="112"/>
      <c r="Q250" s="112"/>
      <c r="R250" s="998"/>
      <c r="S250" s="998"/>
      <c r="T250" s="112"/>
      <c r="U250" s="112"/>
      <c r="V250" s="112"/>
      <c r="W250" s="112"/>
      <c r="X250" s="112"/>
      <c r="Y250" s="112"/>
      <c r="Z250" s="112"/>
      <c r="AA250" s="112"/>
      <c r="AB250" s="112"/>
    </row>
    <row r="251" spans="1:28" ht="15.75" customHeight="1" x14ac:dyDescent="0.2">
      <c r="A251" s="112"/>
      <c r="B251" s="112"/>
      <c r="C251" s="112"/>
      <c r="D251" s="112"/>
      <c r="E251" s="112"/>
      <c r="F251" s="112"/>
      <c r="G251" s="112"/>
      <c r="H251" s="112"/>
      <c r="I251" s="112"/>
      <c r="J251" s="112"/>
      <c r="K251" s="112"/>
      <c r="L251" s="112"/>
      <c r="M251" s="112"/>
      <c r="N251" s="112"/>
      <c r="O251" s="112"/>
      <c r="P251" s="112"/>
      <c r="Q251" s="112"/>
      <c r="R251" s="998"/>
      <c r="S251" s="998"/>
      <c r="T251" s="112"/>
      <c r="U251" s="112"/>
      <c r="V251" s="112"/>
      <c r="W251" s="112"/>
      <c r="X251" s="112"/>
      <c r="Y251" s="112"/>
      <c r="Z251" s="112"/>
      <c r="AA251" s="112"/>
      <c r="AB251" s="112"/>
    </row>
    <row r="252" spans="1:28" ht="15.75" customHeight="1" x14ac:dyDescent="0.2">
      <c r="A252" s="112"/>
      <c r="B252" s="112"/>
      <c r="C252" s="112"/>
      <c r="D252" s="112"/>
      <c r="E252" s="112"/>
      <c r="F252" s="112"/>
      <c r="G252" s="112"/>
      <c r="H252" s="112"/>
      <c r="I252" s="112"/>
      <c r="J252" s="112"/>
      <c r="K252" s="112"/>
      <c r="L252" s="112"/>
      <c r="M252" s="112"/>
      <c r="N252" s="112"/>
      <c r="O252" s="112"/>
      <c r="P252" s="112"/>
      <c r="Q252" s="112"/>
      <c r="R252" s="998"/>
      <c r="S252" s="998"/>
      <c r="T252" s="112"/>
      <c r="U252" s="112"/>
      <c r="V252" s="112"/>
      <c r="W252" s="112"/>
      <c r="X252" s="112"/>
      <c r="Y252" s="112"/>
      <c r="Z252" s="112"/>
      <c r="AA252" s="112"/>
      <c r="AB252" s="112"/>
    </row>
    <row r="253" spans="1:28" ht="15.75" customHeight="1" x14ac:dyDescent="0.2">
      <c r="A253" s="112"/>
      <c r="B253" s="112"/>
      <c r="C253" s="112"/>
      <c r="D253" s="112"/>
      <c r="E253" s="112"/>
      <c r="F253" s="112"/>
      <c r="G253" s="112"/>
      <c r="H253" s="112"/>
      <c r="I253" s="112"/>
      <c r="J253" s="112"/>
      <c r="K253" s="112"/>
      <c r="L253" s="112"/>
      <c r="M253" s="112"/>
      <c r="N253" s="112"/>
      <c r="O253" s="112"/>
      <c r="P253" s="112"/>
      <c r="Q253" s="112"/>
      <c r="R253" s="998"/>
      <c r="S253" s="998"/>
      <c r="T253" s="112"/>
      <c r="U253" s="112"/>
      <c r="V253" s="112"/>
      <c r="W253" s="112"/>
      <c r="X253" s="112"/>
      <c r="Y253" s="112"/>
      <c r="Z253" s="112"/>
      <c r="AA253" s="112"/>
      <c r="AB253" s="112"/>
    </row>
    <row r="254" spans="1:28" ht="15.75" customHeight="1" x14ac:dyDescent="0.2">
      <c r="A254" s="112"/>
      <c r="B254" s="112"/>
      <c r="C254" s="112"/>
      <c r="D254" s="112"/>
      <c r="E254" s="112"/>
      <c r="F254" s="112"/>
      <c r="G254" s="112"/>
      <c r="H254" s="112"/>
      <c r="I254" s="112"/>
      <c r="J254" s="112"/>
      <c r="K254" s="112"/>
      <c r="L254" s="112"/>
      <c r="M254" s="112"/>
      <c r="N254" s="112"/>
      <c r="O254" s="112"/>
      <c r="P254" s="112"/>
      <c r="Q254" s="112"/>
      <c r="R254" s="998"/>
      <c r="S254" s="998"/>
      <c r="T254" s="112"/>
      <c r="U254" s="112"/>
      <c r="V254" s="112"/>
      <c r="W254" s="112"/>
      <c r="X254" s="112"/>
      <c r="Y254" s="112"/>
      <c r="Z254" s="112"/>
      <c r="AA254" s="112"/>
      <c r="AB254" s="112"/>
    </row>
    <row r="255" spans="1:28" ht="15.75" customHeight="1" x14ac:dyDescent="0.2">
      <c r="A255" s="112"/>
      <c r="B255" s="112"/>
      <c r="C255" s="112"/>
      <c r="D255" s="112"/>
      <c r="E255" s="112"/>
      <c r="F255" s="112"/>
      <c r="G255" s="112"/>
      <c r="H255" s="112"/>
      <c r="I255" s="112"/>
      <c r="J255" s="112"/>
      <c r="K255" s="112"/>
      <c r="L255" s="112"/>
      <c r="M255" s="112"/>
      <c r="N255" s="112"/>
      <c r="O255" s="112"/>
      <c r="P255" s="112"/>
      <c r="Q255" s="112"/>
      <c r="R255" s="998"/>
      <c r="S255" s="998"/>
      <c r="T255" s="112"/>
      <c r="U255" s="112"/>
      <c r="V255" s="112"/>
      <c r="W255" s="112"/>
      <c r="X255" s="112"/>
      <c r="Y255" s="112"/>
      <c r="Z255" s="112"/>
      <c r="AA255" s="112"/>
      <c r="AB255" s="112"/>
    </row>
    <row r="256" spans="1:28" ht="15.75" customHeight="1" x14ac:dyDescent="0.2">
      <c r="A256" s="112"/>
      <c r="B256" s="112"/>
      <c r="C256" s="112"/>
      <c r="D256" s="112"/>
      <c r="E256" s="112"/>
      <c r="F256" s="112"/>
      <c r="G256" s="112"/>
      <c r="H256" s="112"/>
      <c r="I256" s="112"/>
      <c r="J256" s="112"/>
      <c r="K256" s="112"/>
      <c r="L256" s="112"/>
      <c r="M256" s="112"/>
      <c r="N256" s="112"/>
      <c r="O256" s="112"/>
      <c r="P256" s="112"/>
      <c r="Q256" s="112"/>
      <c r="R256" s="998"/>
      <c r="S256" s="998"/>
      <c r="T256" s="112"/>
      <c r="U256" s="112"/>
      <c r="V256" s="112"/>
      <c r="W256" s="112"/>
      <c r="X256" s="112"/>
      <c r="Y256" s="112"/>
      <c r="Z256" s="112"/>
      <c r="AA256" s="112"/>
      <c r="AB256" s="112"/>
    </row>
    <row r="257" spans="1:28" ht="15.75" customHeight="1" x14ac:dyDescent="0.2">
      <c r="A257" s="112"/>
      <c r="B257" s="112"/>
      <c r="C257" s="112"/>
      <c r="D257" s="112"/>
      <c r="E257" s="112"/>
      <c r="F257" s="112"/>
      <c r="G257" s="112"/>
      <c r="H257" s="112"/>
      <c r="I257" s="112"/>
      <c r="J257" s="112"/>
      <c r="K257" s="112"/>
      <c r="L257" s="112"/>
      <c r="M257" s="112"/>
      <c r="N257" s="112"/>
      <c r="O257" s="112"/>
      <c r="P257" s="112"/>
      <c r="Q257" s="112"/>
      <c r="R257" s="998"/>
      <c r="S257" s="998"/>
      <c r="T257" s="112"/>
      <c r="U257" s="112"/>
      <c r="V257" s="112"/>
      <c r="W257" s="112"/>
      <c r="X257" s="112"/>
      <c r="Y257" s="112"/>
      <c r="Z257" s="112"/>
      <c r="AA257" s="112"/>
      <c r="AB257" s="112"/>
    </row>
    <row r="258" spans="1:28" ht="15.75" customHeight="1" x14ac:dyDescent="0.2">
      <c r="A258" s="112"/>
      <c r="B258" s="112"/>
      <c r="C258" s="112"/>
      <c r="D258" s="112"/>
      <c r="E258" s="112"/>
      <c r="F258" s="112"/>
      <c r="G258" s="112"/>
      <c r="H258" s="112"/>
      <c r="I258" s="112"/>
      <c r="J258" s="112"/>
      <c r="K258" s="112"/>
      <c r="L258" s="112"/>
      <c r="M258" s="112"/>
      <c r="N258" s="112"/>
      <c r="O258" s="112"/>
      <c r="P258" s="112"/>
      <c r="Q258" s="112"/>
      <c r="R258" s="998"/>
      <c r="S258" s="998"/>
      <c r="T258" s="112"/>
      <c r="U258" s="112"/>
      <c r="V258" s="112"/>
      <c r="W258" s="112"/>
      <c r="X258" s="112"/>
      <c r="Y258" s="112"/>
      <c r="Z258" s="112"/>
      <c r="AA258" s="112"/>
      <c r="AB258" s="112"/>
    </row>
    <row r="259" spans="1:28" ht="15.75" customHeight="1" x14ac:dyDescent="0.2">
      <c r="A259" s="112"/>
      <c r="B259" s="112"/>
      <c r="C259" s="112"/>
      <c r="D259" s="112"/>
      <c r="E259" s="112"/>
      <c r="F259" s="112"/>
      <c r="G259" s="112"/>
      <c r="H259" s="112"/>
      <c r="I259" s="112"/>
      <c r="J259" s="112"/>
      <c r="K259" s="112"/>
      <c r="L259" s="112"/>
      <c r="M259" s="112"/>
      <c r="N259" s="112"/>
      <c r="O259" s="112"/>
      <c r="P259" s="112"/>
      <c r="Q259" s="112"/>
      <c r="R259" s="998"/>
      <c r="S259" s="998"/>
      <c r="T259" s="112"/>
      <c r="U259" s="112"/>
      <c r="V259" s="112"/>
      <c r="W259" s="112"/>
      <c r="X259" s="112"/>
      <c r="Y259" s="112"/>
      <c r="Z259" s="112"/>
      <c r="AA259" s="112"/>
      <c r="AB259" s="112"/>
    </row>
    <row r="260" spans="1:28" ht="15.75" customHeight="1" x14ac:dyDescent="0.2">
      <c r="A260" s="112"/>
      <c r="B260" s="112"/>
      <c r="C260" s="112"/>
      <c r="D260" s="112"/>
      <c r="E260" s="112"/>
      <c r="F260" s="112"/>
      <c r="G260" s="112"/>
      <c r="H260" s="112"/>
      <c r="I260" s="112"/>
      <c r="J260" s="112"/>
      <c r="K260" s="112"/>
      <c r="L260" s="112"/>
      <c r="M260" s="112"/>
      <c r="N260" s="112"/>
      <c r="O260" s="112"/>
      <c r="P260" s="112"/>
      <c r="Q260" s="112"/>
      <c r="R260" s="998"/>
      <c r="S260" s="998"/>
      <c r="T260" s="112"/>
      <c r="U260" s="112"/>
      <c r="V260" s="112"/>
      <c r="W260" s="112"/>
      <c r="X260" s="112"/>
      <c r="Y260" s="112"/>
      <c r="Z260" s="112"/>
      <c r="AA260" s="112"/>
      <c r="AB260" s="112"/>
    </row>
    <row r="261" spans="1:28" ht="15.75" customHeight="1" x14ac:dyDescent="0.2">
      <c r="A261" s="112"/>
      <c r="B261" s="112"/>
      <c r="C261" s="112"/>
      <c r="D261" s="112"/>
      <c r="E261" s="112"/>
      <c r="F261" s="112"/>
      <c r="G261" s="112"/>
      <c r="H261" s="112"/>
      <c r="I261" s="112"/>
      <c r="J261" s="112"/>
      <c r="K261" s="112"/>
      <c r="L261" s="112"/>
      <c r="M261" s="112"/>
      <c r="N261" s="112"/>
      <c r="O261" s="112"/>
      <c r="P261" s="112"/>
      <c r="Q261" s="112"/>
      <c r="R261" s="998"/>
      <c r="S261" s="998"/>
      <c r="T261" s="112"/>
      <c r="U261" s="112"/>
      <c r="V261" s="112"/>
      <c r="W261" s="112"/>
      <c r="X261" s="112"/>
      <c r="Y261" s="112"/>
      <c r="Z261" s="112"/>
      <c r="AA261" s="112"/>
      <c r="AB261" s="112"/>
    </row>
    <row r="262" spans="1:28" ht="15.75" customHeight="1" x14ac:dyDescent="0.2">
      <c r="A262" s="112"/>
      <c r="B262" s="112"/>
      <c r="C262" s="112"/>
      <c r="D262" s="112"/>
      <c r="E262" s="112"/>
      <c r="F262" s="112"/>
      <c r="G262" s="112"/>
      <c r="H262" s="112"/>
      <c r="I262" s="112"/>
      <c r="J262" s="112"/>
      <c r="K262" s="112"/>
      <c r="L262" s="112"/>
      <c r="M262" s="112"/>
      <c r="N262" s="112"/>
      <c r="O262" s="112"/>
      <c r="P262" s="112"/>
      <c r="Q262" s="112"/>
      <c r="R262" s="998"/>
      <c r="S262" s="998"/>
      <c r="T262" s="112"/>
      <c r="U262" s="112"/>
      <c r="V262" s="112"/>
      <c r="W262" s="112"/>
      <c r="X262" s="112"/>
      <c r="Y262" s="112"/>
      <c r="Z262" s="112"/>
      <c r="AA262" s="112"/>
      <c r="AB262" s="112"/>
    </row>
    <row r="263" spans="1:28" ht="15.75" customHeight="1" x14ac:dyDescent="0.2">
      <c r="A263" s="112"/>
      <c r="B263" s="112"/>
      <c r="C263" s="112"/>
      <c r="D263" s="112"/>
      <c r="E263" s="112"/>
      <c r="F263" s="112"/>
      <c r="G263" s="112"/>
      <c r="H263" s="112"/>
      <c r="I263" s="112"/>
      <c r="J263" s="112"/>
      <c r="K263" s="112"/>
      <c r="L263" s="112"/>
      <c r="M263" s="112"/>
      <c r="N263" s="112"/>
      <c r="O263" s="112"/>
      <c r="P263" s="112"/>
      <c r="Q263" s="112"/>
      <c r="R263" s="998"/>
      <c r="S263" s="998"/>
      <c r="T263" s="112"/>
      <c r="U263" s="112"/>
      <c r="V263" s="112"/>
      <c r="W263" s="112"/>
      <c r="X263" s="112"/>
      <c r="Y263" s="112"/>
      <c r="Z263" s="112"/>
      <c r="AA263" s="112"/>
      <c r="AB263" s="112"/>
    </row>
    <row r="264" spans="1:28" ht="15.75" customHeight="1" x14ac:dyDescent="0.2">
      <c r="A264" s="112"/>
      <c r="B264" s="112"/>
      <c r="C264" s="112"/>
      <c r="D264" s="112"/>
      <c r="E264" s="112"/>
      <c r="F264" s="112"/>
      <c r="G264" s="112"/>
      <c r="H264" s="112"/>
      <c r="I264" s="112"/>
      <c r="J264" s="112"/>
      <c r="K264" s="112"/>
      <c r="L264" s="112"/>
      <c r="M264" s="112"/>
      <c r="N264" s="112"/>
      <c r="O264" s="112"/>
      <c r="P264" s="112"/>
      <c r="Q264" s="112"/>
      <c r="R264" s="998"/>
      <c r="S264" s="998"/>
      <c r="T264" s="112"/>
      <c r="U264" s="112"/>
      <c r="V264" s="112"/>
      <c r="W264" s="112"/>
      <c r="X264" s="112"/>
      <c r="Y264" s="112"/>
      <c r="Z264" s="112"/>
      <c r="AA264" s="112"/>
      <c r="AB264" s="112"/>
    </row>
    <row r="265" spans="1:28" ht="15.75" customHeight="1" x14ac:dyDescent="0.2">
      <c r="A265" s="112"/>
      <c r="B265" s="112"/>
      <c r="C265" s="112"/>
      <c r="D265" s="112"/>
      <c r="E265" s="112"/>
      <c r="F265" s="112"/>
      <c r="G265" s="112"/>
      <c r="H265" s="112"/>
      <c r="I265" s="112"/>
      <c r="J265" s="112"/>
      <c r="K265" s="112"/>
      <c r="L265" s="112"/>
      <c r="M265" s="112"/>
      <c r="N265" s="112"/>
      <c r="O265" s="112"/>
      <c r="P265" s="112"/>
      <c r="Q265" s="112"/>
      <c r="R265" s="998"/>
      <c r="S265" s="998"/>
      <c r="T265" s="112"/>
      <c r="U265" s="112"/>
      <c r="V265" s="112"/>
      <c r="W265" s="112"/>
      <c r="X265" s="112"/>
      <c r="Y265" s="112"/>
      <c r="Z265" s="112"/>
      <c r="AA265" s="112"/>
      <c r="AB265" s="112"/>
    </row>
    <row r="266" spans="1:28" ht="15.75" customHeight="1" x14ac:dyDescent="0.2">
      <c r="A266" s="112"/>
      <c r="B266" s="112"/>
      <c r="C266" s="112"/>
      <c r="D266" s="112"/>
      <c r="E266" s="112"/>
      <c r="F266" s="112"/>
      <c r="G266" s="112"/>
      <c r="H266" s="112"/>
      <c r="I266" s="112"/>
      <c r="J266" s="112"/>
      <c r="K266" s="112"/>
      <c r="L266" s="112"/>
      <c r="M266" s="112"/>
      <c r="N266" s="112"/>
      <c r="O266" s="112"/>
      <c r="P266" s="112"/>
      <c r="Q266" s="112"/>
      <c r="R266" s="998"/>
      <c r="S266" s="998"/>
      <c r="T266" s="112"/>
      <c r="U266" s="112"/>
      <c r="V266" s="112"/>
      <c r="W266" s="112"/>
      <c r="X266" s="112"/>
      <c r="Y266" s="112"/>
      <c r="Z266" s="112"/>
      <c r="AA266" s="112"/>
      <c r="AB266" s="112"/>
    </row>
    <row r="267" spans="1:28" ht="15.75" customHeight="1" x14ac:dyDescent="0.2">
      <c r="A267" s="112"/>
      <c r="B267" s="112"/>
      <c r="C267" s="112"/>
      <c r="D267" s="112"/>
      <c r="E267" s="112"/>
      <c r="F267" s="112"/>
      <c r="G267" s="112"/>
      <c r="H267" s="112"/>
      <c r="I267" s="112"/>
      <c r="J267" s="112"/>
      <c r="K267" s="112"/>
      <c r="L267" s="112"/>
      <c r="M267" s="112"/>
      <c r="N267" s="112"/>
      <c r="O267" s="112"/>
      <c r="P267" s="112"/>
      <c r="Q267" s="112"/>
      <c r="R267" s="998"/>
      <c r="S267" s="998"/>
      <c r="T267" s="112"/>
      <c r="U267" s="112"/>
      <c r="V267" s="112"/>
      <c r="W267" s="112"/>
      <c r="X267" s="112"/>
      <c r="Y267" s="112"/>
      <c r="Z267" s="112"/>
      <c r="AA267" s="112"/>
      <c r="AB267" s="112"/>
    </row>
    <row r="268" spans="1:28" ht="15.75" customHeight="1" x14ac:dyDescent="0.2">
      <c r="A268" s="112"/>
      <c r="B268" s="112"/>
      <c r="C268" s="112"/>
      <c r="D268" s="112"/>
      <c r="E268" s="112"/>
      <c r="F268" s="112"/>
      <c r="G268" s="112"/>
      <c r="H268" s="112"/>
      <c r="I268" s="112"/>
      <c r="J268" s="112"/>
      <c r="K268" s="112"/>
      <c r="L268" s="112"/>
      <c r="M268" s="112"/>
      <c r="N268" s="112"/>
      <c r="O268" s="112"/>
      <c r="P268" s="112"/>
      <c r="Q268" s="112"/>
      <c r="R268" s="998"/>
      <c r="S268" s="998"/>
      <c r="T268" s="112"/>
      <c r="U268" s="112"/>
      <c r="V268" s="112"/>
      <c r="W268" s="112"/>
      <c r="X268" s="112"/>
      <c r="Y268" s="112"/>
      <c r="Z268" s="112"/>
      <c r="AA268" s="112"/>
      <c r="AB268" s="112"/>
    </row>
    <row r="269" spans="1:28" ht="15.75" customHeight="1" x14ac:dyDescent="0.2">
      <c r="A269" s="112"/>
      <c r="B269" s="112"/>
      <c r="C269" s="112"/>
      <c r="D269" s="112"/>
      <c r="E269" s="112"/>
      <c r="F269" s="112"/>
      <c r="G269" s="112"/>
      <c r="H269" s="112"/>
      <c r="I269" s="112"/>
      <c r="J269" s="112"/>
      <c r="K269" s="112"/>
      <c r="L269" s="112"/>
      <c r="M269" s="112"/>
      <c r="N269" s="112"/>
      <c r="O269" s="112"/>
      <c r="P269" s="112"/>
      <c r="Q269" s="112"/>
      <c r="R269" s="998"/>
      <c r="S269" s="998"/>
      <c r="T269" s="112"/>
      <c r="U269" s="112"/>
      <c r="V269" s="112"/>
      <c r="W269" s="112"/>
      <c r="X269" s="112"/>
      <c r="Y269" s="112"/>
      <c r="Z269" s="112"/>
      <c r="AA269" s="112"/>
      <c r="AB269" s="112"/>
    </row>
    <row r="270" spans="1:28" ht="15.75" customHeight="1" x14ac:dyDescent="0.2">
      <c r="A270" s="112"/>
      <c r="B270" s="112"/>
      <c r="C270" s="112"/>
      <c r="D270" s="112"/>
      <c r="E270" s="112"/>
      <c r="F270" s="112"/>
      <c r="G270" s="112"/>
      <c r="H270" s="112"/>
      <c r="I270" s="112"/>
      <c r="J270" s="112"/>
      <c r="K270" s="112"/>
      <c r="L270" s="112"/>
      <c r="M270" s="112"/>
      <c r="N270" s="112"/>
      <c r="O270" s="112"/>
      <c r="P270" s="112"/>
      <c r="Q270" s="112"/>
      <c r="R270" s="998"/>
      <c r="S270" s="998"/>
      <c r="T270" s="112"/>
      <c r="U270" s="112"/>
      <c r="V270" s="112"/>
      <c r="W270" s="112"/>
      <c r="X270" s="112"/>
      <c r="Y270" s="112"/>
      <c r="Z270" s="112"/>
      <c r="AA270" s="112"/>
      <c r="AB270" s="112"/>
    </row>
    <row r="271" spans="1:28" ht="15.75" customHeight="1" x14ac:dyDescent="0.2">
      <c r="A271" s="112"/>
      <c r="B271" s="112"/>
      <c r="C271" s="112"/>
      <c r="D271" s="112"/>
      <c r="E271" s="112"/>
      <c r="F271" s="112"/>
      <c r="G271" s="112"/>
      <c r="H271" s="112"/>
      <c r="I271" s="112"/>
      <c r="J271" s="112"/>
      <c r="K271" s="112"/>
      <c r="L271" s="112"/>
      <c r="M271" s="112"/>
      <c r="N271" s="112"/>
      <c r="O271" s="112"/>
      <c r="P271" s="112"/>
      <c r="Q271" s="112"/>
      <c r="R271" s="998"/>
      <c r="S271" s="998"/>
      <c r="T271" s="112"/>
      <c r="U271" s="112"/>
      <c r="V271" s="112"/>
      <c r="W271" s="112"/>
      <c r="X271" s="112"/>
      <c r="Y271" s="112"/>
      <c r="Z271" s="112"/>
      <c r="AA271" s="112"/>
      <c r="AB271" s="112"/>
    </row>
    <row r="272" spans="1:28" ht="15.75" customHeight="1" x14ac:dyDescent="0.2">
      <c r="A272" s="112"/>
      <c r="B272" s="112"/>
      <c r="C272" s="112"/>
      <c r="D272" s="112"/>
      <c r="E272" s="112"/>
      <c r="F272" s="112"/>
      <c r="G272" s="112"/>
      <c r="H272" s="112"/>
      <c r="I272" s="112"/>
      <c r="J272" s="112"/>
      <c r="K272" s="112"/>
      <c r="L272" s="112"/>
      <c r="M272" s="112"/>
      <c r="N272" s="112"/>
      <c r="O272" s="112"/>
      <c r="P272" s="112"/>
      <c r="Q272" s="112"/>
      <c r="R272" s="998"/>
      <c r="S272" s="998"/>
      <c r="T272" s="112"/>
      <c r="U272" s="112"/>
      <c r="V272" s="112"/>
      <c r="W272" s="112"/>
      <c r="X272" s="112"/>
      <c r="Y272" s="112"/>
      <c r="Z272" s="112"/>
      <c r="AA272" s="112"/>
      <c r="AB272" s="112"/>
    </row>
    <row r="273" spans="1:28" ht="15.75" customHeight="1" x14ac:dyDescent="0.2">
      <c r="A273" s="112"/>
      <c r="B273" s="112"/>
      <c r="C273" s="112"/>
      <c r="D273" s="112"/>
      <c r="E273" s="112"/>
      <c r="F273" s="112"/>
      <c r="G273" s="112"/>
      <c r="H273" s="112"/>
      <c r="I273" s="112"/>
      <c r="J273" s="112"/>
      <c r="K273" s="112"/>
      <c r="L273" s="112"/>
      <c r="M273" s="112"/>
      <c r="N273" s="112"/>
      <c r="O273" s="112"/>
      <c r="P273" s="112"/>
      <c r="Q273" s="112"/>
      <c r="R273" s="998"/>
      <c r="S273" s="998"/>
      <c r="T273" s="112"/>
      <c r="U273" s="112"/>
      <c r="V273" s="112"/>
      <c r="W273" s="112"/>
      <c r="X273" s="112"/>
      <c r="Y273" s="112"/>
      <c r="Z273" s="112"/>
      <c r="AA273" s="112"/>
      <c r="AB273" s="112"/>
    </row>
    <row r="274" spans="1:28" ht="15.75" customHeight="1" x14ac:dyDescent="0.2">
      <c r="A274" s="112"/>
      <c r="B274" s="112"/>
      <c r="C274" s="112"/>
      <c r="D274" s="112"/>
      <c r="E274" s="112"/>
      <c r="F274" s="112"/>
      <c r="G274" s="112"/>
      <c r="H274" s="112"/>
      <c r="I274" s="112"/>
      <c r="J274" s="112"/>
      <c r="K274" s="112"/>
      <c r="L274" s="112"/>
      <c r="M274" s="112"/>
      <c r="N274" s="112"/>
      <c r="O274" s="112"/>
      <c r="P274" s="112"/>
      <c r="Q274" s="112"/>
      <c r="R274" s="998"/>
      <c r="S274" s="998"/>
      <c r="T274" s="112"/>
      <c r="U274" s="112"/>
      <c r="V274" s="112"/>
      <c r="W274" s="112"/>
      <c r="X274" s="112"/>
      <c r="Y274" s="112"/>
      <c r="Z274" s="112"/>
      <c r="AA274" s="112"/>
      <c r="AB274" s="112"/>
    </row>
    <row r="275" spans="1:28" ht="15.75" customHeight="1" x14ac:dyDescent="0.2">
      <c r="A275" s="112"/>
      <c r="B275" s="112"/>
      <c r="C275" s="112"/>
      <c r="D275" s="112"/>
      <c r="E275" s="112"/>
      <c r="F275" s="112"/>
      <c r="G275" s="112"/>
      <c r="H275" s="112"/>
      <c r="I275" s="112"/>
      <c r="J275" s="112"/>
      <c r="K275" s="112"/>
      <c r="L275" s="112"/>
      <c r="M275" s="112"/>
      <c r="N275" s="112"/>
      <c r="O275" s="112"/>
      <c r="P275" s="112"/>
      <c r="Q275" s="112"/>
      <c r="R275" s="998"/>
      <c r="S275" s="998"/>
      <c r="T275" s="112"/>
      <c r="U275" s="112"/>
      <c r="V275" s="112"/>
      <c r="W275" s="112"/>
      <c r="X275" s="112"/>
      <c r="Y275" s="112"/>
      <c r="Z275" s="112"/>
      <c r="AA275" s="112"/>
      <c r="AB275" s="112"/>
    </row>
    <row r="276" spans="1:28" ht="15.75" customHeight="1" x14ac:dyDescent="0.2">
      <c r="A276" s="112"/>
      <c r="B276" s="112"/>
      <c r="C276" s="112"/>
      <c r="D276" s="112"/>
      <c r="E276" s="112"/>
      <c r="F276" s="112"/>
      <c r="G276" s="112"/>
      <c r="H276" s="112"/>
      <c r="I276" s="112"/>
      <c r="J276" s="112"/>
      <c r="K276" s="112"/>
      <c r="L276" s="112"/>
      <c r="M276" s="112"/>
      <c r="N276" s="112"/>
      <c r="O276" s="112"/>
      <c r="P276" s="112"/>
      <c r="Q276" s="112"/>
      <c r="R276" s="998"/>
      <c r="S276" s="998"/>
      <c r="T276" s="112"/>
      <c r="U276" s="112"/>
      <c r="V276" s="112"/>
      <c r="W276" s="112"/>
      <c r="X276" s="112"/>
      <c r="Y276" s="112"/>
      <c r="Z276" s="112"/>
      <c r="AA276" s="112"/>
      <c r="AB276" s="112"/>
    </row>
    <row r="277" spans="1:28" ht="15.75" customHeight="1" x14ac:dyDescent="0.2">
      <c r="A277" s="112"/>
      <c r="B277" s="112"/>
      <c r="C277" s="112"/>
      <c r="D277" s="112"/>
      <c r="E277" s="112"/>
      <c r="F277" s="112"/>
      <c r="G277" s="112"/>
      <c r="H277" s="112"/>
      <c r="I277" s="112"/>
      <c r="J277" s="112"/>
      <c r="K277" s="112"/>
      <c r="L277" s="112"/>
      <c r="M277" s="112"/>
      <c r="N277" s="112"/>
      <c r="O277" s="112"/>
      <c r="P277" s="112"/>
      <c r="Q277" s="112"/>
      <c r="R277" s="998"/>
      <c r="S277" s="998"/>
      <c r="T277" s="112"/>
      <c r="U277" s="112"/>
      <c r="V277" s="112"/>
      <c r="W277" s="112"/>
      <c r="X277" s="112"/>
      <c r="Y277" s="112"/>
      <c r="Z277" s="112"/>
      <c r="AA277" s="112"/>
      <c r="AB277" s="112"/>
    </row>
    <row r="278" spans="1:28" ht="15.75" customHeight="1" x14ac:dyDescent="0.2">
      <c r="A278" s="112"/>
      <c r="B278" s="112"/>
      <c r="C278" s="112"/>
      <c r="D278" s="112"/>
      <c r="E278" s="112"/>
      <c r="F278" s="112"/>
      <c r="G278" s="112"/>
      <c r="H278" s="112"/>
      <c r="I278" s="112"/>
      <c r="J278" s="112"/>
      <c r="K278" s="112"/>
      <c r="L278" s="112"/>
      <c r="M278" s="112"/>
      <c r="N278" s="112"/>
      <c r="O278" s="112"/>
      <c r="P278" s="112"/>
      <c r="Q278" s="112"/>
      <c r="R278" s="998"/>
      <c r="S278" s="998"/>
      <c r="T278" s="112"/>
      <c r="U278" s="112"/>
      <c r="V278" s="112"/>
      <c r="W278" s="112"/>
      <c r="X278" s="112"/>
      <c r="Y278" s="112"/>
      <c r="Z278" s="112"/>
      <c r="AA278" s="112"/>
      <c r="AB278" s="112"/>
    </row>
    <row r="279" spans="1:28" ht="15.75" customHeight="1" x14ac:dyDescent="0.2">
      <c r="A279" s="112"/>
      <c r="B279" s="112"/>
      <c r="C279" s="112"/>
      <c r="D279" s="112"/>
      <c r="E279" s="112"/>
      <c r="F279" s="112"/>
      <c r="G279" s="112"/>
      <c r="H279" s="112"/>
      <c r="I279" s="112"/>
      <c r="J279" s="112"/>
      <c r="K279" s="112"/>
      <c r="L279" s="112"/>
      <c r="M279" s="112"/>
      <c r="N279" s="112"/>
      <c r="O279" s="112"/>
      <c r="P279" s="112"/>
      <c r="Q279" s="112"/>
      <c r="R279" s="998"/>
      <c r="S279" s="998"/>
      <c r="T279" s="112"/>
      <c r="U279" s="112"/>
      <c r="V279" s="112"/>
      <c r="W279" s="112"/>
      <c r="X279" s="112"/>
      <c r="Y279" s="112"/>
      <c r="Z279" s="112"/>
      <c r="AA279" s="112"/>
      <c r="AB279" s="112"/>
    </row>
    <row r="280" spans="1:28" ht="15.75" customHeight="1" x14ac:dyDescent="0.2">
      <c r="A280" s="112"/>
      <c r="B280" s="112"/>
      <c r="C280" s="112"/>
      <c r="D280" s="112"/>
      <c r="E280" s="112"/>
      <c r="F280" s="112"/>
      <c r="G280" s="112"/>
      <c r="H280" s="112"/>
      <c r="I280" s="112"/>
      <c r="J280" s="112"/>
      <c r="K280" s="112"/>
      <c r="L280" s="112"/>
      <c r="M280" s="112"/>
      <c r="N280" s="112"/>
      <c r="O280" s="112"/>
      <c r="P280" s="112"/>
      <c r="Q280" s="112"/>
      <c r="R280" s="998"/>
      <c r="S280" s="998"/>
      <c r="T280" s="112"/>
      <c r="U280" s="112"/>
      <c r="V280" s="112"/>
      <c r="W280" s="112"/>
      <c r="X280" s="112"/>
      <c r="Y280" s="112"/>
      <c r="Z280" s="112"/>
      <c r="AA280" s="112"/>
      <c r="AB280" s="112"/>
    </row>
    <row r="281" spans="1:28" ht="15.75" customHeight="1" x14ac:dyDescent="0.2">
      <c r="A281" s="112"/>
      <c r="B281" s="112"/>
      <c r="C281" s="112"/>
      <c r="D281" s="112"/>
      <c r="E281" s="112"/>
      <c r="F281" s="112"/>
      <c r="G281" s="112"/>
      <c r="H281" s="112"/>
      <c r="I281" s="112"/>
      <c r="J281" s="112"/>
      <c r="K281" s="112"/>
      <c r="L281" s="112"/>
      <c r="M281" s="112"/>
      <c r="N281" s="112"/>
      <c r="O281" s="112"/>
      <c r="P281" s="112"/>
      <c r="Q281" s="112"/>
      <c r="R281" s="998"/>
      <c r="S281" s="998"/>
      <c r="T281" s="112"/>
      <c r="U281" s="112"/>
      <c r="V281" s="112"/>
      <c r="W281" s="112"/>
      <c r="X281" s="112"/>
      <c r="Y281" s="112"/>
      <c r="Z281" s="112"/>
      <c r="AA281" s="112"/>
      <c r="AB281" s="112"/>
    </row>
    <row r="282" spans="1:28" ht="15.75" customHeight="1" x14ac:dyDescent="0.2">
      <c r="A282" s="112"/>
      <c r="B282" s="112"/>
      <c r="C282" s="112"/>
      <c r="D282" s="112"/>
      <c r="E282" s="112"/>
      <c r="F282" s="112"/>
      <c r="G282" s="112"/>
      <c r="H282" s="112"/>
      <c r="I282" s="112"/>
      <c r="J282" s="112"/>
      <c r="K282" s="112"/>
      <c r="L282" s="112"/>
      <c r="M282" s="112"/>
      <c r="N282" s="112"/>
      <c r="O282" s="112"/>
      <c r="P282" s="112"/>
      <c r="Q282" s="112"/>
      <c r="R282" s="998"/>
      <c r="S282" s="998"/>
      <c r="T282" s="112"/>
      <c r="U282" s="112"/>
      <c r="V282" s="112"/>
      <c r="W282" s="112"/>
      <c r="X282" s="112"/>
      <c r="Y282" s="112"/>
      <c r="Z282" s="112"/>
      <c r="AA282" s="112"/>
      <c r="AB282" s="112"/>
    </row>
    <row r="283" spans="1:28" ht="15.75" customHeight="1" x14ac:dyDescent="0.2">
      <c r="A283" s="112"/>
      <c r="B283" s="112"/>
      <c r="C283" s="112"/>
      <c r="D283" s="112"/>
      <c r="E283" s="112"/>
      <c r="F283" s="112"/>
      <c r="G283" s="112"/>
      <c r="H283" s="112"/>
      <c r="I283" s="112"/>
      <c r="J283" s="112"/>
      <c r="K283" s="112"/>
      <c r="L283" s="112"/>
      <c r="M283" s="112"/>
      <c r="N283" s="112"/>
      <c r="O283" s="112"/>
      <c r="P283" s="112"/>
      <c r="Q283" s="112"/>
      <c r="R283" s="998"/>
      <c r="S283" s="998"/>
      <c r="T283" s="112"/>
      <c r="U283" s="112"/>
      <c r="V283" s="112"/>
      <c r="W283" s="112"/>
      <c r="X283" s="112"/>
      <c r="Y283" s="112"/>
      <c r="Z283" s="112"/>
      <c r="AA283" s="112"/>
      <c r="AB283" s="112"/>
    </row>
    <row r="284" spans="1:28" ht="15.75" customHeight="1" x14ac:dyDescent="0.2">
      <c r="A284" s="112"/>
      <c r="B284" s="112"/>
      <c r="C284" s="112"/>
      <c r="D284" s="112"/>
      <c r="E284" s="112"/>
      <c r="F284" s="112"/>
      <c r="G284" s="112"/>
      <c r="H284" s="112"/>
      <c r="I284" s="112"/>
      <c r="J284" s="112"/>
      <c r="K284" s="112"/>
      <c r="L284" s="112"/>
      <c r="M284" s="112"/>
      <c r="N284" s="112"/>
      <c r="O284" s="112"/>
      <c r="P284" s="112"/>
      <c r="Q284" s="112"/>
      <c r="R284" s="998"/>
      <c r="S284" s="998"/>
      <c r="T284" s="112"/>
      <c r="U284" s="112"/>
      <c r="V284" s="112"/>
      <c r="W284" s="112"/>
      <c r="X284" s="112"/>
      <c r="Y284" s="112"/>
      <c r="Z284" s="112"/>
      <c r="AA284" s="112"/>
      <c r="AB284" s="112"/>
    </row>
    <row r="285" spans="1:28" ht="15.75" customHeight="1" x14ac:dyDescent="0.2">
      <c r="A285" s="112"/>
      <c r="B285" s="112"/>
      <c r="C285" s="112"/>
      <c r="D285" s="112"/>
      <c r="E285" s="112"/>
      <c r="F285" s="112"/>
      <c r="G285" s="112"/>
      <c r="H285" s="112"/>
      <c r="I285" s="112"/>
      <c r="J285" s="112"/>
      <c r="K285" s="112"/>
      <c r="L285" s="112"/>
      <c r="M285" s="112"/>
      <c r="N285" s="112"/>
      <c r="O285" s="112"/>
      <c r="P285" s="112"/>
      <c r="Q285" s="112"/>
      <c r="R285" s="998"/>
      <c r="S285" s="998"/>
      <c r="T285" s="112"/>
      <c r="U285" s="112"/>
      <c r="V285" s="112"/>
      <c r="W285" s="112"/>
      <c r="X285" s="112"/>
      <c r="Y285" s="112"/>
      <c r="Z285" s="112"/>
      <c r="AA285" s="112"/>
      <c r="AB285" s="112"/>
    </row>
    <row r="286" spans="1:28" ht="15.75" customHeight="1" x14ac:dyDescent="0.2">
      <c r="A286" s="112"/>
      <c r="B286" s="112"/>
      <c r="C286" s="112"/>
      <c r="D286" s="112"/>
      <c r="E286" s="112"/>
      <c r="F286" s="112"/>
      <c r="G286" s="112"/>
      <c r="H286" s="112"/>
      <c r="I286" s="112"/>
      <c r="J286" s="112"/>
      <c r="K286" s="112"/>
      <c r="L286" s="112"/>
      <c r="M286" s="112"/>
      <c r="N286" s="112"/>
      <c r="O286" s="112"/>
      <c r="P286" s="112"/>
      <c r="Q286" s="112"/>
      <c r="R286" s="998"/>
      <c r="S286" s="998"/>
      <c r="T286" s="112"/>
      <c r="U286" s="112"/>
      <c r="V286" s="112"/>
      <c r="W286" s="112"/>
      <c r="X286" s="112"/>
      <c r="Y286" s="112"/>
      <c r="Z286" s="112"/>
      <c r="AA286" s="112"/>
      <c r="AB286" s="112"/>
    </row>
    <row r="287" spans="1:28" ht="15.75" customHeight="1" x14ac:dyDescent="0.2">
      <c r="A287" s="112"/>
      <c r="B287" s="112"/>
      <c r="C287" s="112"/>
      <c r="D287" s="112"/>
      <c r="E287" s="112"/>
      <c r="F287" s="112"/>
      <c r="G287" s="112"/>
      <c r="H287" s="112"/>
      <c r="I287" s="112"/>
      <c r="J287" s="112"/>
      <c r="K287" s="112"/>
      <c r="L287" s="112"/>
      <c r="M287" s="112"/>
      <c r="N287" s="112"/>
      <c r="O287" s="112"/>
      <c r="P287" s="112"/>
      <c r="Q287" s="112"/>
      <c r="R287" s="998"/>
      <c r="S287" s="998"/>
      <c r="T287" s="112"/>
      <c r="U287" s="112"/>
      <c r="V287" s="112"/>
      <c r="W287" s="112"/>
      <c r="X287" s="112"/>
      <c r="Y287" s="112"/>
      <c r="Z287" s="112"/>
      <c r="AA287" s="112"/>
      <c r="AB287" s="112"/>
    </row>
    <row r="288" spans="1:28" ht="15.75" customHeight="1" x14ac:dyDescent="0.2">
      <c r="A288" s="112"/>
      <c r="B288" s="112"/>
      <c r="C288" s="112"/>
      <c r="D288" s="112"/>
      <c r="E288" s="112"/>
      <c r="F288" s="112"/>
      <c r="G288" s="112"/>
      <c r="H288" s="112"/>
      <c r="I288" s="112"/>
      <c r="J288" s="112"/>
      <c r="K288" s="112"/>
      <c r="L288" s="112"/>
      <c r="M288" s="112"/>
      <c r="N288" s="112"/>
      <c r="O288" s="112"/>
      <c r="P288" s="112"/>
      <c r="Q288" s="112"/>
      <c r="R288" s="998"/>
      <c r="S288" s="998"/>
      <c r="T288" s="112"/>
      <c r="U288" s="112"/>
      <c r="V288" s="112"/>
      <c r="W288" s="112"/>
      <c r="X288" s="112"/>
      <c r="Y288" s="112"/>
      <c r="Z288" s="112"/>
      <c r="AA288" s="112"/>
      <c r="AB288" s="112"/>
    </row>
    <row r="289" spans="1:28" ht="15.75" customHeight="1" x14ac:dyDescent="0.2">
      <c r="A289" s="112"/>
      <c r="B289" s="112"/>
      <c r="C289" s="112"/>
      <c r="D289" s="112"/>
      <c r="E289" s="112"/>
      <c r="F289" s="112"/>
      <c r="G289" s="112"/>
      <c r="H289" s="112"/>
      <c r="I289" s="112"/>
      <c r="J289" s="112"/>
      <c r="K289" s="112"/>
      <c r="L289" s="112"/>
      <c r="M289" s="112"/>
      <c r="N289" s="112"/>
      <c r="O289" s="112"/>
      <c r="P289" s="112"/>
      <c r="Q289" s="112"/>
      <c r="R289" s="998"/>
      <c r="S289" s="998"/>
      <c r="T289" s="112"/>
      <c r="U289" s="112"/>
      <c r="V289" s="112"/>
      <c r="W289" s="112"/>
      <c r="X289" s="112"/>
      <c r="Y289" s="112"/>
      <c r="Z289" s="112"/>
      <c r="AA289" s="112"/>
      <c r="AB289" s="112"/>
    </row>
    <row r="290" spans="1:28" ht="15.75" customHeight="1" x14ac:dyDescent="0.2">
      <c r="A290" s="112"/>
      <c r="B290" s="112"/>
      <c r="C290" s="112"/>
      <c r="D290" s="112"/>
      <c r="E290" s="112"/>
      <c r="F290" s="112"/>
      <c r="G290" s="112"/>
      <c r="H290" s="112"/>
      <c r="I290" s="112"/>
      <c r="J290" s="112"/>
      <c r="K290" s="112"/>
      <c r="L290" s="112"/>
      <c r="M290" s="112"/>
      <c r="N290" s="112"/>
      <c r="O290" s="112"/>
      <c r="P290" s="112"/>
      <c r="Q290" s="112"/>
      <c r="R290" s="998"/>
      <c r="S290" s="998"/>
      <c r="T290" s="112"/>
      <c r="U290" s="112"/>
      <c r="V290" s="112"/>
      <c r="W290" s="112"/>
      <c r="X290" s="112"/>
      <c r="Y290" s="112"/>
      <c r="Z290" s="112"/>
      <c r="AA290" s="112"/>
      <c r="AB290" s="112"/>
    </row>
    <row r="291" spans="1:28" ht="15.75" customHeight="1" x14ac:dyDescent="0.2">
      <c r="A291" s="112"/>
      <c r="B291" s="112"/>
      <c r="C291" s="112"/>
      <c r="D291" s="112"/>
      <c r="E291" s="112"/>
      <c r="F291" s="112"/>
      <c r="G291" s="112"/>
      <c r="H291" s="112"/>
      <c r="I291" s="112"/>
      <c r="J291" s="112"/>
      <c r="K291" s="112"/>
      <c r="L291" s="112"/>
      <c r="M291" s="112"/>
      <c r="N291" s="112"/>
      <c r="O291" s="112"/>
      <c r="P291" s="112"/>
      <c r="Q291" s="112"/>
      <c r="R291" s="998"/>
      <c r="S291" s="998"/>
      <c r="T291" s="112"/>
      <c r="U291" s="112"/>
      <c r="V291" s="112"/>
      <c r="W291" s="112"/>
      <c r="X291" s="112"/>
      <c r="Y291" s="112"/>
      <c r="Z291" s="112"/>
      <c r="AA291" s="112"/>
      <c r="AB291" s="112"/>
    </row>
    <row r="292" spans="1:28" ht="15.75" customHeight="1" x14ac:dyDescent="0.2">
      <c r="A292" s="112"/>
      <c r="B292" s="112"/>
      <c r="C292" s="112"/>
      <c r="D292" s="112"/>
      <c r="E292" s="112"/>
      <c r="F292" s="112"/>
      <c r="G292" s="112"/>
      <c r="H292" s="112"/>
      <c r="I292" s="112"/>
      <c r="J292" s="112"/>
      <c r="K292" s="112"/>
      <c r="L292" s="112"/>
      <c r="M292" s="112"/>
      <c r="N292" s="112"/>
      <c r="O292" s="112"/>
      <c r="P292" s="112"/>
      <c r="Q292" s="112"/>
      <c r="R292" s="998"/>
      <c r="S292" s="998"/>
      <c r="T292" s="112"/>
      <c r="U292" s="112"/>
      <c r="V292" s="112"/>
      <c r="W292" s="112"/>
      <c r="X292" s="112"/>
      <c r="Y292" s="112"/>
      <c r="Z292" s="112"/>
      <c r="AA292" s="112"/>
      <c r="AB292" s="112"/>
    </row>
    <row r="293" spans="1:28" ht="15.75" customHeight="1" x14ac:dyDescent="0.2">
      <c r="A293" s="112"/>
      <c r="B293" s="112"/>
      <c r="C293" s="112"/>
      <c r="D293" s="112"/>
      <c r="E293" s="112"/>
      <c r="F293" s="112"/>
      <c r="G293" s="112"/>
      <c r="H293" s="112"/>
      <c r="I293" s="112"/>
      <c r="J293" s="112"/>
      <c r="K293" s="112"/>
      <c r="L293" s="112"/>
      <c r="M293" s="112"/>
      <c r="N293" s="112"/>
      <c r="O293" s="112"/>
      <c r="P293" s="112"/>
      <c r="Q293" s="112"/>
      <c r="R293" s="998"/>
      <c r="S293" s="998"/>
      <c r="T293" s="112"/>
      <c r="U293" s="112"/>
      <c r="V293" s="112"/>
      <c r="W293" s="112"/>
      <c r="X293" s="112"/>
      <c r="Y293" s="112"/>
      <c r="Z293" s="112"/>
      <c r="AA293" s="112"/>
      <c r="AB293" s="112"/>
    </row>
    <row r="294" spans="1:28" ht="15.75" customHeight="1" x14ac:dyDescent="0.2">
      <c r="A294" s="112"/>
      <c r="B294" s="112"/>
      <c r="C294" s="112"/>
      <c r="D294" s="112"/>
      <c r="E294" s="112"/>
      <c r="F294" s="112"/>
      <c r="G294" s="112"/>
      <c r="H294" s="112"/>
      <c r="I294" s="112"/>
      <c r="J294" s="112"/>
      <c r="K294" s="112"/>
      <c r="L294" s="112"/>
      <c r="M294" s="112"/>
      <c r="N294" s="112"/>
      <c r="O294" s="112"/>
      <c r="P294" s="112"/>
      <c r="Q294" s="112"/>
      <c r="R294" s="998"/>
      <c r="S294" s="998"/>
      <c r="T294" s="112"/>
      <c r="U294" s="112"/>
      <c r="V294" s="112"/>
      <c r="W294" s="112"/>
      <c r="X294" s="112"/>
      <c r="Y294" s="112"/>
      <c r="Z294" s="112"/>
      <c r="AA294" s="112"/>
      <c r="AB294" s="112"/>
    </row>
    <row r="295" spans="1:28" ht="15.75" customHeight="1" x14ac:dyDescent="0.2">
      <c r="A295" s="112"/>
      <c r="B295" s="112"/>
      <c r="C295" s="112"/>
      <c r="D295" s="112"/>
      <c r="E295" s="112"/>
      <c r="F295" s="112"/>
      <c r="G295" s="112"/>
      <c r="H295" s="112"/>
      <c r="I295" s="112"/>
      <c r="J295" s="112"/>
      <c r="K295" s="112"/>
      <c r="L295" s="112"/>
      <c r="M295" s="112"/>
      <c r="N295" s="112"/>
      <c r="O295" s="112"/>
      <c r="P295" s="112"/>
      <c r="Q295" s="112"/>
      <c r="R295" s="998"/>
      <c r="S295" s="998"/>
      <c r="T295" s="112"/>
      <c r="U295" s="112"/>
      <c r="V295" s="112"/>
      <c r="W295" s="112"/>
      <c r="X295" s="112"/>
      <c r="Y295" s="112"/>
      <c r="Z295" s="112"/>
      <c r="AA295" s="112"/>
      <c r="AB295" s="112"/>
    </row>
    <row r="296" spans="1:28" ht="15.75" customHeight="1" x14ac:dyDescent="0.2">
      <c r="A296" s="112"/>
      <c r="B296" s="112"/>
      <c r="C296" s="112"/>
      <c r="D296" s="112"/>
      <c r="E296" s="112"/>
      <c r="F296" s="112"/>
      <c r="G296" s="112"/>
      <c r="H296" s="112"/>
      <c r="I296" s="112"/>
      <c r="J296" s="112"/>
      <c r="K296" s="112"/>
      <c r="L296" s="112"/>
      <c r="M296" s="112"/>
      <c r="N296" s="112"/>
      <c r="O296" s="112"/>
      <c r="P296" s="112"/>
      <c r="Q296" s="112"/>
      <c r="R296" s="998"/>
      <c r="S296" s="998"/>
      <c r="T296" s="112"/>
      <c r="U296" s="112"/>
      <c r="V296" s="112"/>
      <c r="W296" s="112"/>
      <c r="X296" s="112"/>
      <c r="Y296" s="112"/>
      <c r="Z296" s="112"/>
      <c r="AA296" s="112"/>
      <c r="AB296" s="112"/>
    </row>
    <row r="297" spans="1:28" ht="15.75" customHeight="1" x14ac:dyDescent="0.2">
      <c r="A297" s="112"/>
      <c r="B297" s="112"/>
      <c r="C297" s="112"/>
      <c r="D297" s="112"/>
      <c r="E297" s="112"/>
      <c r="F297" s="112"/>
      <c r="G297" s="112"/>
      <c r="H297" s="112"/>
      <c r="I297" s="112"/>
      <c r="J297" s="112"/>
      <c r="K297" s="112"/>
      <c r="L297" s="112"/>
      <c r="M297" s="112"/>
      <c r="N297" s="112"/>
      <c r="O297" s="112"/>
      <c r="P297" s="112"/>
      <c r="Q297" s="112"/>
      <c r="R297" s="998"/>
      <c r="S297" s="998"/>
      <c r="T297" s="112"/>
      <c r="U297" s="112"/>
      <c r="V297" s="112"/>
      <c r="W297" s="112"/>
      <c r="X297" s="112"/>
      <c r="Y297" s="112"/>
      <c r="Z297" s="112"/>
      <c r="AA297" s="112"/>
      <c r="AB297" s="112"/>
    </row>
    <row r="298" spans="1:28" ht="15.75" customHeight="1" x14ac:dyDescent="0.2">
      <c r="A298" s="112"/>
      <c r="B298" s="112"/>
      <c r="C298" s="112"/>
      <c r="D298" s="112"/>
      <c r="E298" s="112"/>
      <c r="F298" s="112"/>
      <c r="G298" s="112"/>
      <c r="H298" s="112"/>
      <c r="I298" s="112"/>
      <c r="J298" s="112"/>
      <c r="K298" s="112"/>
      <c r="L298" s="112"/>
      <c r="M298" s="112"/>
      <c r="N298" s="112"/>
      <c r="O298" s="112"/>
      <c r="P298" s="112"/>
      <c r="Q298" s="112"/>
      <c r="R298" s="998"/>
      <c r="S298" s="998"/>
      <c r="T298" s="112"/>
      <c r="U298" s="112"/>
      <c r="V298" s="112"/>
      <c r="W298" s="112"/>
      <c r="X298" s="112"/>
      <c r="Y298" s="112"/>
      <c r="Z298" s="112"/>
      <c r="AA298" s="112"/>
      <c r="AB298" s="112"/>
    </row>
    <row r="299" spans="1:28" ht="15.75" customHeight="1" x14ac:dyDescent="0.2">
      <c r="A299" s="112"/>
      <c r="B299" s="112"/>
      <c r="C299" s="112"/>
      <c r="D299" s="112"/>
      <c r="E299" s="112"/>
      <c r="F299" s="112"/>
      <c r="G299" s="112"/>
      <c r="H299" s="112"/>
      <c r="I299" s="112"/>
      <c r="J299" s="112"/>
      <c r="K299" s="112"/>
      <c r="L299" s="112"/>
      <c r="M299" s="112"/>
      <c r="N299" s="112"/>
      <c r="O299" s="112"/>
      <c r="P299" s="112"/>
      <c r="Q299" s="112"/>
      <c r="R299" s="998"/>
      <c r="S299" s="998"/>
      <c r="T299" s="112"/>
      <c r="U299" s="112"/>
      <c r="V299" s="112"/>
      <c r="W299" s="112"/>
      <c r="X299" s="112"/>
      <c r="Y299" s="112"/>
      <c r="Z299" s="112"/>
      <c r="AA299" s="112"/>
      <c r="AB299" s="112"/>
    </row>
    <row r="300" spans="1:28" ht="15.75" customHeight="1" x14ac:dyDescent="0.2">
      <c r="A300" s="112"/>
      <c r="B300" s="112"/>
      <c r="C300" s="112"/>
      <c r="D300" s="112"/>
      <c r="E300" s="112"/>
      <c r="F300" s="112"/>
      <c r="G300" s="112"/>
      <c r="H300" s="112"/>
      <c r="I300" s="112"/>
      <c r="J300" s="112"/>
      <c r="K300" s="112"/>
      <c r="L300" s="112"/>
      <c r="M300" s="112"/>
      <c r="N300" s="112"/>
      <c r="O300" s="112"/>
      <c r="P300" s="112"/>
      <c r="Q300" s="112"/>
      <c r="R300" s="998"/>
      <c r="S300" s="998"/>
      <c r="T300" s="112"/>
      <c r="U300" s="112"/>
      <c r="V300" s="112"/>
      <c r="W300" s="112"/>
      <c r="X300" s="112"/>
      <c r="Y300" s="112"/>
      <c r="Z300" s="112"/>
      <c r="AA300" s="112"/>
      <c r="AB300" s="112"/>
    </row>
    <row r="301" spans="1:28" ht="15.75" customHeight="1" x14ac:dyDescent="0.2">
      <c r="A301" s="112"/>
      <c r="B301" s="112"/>
      <c r="C301" s="112"/>
      <c r="D301" s="112"/>
      <c r="E301" s="112"/>
      <c r="F301" s="112"/>
      <c r="G301" s="112"/>
      <c r="H301" s="112"/>
      <c r="I301" s="112"/>
      <c r="J301" s="112"/>
      <c r="K301" s="112"/>
      <c r="L301" s="112"/>
      <c r="M301" s="112"/>
      <c r="N301" s="112"/>
      <c r="O301" s="112"/>
      <c r="P301" s="112"/>
      <c r="Q301" s="112"/>
      <c r="R301" s="998"/>
      <c r="S301" s="998"/>
      <c r="T301" s="112"/>
      <c r="U301" s="112"/>
      <c r="V301" s="112"/>
      <c r="W301" s="112"/>
      <c r="X301" s="112"/>
      <c r="Y301" s="112"/>
      <c r="Z301" s="112"/>
      <c r="AA301" s="112"/>
      <c r="AB301" s="112"/>
    </row>
    <row r="302" spans="1:28" ht="15.75" customHeight="1" x14ac:dyDescent="0.2">
      <c r="A302" s="112"/>
      <c r="B302" s="112"/>
      <c r="C302" s="112"/>
      <c r="D302" s="112"/>
      <c r="E302" s="112"/>
      <c r="F302" s="112"/>
      <c r="G302" s="112"/>
      <c r="H302" s="112"/>
      <c r="I302" s="112"/>
      <c r="J302" s="112"/>
      <c r="K302" s="112"/>
      <c r="L302" s="112"/>
      <c r="M302" s="112"/>
      <c r="N302" s="112"/>
      <c r="O302" s="112"/>
      <c r="P302" s="112"/>
      <c r="Q302" s="112"/>
      <c r="R302" s="998"/>
      <c r="S302" s="998"/>
      <c r="T302" s="112"/>
      <c r="U302" s="112"/>
      <c r="V302" s="112"/>
      <c r="W302" s="112"/>
      <c r="X302" s="112"/>
      <c r="Y302" s="112"/>
      <c r="Z302" s="112"/>
      <c r="AA302" s="112"/>
      <c r="AB302" s="112"/>
    </row>
    <row r="303" spans="1:28" ht="15.75" customHeight="1" x14ac:dyDescent="0.2">
      <c r="A303" s="112"/>
      <c r="B303" s="112"/>
      <c r="C303" s="112"/>
      <c r="D303" s="112"/>
      <c r="E303" s="112"/>
      <c r="F303" s="112"/>
      <c r="G303" s="112"/>
      <c r="H303" s="112"/>
      <c r="I303" s="112"/>
      <c r="J303" s="112"/>
      <c r="K303" s="112"/>
      <c r="L303" s="112"/>
      <c r="M303" s="112"/>
      <c r="N303" s="112"/>
      <c r="O303" s="112"/>
      <c r="P303" s="112"/>
      <c r="Q303" s="112"/>
      <c r="R303" s="998"/>
      <c r="S303" s="998"/>
      <c r="T303" s="112"/>
      <c r="U303" s="112"/>
      <c r="V303" s="112"/>
      <c r="W303" s="112"/>
      <c r="X303" s="112"/>
      <c r="Y303" s="112"/>
      <c r="Z303" s="112"/>
      <c r="AA303" s="112"/>
      <c r="AB303" s="112"/>
    </row>
    <row r="304" spans="1:28" ht="15.75" customHeight="1" x14ac:dyDescent="0.2">
      <c r="A304" s="112"/>
      <c r="B304" s="112"/>
      <c r="C304" s="112"/>
      <c r="D304" s="112"/>
      <c r="E304" s="112"/>
      <c r="F304" s="112"/>
      <c r="G304" s="112"/>
      <c r="H304" s="112"/>
      <c r="I304" s="112"/>
      <c r="J304" s="112"/>
      <c r="K304" s="112"/>
      <c r="L304" s="112"/>
      <c r="M304" s="112"/>
      <c r="N304" s="112"/>
      <c r="O304" s="112"/>
      <c r="P304" s="112"/>
      <c r="Q304" s="112"/>
      <c r="R304" s="998"/>
      <c r="S304" s="998"/>
      <c r="T304" s="112"/>
      <c r="U304" s="112"/>
      <c r="V304" s="112"/>
      <c r="W304" s="112"/>
      <c r="X304" s="112"/>
      <c r="Y304" s="112"/>
      <c r="Z304" s="112"/>
      <c r="AA304" s="112"/>
      <c r="AB304" s="112"/>
    </row>
    <row r="305" spans="1:28" ht="15.75" customHeight="1" x14ac:dyDescent="0.2">
      <c r="A305" s="112"/>
      <c r="B305" s="112"/>
      <c r="C305" s="112"/>
      <c r="D305" s="112"/>
      <c r="E305" s="112"/>
      <c r="F305" s="112"/>
      <c r="G305" s="112"/>
      <c r="H305" s="112"/>
      <c r="I305" s="112"/>
      <c r="J305" s="112"/>
      <c r="K305" s="112"/>
      <c r="L305" s="112"/>
      <c r="M305" s="112"/>
      <c r="N305" s="112"/>
      <c r="O305" s="112"/>
      <c r="P305" s="112"/>
      <c r="Q305" s="112"/>
      <c r="R305" s="998"/>
      <c r="S305" s="998"/>
      <c r="T305" s="112"/>
      <c r="U305" s="112"/>
      <c r="V305" s="112"/>
      <c r="W305" s="112"/>
      <c r="X305" s="112"/>
      <c r="Y305" s="112"/>
      <c r="Z305" s="112"/>
      <c r="AA305" s="112"/>
      <c r="AB305" s="112"/>
    </row>
    <row r="306" spans="1:28" ht="15.75" customHeight="1" x14ac:dyDescent="0.2">
      <c r="A306" s="112"/>
      <c r="B306" s="112"/>
      <c r="C306" s="112"/>
      <c r="D306" s="112"/>
      <c r="E306" s="112"/>
      <c r="F306" s="112"/>
      <c r="G306" s="112"/>
      <c r="H306" s="112"/>
      <c r="I306" s="112"/>
      <c r="J306" s="112"/>
      <c r="K306" s="112"/>
      <c r="L306" s="112"/>
      <c r="M306" s="112"/>
      <c r="N306" s="112"/>
      <c r="O306" s="112"/>
      <c r="P306" s="112"/>
      <c r="Q306" s="112"/>
      <c r="R306" s="998"/>
      <c r="S306" s="998"/>
      <c r="T306" s="112"/>
      <c r="U306" s="112"/>
      <c r="V306" s="112"/>
      <c r="W306" s="112"/>
      <c r="X306" s="112"/>
      <c r="Y306" s="112"/>
      <c r="Z306" s="112"/>
      <c r="AA306" s="112"/>
      <c r="AB306" s="112"/>
    </row>
    <row r="307" spans="1:28" ht="15.75" customHeight="1" x14ac:dyDescent="0.2">
      <c r="A307" s="112"/>
      <c r="B307" s="112"/>
      <c r="C307" s="112"/>
      <c r="D307" s="112"/>
      <c r="E307" s="112"/>
      <c r="F307" s="112"/>
      <c r="G307" s="112"/>
      <c r="H307" s="112"/>
      <c r="I307" s="112"/>
      <c r="J307" s="112"/>
      <c r="K307" s="112"/>
      <c r="L307" s="112"/>
      <c r="M307" s="112"/>
      <c r="N307" s="112"/>
      <c r="O307" s="112"/>
      <c r="P307" s="112"/>
      <c r="Q307" s="112"/>
      <c r="R307" s="998"/>
      <c r="S307" s="998"/>
      <c r="T307" s="112"/>
      <c r="U307" s="112"/>
      <c r="V307" s="112"/>
      <c r="W307" s="112"/>
      <c r="X307" s="112"/>
      <c r="Y307" s="112"/>
      <c r="Z307" s="112"/>
      <c r="AA307" s="112"/>
      <c r="AB307" s="112"/>
    </row>
    <row r="308" spans="1:28" ht="15.75" customHeight="1" x14ac:dyDescent="0.2">
      <c r="A308" s="112"/>
      <c r="B308" s="112"/>
      <c r="C308" s="112"/>
      <c r="D308" s="112"/>
      <c r="E308" s="112"/>
      <c r="F308" s="112"/>
      <c r="G308" s="112"/>
      <c r="H308" s="112"/>
      <c r="I308" s="112"/>
      <c r="J308" s="112"/>
      <c r="K308" s="112"/>
      <c r="L308" s="112"/>
      <c r="M308" s="112"/>
      <c r="N308" s="112"/>
      <c r="O308" s="112"/>
      <c r="P308" s="112"/>
      <c r="Q308" s="112"/>
      <c r="R308" s="998"/>
      <c r="S308" s="998"/>
      <c r="T308" s="112"/>
      <c r="U308" s="112"/>
      <c r="V308" s="112"/>
      <c r="W308" s="112"/>
      <c r="X308" s="112"/>
      <c r="Y308" s="112"/>
      <c r="Z308" s="112"/>
      <c r="AA308" s="112"/>
      <c r="AB308" s="112"/>
    </row>
    <row r="309" spans="1:28" ht="15.75" customHeight="1" x14ac:dyDescent="0.2">
      <c r="A309" s="112"/>
      <c r="B309" s="112"/>
      <c r="C309" s="112"/>
      <c r="D309" s="112"/>
      <c r="E309" s="112"/>
      <c r="F309" s="112"/>
      <c r="G309" s="112"/>
      <c r="H309" s="112"/>
      <c r="I309" s="112"/>
      <c r="J309" s="112"/>
      <c r="K309" s="112"/>
      <c r="L309" s="112"/>
      <c r="M309" s="112"/>
      <c r="N309" s="112"/>
      <c r="O309" s="112"/>
      <c r="P309" s="112"/>
      <c r="Q309" s="112"/>
      <c r="R309" s="998"/>
      <c r="S309" s="998"/>
      <c r="T309" s="112"/>
      <c r="U309" s="112"/>
      <c r="V309" s="112"/>
      <c r="W309" s="112"/>
      <c r="X309" s="112"/>
      <c r="Y309" s="112"/>
      <c r="Z309" s="112"/>
      <c r="AA309" s="112"/>
      <c r="AB309" s="112"/>
    </row>
    <row r="310" spans="1:28" ht="15.75" customHeight="1" x14ac:dyDescent="0.2">
      <c r="A310" s="112"/>
      <c r="B310" s="112"/>
      <c r="C310" s="112"/>
      <c r="D310" s="112"/>
      <c r="E310" s="112"/>
      <c r="F310" s="112"/>
      <c r="G310" s="112"/>
      <c r="H310" s="112"/>
      <c r="I310" s="112"/>
      <c r="J310" s="112"/>
      <c r="K310" s="112"/>
      <c r="L310" s="112"/>
      <c r="M310" s="112"/>
      <c r="N310" s="112"/>
      <c r="O310" s="112"/>
      <c r="P310" s="112"/>
      <c r="Q310" s="112"/>
      <c r="R310" s="998"/>
      <c r="S310" s="998"/>
      <c r="T310" s="112"/>
      <c r="U310" s="112"/>
      <c r="V310" s="112"/>
      <c r="W310" s="112"/>
      <c r="X310" s="112"/>
      <c r="Y310" s="112"/>
      <c r="Z310" s="112"/>
      <c r="AA310" s="112"/>
      <c r="AB310" s="112"/>
    </row>
    <row r="311" spans="1:28" ht="15.75" customHeight="1" x14ac:dyDescent="0.2">
      <c r="A311" s="112"/>
      <c r="B311" s="112"/>
      <c r="C311" s="112"/>
      <c r="D311" s="112"/>
      <c r="E311" s="112"/>
      <c r="F311" s="112"/>
      <c r="G311" s="112"/>
      <c r="H311" s="112"/>
      <c r="I311" s="112"/>
      <c r="J311" s="112"/>
      <c r="K311" s="112"/>
      <c r="L311" s="112"/>
      <c r="M311" s="112"/>
      <c r="N311" s="112"/>
      <c r="O311" s="112"/>
      <c r="P311" s="112"/>
      <c r="Q311" s="112"/>
      <c r="R311" s="998"/>
      <c r="S311" s="998"/>
      <c r="T311" s="112"/>
      <c r="U311" s="112"/>
      <c r="V311" s="112"/>
      <c r="W311" s="112"/>
      <c r="X311" s="112"/>
      <c r="Y311" s="112"/>
      <c r="Z311" s="112"/>
      <c r="AA311" s="112"/>
      <c r="AB311" s="112"/>
    </row>
    <row r="312" spans="1:28" ht="15.75" customHeight="1" x14ac:dyDescent="0.2">
      <c r="A312" s="112"/>
      <c r="B312" s="112"/>
      <c r="C312" s="112"/>
      <c r="D312" s="112"/>
      <c r="E312" s="112"/>
      <c r="F312" s="112"/>
      <c r="G312" s="112"/>
      <c r="H312" s="112"/>
      <c r="I312" s="112"/>
      <c r="J312" s="112"/>
      <c r="K312" s="112"/>
      <c r="L312" s="112"/>
      <c r="M312" s="112"/>
      <c r="N312" s="112"/>
      <c r="O312" s="112"/>
      <c r="P312" s="112"/>
      <c r="Q312" s="112"/>
      <c r="R312" s="998"/>
      <c r="S312" s="998"/>
      <c r="T312" s="112"/>
      <c r="U312" s="112"/>
      <c r="V312" s="112"/>
      <c r="W312" s="112"/>
      <c r="X312" s="112"/>
      <c r="Y312" s="112"/>
      <c r="Z312" s="112"/>
      <c r="AA312" s="112"/>
      <c r="AB312" s="112"/>
    </row>
    <row r="313" spans="1:28" ht="15.75" customHeight="1" x14ac:dyDescent="0.2">
      <c r="A313" s="112"/>
      <c r="B313" s="112"/>
      <c r="C313" s="112"/>
      <c r="D313" s="112"/>
      <c r="E313" s="112"/>
      <c r="F313" s="112"/>
      <c r="G313" s="112"/>
      <c r="H313" s="112"/>
      <c r="I313" s="112"/>
      <c r="J313" s="112"/>
      <c r="K313" s="112"/>
      <c r="L313" s="112"/>
      <c r="M313" s="112"/>
      <c r="N313" s="112"/>
      <c r="O313" s="112"/>
      <c r="P313" s="112"/>
      <c r="Q313" s="112"/>
      <c r="R313" s="998"/>
      <c r="S313" s="998"/>
      <c r="T313" s="112"/>
      <c r="U313" s="112"/>
      <c r="V313" s="112"/>
      <c r="W313" s="112"/>
      <c r="X313" s="112"/>
      <c r="Y313" s="112"/>
      <c r="Z313" s="112"/>
      <c r="AA313" s="112"/>
      <c r="AB313" s="112"/>
    </row>
    <row r="314" spans="1:28" ht="15.75" customHeight="1" x14ac:dyDescent="0.2">
      <c r="A314" s="112"/>
      <c r="B314" s="112"/>
      <c r="C314" s="112"/>
      <c r="D314" s="112"/>
      <c r="E314" s="112"/>
      <c r="F314" s="112"/>
      <c r="G314" s="112"/>
      <c r="H314" s="112"/>
      <c r="I314" s="112"/>
      <c r="J314" s="112"/>
      <c r="K314" s="112"/>
      <c r="L314" s="112"/>
      <c r="M314" s="112"/>
      <c r="N314" s="112"/>
      <c r="O314" s="112"/>
      <c r="P314" s="112"/>
      <c r="Q314" s="112"/>
      <c r="R314" s="998"/>
      <c r="S314" s="998"/>
      <c r="T314" s="112"/>
      <c r="U314" s="112"/>
      <c r="V314" s="112"/>
      <c r="W314" s="112"/>
      <c r="X314" s="112"/>
      <c r="Y314" s="112"/>
      <c r="Z314" s="112"/>
      <c r="AA314" s="112"/>
      <c r="AB314" s="112"/>
    </row>
    <row r="315" spans="1:28" ht="15.75" customHeight="1" x14ac:dyDescent="0.2">
      <c r="A315" s="112"/>
      <c r="B315" s="112"/>
      <c r="C315" s="112"/>
      <c r="D315" s="112"/>
      <c r="E315" s="112"/>
      <c r="F315" s="112"/>
      <c r="G315" s="112"/>
      <c r="H315" s="112"/>
      <c r="I315" s="112"/>
      <c r="J315" s="112"/>
      <c r="K315" s="112"/>
      <c r="L315" s="112"/>
      <c r="M315" s="112"/>
      <c r="N315" s="112"/>
      <c r="O315" s="112"/>
      <c r="P315" s="112"/>
      <c r="Q315" s="112"/>
      <c r="R315" s="998"/>
      <c r="S315" s="998"/>
      <c r="T315" s="112"/>
      <c r="U315" s="112"/>
      <c r="V315" s="112"/>
      <c r="W315" s="112"/>
      <c r="X315" s="112"/>
      <c r="Y315" s="112"/>
      <c r="Z315" s="112"/>
      <c r="AA315" s="112"/>
      <c r="AB315" s="112"/>
    </row>
    <row r="316" spans="1:28" ht="15.75" customHeight="1" x14ac:dyDescent="0.2">
      <c r="A316" s="112"/>
      <c r="B316" s="112"/>
      <c r="C316" s="112"/>
      <c r="D316" s="112"/>
      <c r="E316" s="112"/>
      <c r="F316" s="112"/>
      <c r="G316" s="112"/>
      <c r="H316" s="112"/>
      <c r="I316" s="112"/>
      <c r="J316" s="112"/>
      <c r="K316" s="112"/>
      <c r="L316" s="112"/>
      <c r="M316" s="112"/>
      <c r="N316" s="112"/>
      <c r="O316" s="112"/>
      <c r="P316" s="112"/>
      <c r="Q316" s="112"/>
      <c r="R316" s="998"/>
      <c r="S316" s="998"/>
      <c r="T316" s="112"/>
      <c r="U316" s="112"/>
      <c r="V316" s="112"/>
      <c r="W316" s="112"/>
      <c r="X316" s="112"/>
      <c r="Y316" s="112"/>
      <c r="Z316" s="112"/>
      <c r="AA316" s="112"/>
      <c r="AB316" s="112"/>
    </row>
    <row r="317" spans="1:28" ht="15.75" customHeight="1" x14ac:dyDescent="0.2">
      <c r="A317" s="112"/>
      <c r="B317" s="112"/>
      <c r="C317" s="112"/>
      <c r="D317" s="112"/>
      <c r="E317" s="112"/>
      <c r="F317" s="112"/>
      <c r="G317" s="112"/>
      <c r="H317" s="112"/>
      <c r="I317" s="112"/>
      <c r="J317" s="112"/>
      <c r="K317" s="112"/>
      <c r="L317" s="112"/>
      <c r="M317" s="112"/>
      <c r="N317" s="112"/>
      <c r="O317" s="112"/>
      <c r="P317" s="112"/>
      <c r="Q317" s="112"/>
      <c r="R317" s="998"/>
      <c r="S317" s="998"/>
      <c r="T317" s="112"/>
      <c r="U317" s="112"/>
      <c r="V317" s="112"/>
      <c r="W317" s="112"/>
      <c r="X317" s="112"/>
      <c r="Y317" s="112"/>
      <c r="Z317" s="112"/>
      <c r="AA317" s="112"/>
      <c r="AB317" s="112"/>
    </row>
    <row r="318" spans="1:28" ht="15.75" customHeight="1" x14ac:dyDescent="0.2">
      <c r="A318" s="112"/>
      <c r="B318" s="112"/>
      <c r="C318" s="112"/>
      <c r="D318" s="112"/>
      <c r="E318" s="112"/>
      <c r="F318" s="112"/>
      <c r="G318" s="112"/>
      <c r="H318" s="112"/>
      <c r="I318" s="112"/>
      <c r="J318" s="112"/>
      <c r="K318" s="112"/>
      <c r="L318" s="112"/>
      <c r="M318" s="112"/>
      <c r="N318" s="112"/>
      <c r="O318" s="112"/>
      <c r="P318" s="112"/>
      <c r="Q318" s="112"/>
      <c r="R318" s="998"/>
      <c r="S318" s="998"/>
      <c r="T318" s="112"/>
      <c r="U318" s="112"/>
      <c r="V318" s="112"/>
      <c r="W318" s="112"/>
      <c r="X318" s="112"/>
      <c r="Y318" s="112"/>
      <c r="Z318" s="112"/>
      <c r="AA318" s="112"/>
      <c r="AB318" s="112"/>
    </row>
    <row r="319" spans="1:28" ht="15.75" customHeight="1" x14ac:dyDescent="0.2">
      <c r="A319" s="112"/>
      <c r="B319" s="112"/>
      <c r="C319" s="112"/>
      <c r="D319" s="112"/>
      <c r="E319" s="112"/>
      <c r="F319" s="112"/>
      <c r="G319" s="112"/>
      <c r="H319" s="112"/>
      <c r="I319" s="112"/>
      <c r="J319" s="112"/>
      <c r="K319" s="112"/>
      <c r="L319" s="112"/>
      <c r="M319" s="112"/>
      <c r="N319" s="112"/>
      <c r="O319" s="112"/>
      <c r="P319" s="112"/>
      <c r="Q319" s="112"/>
      <c r="R319" s="998"/>
      <c r="S319" s="998"/>
      <c r="T319" s="112"/>
      <c r="U319" s="112"/>
      <c r="V319" s="112"/>
      <c r="W319" s="112"/>
      <c r="X319" s="112"/>
      <c r="Y319" s="112"/>
      <c r="Z319" s="112"/>
      <c r="AA319" s="112"/>
      <c r="AB319" s="112"/>
    </row>
    <row r="320" spans="1:28" ht="15.75" customHeight="1" x14ac:dyDescent="0.2">
      <c r="A320" s="112"/>
      <c r="B320" s="112"/>
      <c r="C320" s="112"/>
      <c r="D320" s="112"/>
      <c r="E320" s="112"/>
      <c r="F320" s="112"/>
      <c r="G320" s="112"/>
      <c r="H320" s="112"/>
      <c r="I320" s="112"/>
      <c r="J320" s="112"/>
      <c r="K320" s="112"/>
      <c r="L320" s="112"/>
      <c r="M320" s="112"/>
      <c r="N320" s="112"/>
      <c r="O320" s="112"/>
      <c r="P320" s="112"/>
      <c r="Q320" s="112"/>
      <c r="R320" s="998"/>
      <c r="S320" s="998"/>
      <c r="T320" s="112"/>
      <c r="U320" s="112"/>
      <c r="V320" s="112"/>
      <c r="W320" s="112"/>
      <c r="X320" s="112"/>
      <c r="Y320" s="112"/>
      <c r="Z320" s="112"/>
      <c r="AA320" s="112"/>
      <c r="AB320" s="112"/>
    </row>
    <row r="321" spans="1:28" ht="15.75" customHeight="1" x14ac:dyDescent="0.2">
      <c r="A321" s="112"/>
      <c r="B321" s="112"/>
      <c r="C321" s="112"/>
      <c r="D321" s="112"/>
      <c r="E321" s="112"/>
      <c r="F321" s="112"/>
      <c r="G321" s="112"/>
      <c r="H321" s="112"/>
      <c r="I321" s="112"/>
      <c r="J321" s="112"/>
      <c r="K321" s="112"/>
      <c r="L321" s="112"/>
      <c r="M321" s="112"/>
      <c r="N321" s="112"/>
      <c r="O321" s="112"/>
      <c r="P321" s="112"/>
      <c r="Q321" s="112"/>
      <c r="R321" s="998"/>
      <c r="S321" s="998"/>
      <c r="T321" s="112"/>
      <c r="U321" s="112"/>
      <c r="V321" s="112"/>
      <c r="W321" s="112"/>
      <c r="X321" s="112"/>
      <c r="Y321" s="112"/>
      <c r="Z321" s="112"/>
      <c r="AA321" s="112"/>
      <c r="AB321" s="112"/>
    </row>
    <row r="322" spans="1:28" ht="15.75" customHeight="1" x14ac:dyDescent="0.2">
      <c r="A322" s="112"/>
      <c r="B322" s="112"/>
      <c r="C322" s="112"/>
      <c r="D322" s="112"/>
      <c r="E322" s="112"/>
      <c r="F322" s="112"/>
      <c r="G322" s="112"/>
      <c r="H322" s="112"/>
      <c r="I322" s="112"/>
      <c r="J322" s="112"/>
      <c r="K322" s="112"/>
      <c r="L322" s="112"/>
      <c r="M322" s="112"/>
      <c r="N322" s="112"/>
      <c r="O322" s="112"/>
      <c r="P322" s="112"/>
      <c r="Q322" s="112"/>
      <c r="R322" s="998"/>
      <c r="S322" s="998"/>
      <c r="T322" s="112"/>
      <c r="U322" s="112"/>
      <c r="V322" s="112"/>
      <c r="W322" s="112"/>
      <c r="X322" s="112"/>
      <c r="Y322" s="112"/>
      <c r="Z322" s="112"/>
      <c r="AA322" s="112"/>
      <c r="AB322" s="112"/>
    </row>
    <row r="323" spans="1:28" ht="15.75" customHeight="1" x14ac:dyDescent="0.2">
      <c r="A323" s="112"/>
      <c r="B323" s="112"/>
      <c r="C323" s="112"/>
      <c r="D323" s="112"/>
      <c r="E323" s="112"/>
      <c r="F323" s="112"/>
      <c r="G323" s="112"/>
      <c r="H323" s="112"/>
      <c r="I323" s="112"/>
      <c r="J323" s="112"/>
      <c r="K323" s="112"/>
      <c r="L323" s="112"/>
      <c r="M323" s="112"/>
      <c r="N323" s="112"/>
      <c r="O323" s="112"/>
      <c r="P323" s="112"/>
      <c r="Q323" s="112"/>
      <c r="R323" s="998"/>
      <c r="S323" s="998"/>
      <c r="T323" s="112"/>
      <c r="U323" s="112"/>
      <c r="V323" s="112"/>
      <c r="W323" s="112"/>
      <c r="X323" s="112"/>
      <c r="Y323" s="112"/>
      <c r="Z323" s="112"/>
      <c r="AA323" s="112"/>
      <c r="AB323" s="112"/>
    </row>
    <row r="324" spans="1:28" ht="15.75" customHeight="1" x14ac:dyDescent="0.2">
      <c r="A324" s="112"/>
      <c r="B324" s="112"/>
      <c r="C324" s="112"/>
      <c r="D324" s="112"/>
      <c r="E324" s="112"/>
      <c r="F324" s="112"/>
      <c r="G324" s="112"/>
      <c r="H324" s="112"/>
      <c r="I324" s="112"/>
      <c r="J324" s="112"/>
      <c r="K324" s="112"/>
      <c r="L324" s="112"/>
      <c r="M324" s="112"/>
      <c r="N324" s="112"/>
      <c r="O324" s="112"/>
      <c r="P324" s="112"/>
      <c r="Q324" s="112"/>
      <c r="R324" s="998"/>
      <c r="S324" s="998"/>
      <c r="T324" s="112"/>
      <c r="U324" s="112"/>
      <c r="V324" s="112"/>
      <c r="W324" s="112"/>
      <c r="X324" s="112"/>
      <c r="Y324" s="112"/>
      <c r="Z324" s="112"/>
      <c r="AA324" s="112"/>
      <c r="AB324" s="112"/>
    </row>
    <row r="325" spans="1:28" ht="15.75" customHeight="1" x14ac:dyDescent="0.2">
      <c r="A325" s="112"/>
      <c r="B325" s="112"/>
      <c r="C325" s="112"/>
      <c r="D325" s="112"/>
      <c r="E325" s="112"/>
      <c r="F325" s="112"/>
      <c r="G325" s="112"/>
      <c r="H325" s="112"/>
      <c r="I325" s="112"/>
      <c r="J325" s="112"/>
      <c r="K325" s="112"/>
      <c r="L325" s="112"/>
      <c r="M325" s="112"/>
      <c r="N325" s="112"/>
      <c r="O325" s="112"/>
      <c r="P325" s="112"/>
      <c r="Q325" s="112"/>
      <c r="R325" s="998"/>
      <c r="S325" s="998"/>
      <c r="T325" s="112"/>
      <c r="U325" s="112"/>
      <c r="V325" s="112"/>
      <c r="W325" s="112"/>
      <c r="X325" s="112"/>
      <c r="Y325" s="112"/>
      <c r="Z325" s="112"/>
      <c r="AA325" s="112"/>
      <c r="AB325" s="112"/>
    </row>
    <row r="326" spans="1:28" ht="15.75" customHeight="1" x14ac:dyDescent="0.2">
      <c r="A326" s="112"/>
      <c r="B326" s="112"/>
      <c r="C326" s="112"/>
      <c r="D326" s="112"/>
      <c r="E326" s="112"/>
      <c r="F326" s="112"/>
      <c r="G326" s="112"/>
      <c r="H326" s="112"/>
      <c r="I326" s="112"/>
      <c r="J326" s="112"/>
      <c r="K326" s="112"/>
      <c r="L326" s="112"/>
      <c r="M326" s="112"/>
      <c r="N326" s="112"/>
      <c r="O326" s="112"/>
      <c r="P326" s="112"/>
      <c r="Q326" s="112"/>
      <c r="R326" s="998"/>
      <c r="S326" s="998"/>
      <c r="T326" s="112"/>
      <c r="U326" s="112"/>
      <c r="V326" s="112"/>
      <c r="W326" s="112"/>
      <c r="X326" s="112"/>
      <c r="Y326" s="112"/>
      <c r="Z326" s="112"/>
      <c r="AA326" s="112"/>
      <c r="AB326" s="112"/>
    </row>
    <row r="327" spans="1:28" ht="15.75" customHeight="1" x14ac:dyDescent="0.2">
      <c r="A327" s="112"/>
      <c r="B327" s="112"/>
      <c r="C327" s="112"/>
      <c r="D327" s="112"/>
      <c r="E327" s="112"/>
      <c r="F327" s="112"/>
      <c r="G327" s="112"/>
      <c r="H327" s="112"/>
      <c r="I327" s="112"/>
      <c r="J327" s="112"/>
      <c r="K327" s="112"/>
      <c r="L327" s="112"/>
      <c r="M327" s="112"/>
      <c r="N327" s="112"/>
      <c r="O327" s="112"/>
      <c r="P327" s="112"/>
      <c r="Q327" s="112"/>
      <c r="R327" s="998"/>
      <c r="S327" s="998"/>
      <c r="T327" s="112"/>
      <c r="U327" s="112"/>
      <c r="V327" s="112"/>
      <c r="W327" s="112"/>
      <c r="X327" s="112"/>
      <c r="Y327" s="112"/>
      <c r="Z327" s="112"/>
      <c r="AA327" s="112"/>
      <c r="AB327" s="112"/>
    </row>
    <row r="328" spans="1:28" ht="15.75" customHeight="1" x14ac:dyDescent="0.2">
      <c r="A328" s="112"/>
      <c r="B328" s="112"/>
      <c r="C328" s="112"/>
      <c r="D328" s="112"/>
      <c r="E328" s="112"/>
      <c r="F328" s="112"/>
      <c r="G328" s="112"/>
      <c r="H328" s="112"/>
      <c r="I328" s="112"/>
      <c r="J328" s="112"/>
      <c r="K328" s="112"/>
      <c r="L328" s="112"/>
      <c r="M328" s="112"/>
      <c r="N328" s="112"/>
      <c r="O328" s="112"/>
      <c r="P328" s="112"/>
      <c r="Q328" s="112"/>
      <c r="R328" s="998"/>
      <c r="S328" s="998"/>
      <c r="T328" s="112"/>
      <c r="U328" s="112"/>
      <c r="V328" s="112"/>
      <c r="W328" s="112"/>
      <c r="X328" s="112"/>
      <c r="Y328" s="112"/>
      <c r="Z328" s="112"/>
      <c r="AA328" s="112"/>
      <c r="AB328" s="112"/>
    </row>
    <row r="329" spans="1:28" ht="15.75" customHeight="1" x14ac:dyDescent="0.2">
      <c r="A329" s="112"/>
      <c r="B329" s="112"/>
      <c r="C329" s="112"/>
      <c r="D329" s="112"/>
      <c r="E329" s="112"/>
      <c r="F329" s="112"/>
      <c r="G329" s="112"/>
      <c r="H329" s="112"/>
      <c r="I329" s="112"/>
      <c r="J329" s="112"/>
      <c r="K329" s="112"/>
      <c r="L329" s="112"/>
      <c r="M329" s="112"/>
      <c r="N329" s="112"/>
      <c r="O329" s="112"/>
      <c r="P329" s="112"/>
      <c r="Q329" s="112"/>
      <c r="R329" s="998"/>
      <c r="S329" s="998"/>
      <c r="T329" s="112"/>
      <c r="U329" s="112"/>
      <c r="V329" s="112"/>
      <c r="W329" s="112"/>
      <c r="X329" s="112"/>
      <c r="Y329" s="112"/>
      <c r="Z329" s="112"/>
      <c r="AA329" s="112"/>
      <c r="AB329" s="112"/>
    </row>
    <row r="330" spans="1:28" ht="15.75" customHeight="1" x14ac:dyDescent="0.2">
      <c r="A330" s="112"/>
      <c r="B330" s="112"/>
      <c r="C330" s="112"/>
      <c r="D330" s="112"/>
      <c r="E330" s="112"/>
      <c r="F330" s="112"/>
      <c r="G330" s="112"/>
      <c r="H330" s="112"/>
      <c r="I330" s="112"/>
      <c r="J330" s="112"/>
      <c r="K330" s="112"/>
      <c r="L330" s="112"/>
      <c r="M330" s="112"/>
      <c r="N330" s="112"/>
      <c r="O330" s="112"/>
      <c r="P330" s="112"/>
      <c r="Q330" s="112"/>
      <c r="R330" s="998"/>
      <c r="S330" s="998"/>
      <c r="T330" s="112"/>
      <c r="U330" s="112"/>
      <c r="V330" s="112"/>
      <c r="W330" s="112"/>
      <c r="X330" s="112"/>
      <c r="Y330" s="112"/>
      <c r="Z330" s="112"/>
      <c r="AA330" s="112"/>
      <c r="AB330" s="112"/>
    </row>
    <row r="331" spans="1:28" ht="15.75" customHeight="1" x14ac:dyDescent="0.2">
      <c r="A331" s="112"/>
      <c r="B331" s="112"/>
      <c r="C331" s="112"/>
      <c r="D331" s="112"/>
      <c r="E331" s="112"/>
      <c r="F331" s="112"/>
      <c r="G331" s="112"/>
      <c r="H331" s="112"/>
      <c r="I331" s="112"/>
      <c r="J331" s="112"/>
      <c r="K331" s="112"/>
      <c r="L331" s="112"/>
      <c r="M331" s="112"/>
      <c r="N331" s="112"/>
      <c r="O331" s="112"/>
      <c r="P331" s="112"/>
      <c r="Q331" s="112"/>
      <c r="R331" s="998"/>
      <c r="S331" s="998"/>
      <c r="T331" s="112"/>
      <c r="U331" s="112"/>
      <c r="V331" s="112"/>
      <c r="W331" s="112"/>
      <c r="X331" s="112"/>
      <c r="Y331" s="112"/>
      <c r="Z331" s="112"/>
      <c r="AA331" s="112"/>
      <c r="AB331" s="112"/>
    </row>
    <row r="332" spans="1:28" ht="15.75" customHeight="1" x14ac:dyDescent="0.2">
      <c r="A332" s="112"/>
      <c r="B332" s="112"/>
      <c r="C332" s="112"/>
      <c r="D332" s="112"/>
      <c r="E332" s="112"/>
      <c r="F332" s="112"/>
      <c r="G332" s="112"/>
      <c r="H332" s="112"/>
      <c r="I332" s="112"/>
      <c r="J332" s="112"/>
      <c r="K332" s="112"/>
      <c r="L332" s="112"/>
      <c r="M332" s="112"/>
      <c r="N332" s="112"/>
      <c r="O332" s="112"/>
      <c r="P332" s="112"/>
      <c r="Q332" s="112"/>
      <c r="R332" s="998"/>
      <c r="S332" s="998"/>
      <c r="T332" s="112"/>
      <c r="U332" s="112"/>
      <c r="V332" s="112"/>
      <c r="W332" s="112"/>
      <c r="X332" s="112"/>
      <c r="Y332" s="112"/>
      <c r="Z332" s="112"/>
      <c r="AA332" s="112"/>
      <c r="AB332" s="112"/>
    </row>
    <row r="333" spans="1:28" ht="15.75" customHeight="1" x14ac:dyDescent="0.2">
      <c r="A333" s="112"/>
      <c r="B333" s="112"/>
      <c r="C333" s="112"/>
      <c r="D333" s="112"/>
      <c r="E333" s="112"/>
      <c r="F333" s="112"/>
      <c r="G333" s="112"/>
      <c r="H333" s="112"/>
      <c r="I333" s="112"/>
      <c r="J333" s="112"/>
      <c r="K333" s="112"/>
      <c r="L333" s="112"/>
      <c r="M333" s="112"/>
      <c r="N333" s="112"/>
      <c r="O333" s="112"/>
      <c r="P333" s="112"/>
      <c r="Q333" s="112"/>
      <c r="R333" s="998"/>
      <c r="S333" s="998"/>
      <c r="T333" s="112"/>
      <c r="U333" s="112"/>
      <c r="V333" s="112"/>
      <c r="W333" s="112"/>
      <c r="X333" s="112"/>
      <c r="Y333" s="112"/>
      <c r="Z333" s="112"/>
      <c r="AA333" s="112"/>
      <c r="AB333" s="112"/>
    </row>
    <row r="334" spans="1:28" ht="15.75" customHeight="1" x14ac:dyDescent="0.2">
      <c r="A334" s="112"/>
      <c r="B334" s="112"/>
      <c r="C334" s="112"/>
      <c r="D334" s="112"/>
      <c r="E334" s="112"/>
      <c r="F334" s="112"/>
      <c r="G334" s="112"/>
      <c r="H334" s="112"/>
      <c r="I334" s="112"/>
      <c r="J334" s="112"/>
      <c r="K334" s="112"/>
      <c r="L334" s="112"/>
      <c r="M334" s="112"/>
      <c r="N334" s="112"/>
      <c r="O334" s="112"/>
      <c r="P334" s="112"/>
      <c r="Q334" s="112"/>
      <c r="R334" s="998"/>
      <c r="S334" s="998"/>
      <c r="T334" s="112"/>
      <c r="U334" s="112"/>
      <c r="V334" s="112"/>
      <c r="W334" s="112"/>
      <c r="X334" s="112"/>
      <c r="Y334" s="112"/>
      <c r="Z334" s="112"/>
      <c r="AA334" s="112"/>
      <c r="AB334" s="112"/>
    </row>
    <row r="335" spans="1:28" ht="15.75" customHeight="1" x14ac:dyDescent="0.2">
      <c r="A335" s="112"/>
      <c r="B335" s="112"/>
      <c r="C335" s="112"/>
      <c r="D335" s="112"/>
      <c r="E335" s="112"/>
      <c r="F335" s="112"/>
      <c r="G335" s="112"/>
      <c r="H335" s="112"/>
      <c r="I335" s="112"/>
      <c r="J335" s="112"/>
      <c r="K335" s="112"/>
      <c r="L335" s="112"/>
      <c r="M335" s="112"/>
      <c r="N335" s="112"/>
      <c r="O335" s="112"/>
      <c r="P335" s="112"/>
      <c r="Q335" s="112"/>
      <c r="R335" s="998"/>
      <c r="S335" s="998"/>
      <c r="T335" s="112"/>
      <c r="U335" s="112"/>
      <c r="V335" s="112"/>
      <c r="W335" s="112"/>
      <c r="X335" s="112"/>
      <c r="Y335" s="112"/>
      <c r="Z335" s="112"/>
      <c r="AA335" s="112"/>
      <c r="AB335" s="112"/>
    </row>
    <row r="336" spans="1:28" ht="15.75" customHeight="1" x14ac:dyDescent="0.2">
      <c r="A336" s="112"/>
      <c r="B336" s="112"/>
      <c r="C336" s="112"/>
      <c r="D336" s="112"/>
      <c r="E336" s="112"/>
      <c r="F336" s="112"/>
      <c r="G336" s="112"/>
      <c r="H336" s="112"/>
      <c r="I336" s="112"/>
      <c r="J336" s="112"/>
      <c r="K336" s="112"/>
      <c r="L336" s="112"/>
      <c r="M336" s="112"/>
      <c r="N336" s="112"/>
      <c r="O336" s="112"/>
      <c r="P336" s="112"/>
      <c r="Q336" s="112"/>
      <c r="R336" s="998"/>
      <c r="S336" s="998"/>
      <c r="T336" s="112"/>
      <c r="U336" s="112"/>
      <c r="V336" s="112"/>
      <c r="W336" s="112"/>
      <c r="X336" s="112"/>
      <c r="Y336" s="112"/>
      <c r="Z336" s="112"/>
      <c r="AA336" s="112"/>
      <c r="AB336" s="112"/>
    </row>
    <row r="337" spans="1:28" ht="15.75" customHeight="1" x14ac:dyDescent="0.2">
      <c r="A337" s="112"/>
      <c r="B337" s="112"/>
      <c r="C337" s="112"/>
      <c r="D337" s="112"/>
      <c r="E337" s="112"/>
      <c r="F337" s="112"/>
      <c r="G337" s="112"/>
      <c r="H337" s="112"/>
      <c r="I337" s="112"/>
      <c r="J337" s="112"/>
      <c r="K337" s="112"/>
      <c r="L337" s="112"/>
      <c r="M337" s="112"/>
      <c r="N337" s="112"/>
      <c r="O337" s="112"/>
      <c r="P337" s="112"/>
      <c r="Q337" s="112"/>
      <c r="R337" s="998"/>
      <c r="S337" s="998"/>
      <c r="T337" s="112"/>
      <c r="U337" s="112"/>
      <c r="V337" s="112"/>
      <c r="W337" s="112"/>
      <c r="X337" s="112"/>
      <c r="Y337" s="112"/>
      <c r="Z337" s="112"/>
      <c r="AA337" s="112"/>
      <c r="AB337" s="112"/>
    </row>
    <row r="338" spans="1:28" ht="15.75" customHeight="1" x14ac:dyDescent="0.2">
      <c r="A338" s="112"/>
      <c r="B338" s="112"/>
      <c r="C338" s="112"/>
      <c r="D338" s="112"/>
      <c r="E338" s="112"/>
      <c r="F338" s="112"/>
      <c r="G338" s="112"/>
      <c r="H338" s="112"/>
      <c r="I338" s="112"/>
      <c r="J338" s="112"/>
      <c r="K338" s="112"/>
      <c r="L338" s="112"/>
      <c r="M338" s="112"/>
      <c r="N338" s="112"/>
      <c r="O338" s="112"/>
      <c r="P338" s="112"/>
      <c r="Q338" s="112"/>
      <c r="R338" s="998"/>
      <c r="S338" s="998"/>
      <c r="T338" s="112"/>
      <c r="U338" s="112"/>
      <c r="V338" s="112"/>
      <c r="W338" s="112"/>
      <c r="X338" s="112"/>
      <c r="Y338" s="112"/>
      <c r="Z338" s="112"/>
      <c r="AA338" s="112"/>
      <c r="AB338" s="112"/>
    </row>
    <row r="339" spans="1:28" ht="15.75" customHeight="1" x14ac:dyDescent="0.2">
      <c r="A339" s="112"/>
      <c r="B339" s="112"/>
      <c r="C339" s="112"/>
      <c r="D339" s="112"/>
      <c r="E339" s="112"/>
      <c r="F339" s="112"/>
      <c r="G339" s="112"/>
      <c r="H339" s="112"/>
      <c r="I339" s="112"/>
      <c r="J339" s="112"/>
      <c r="K339" s="112"/>
      <c r="L339" s="112"/>
      <c r="M339" s="112"/>
      <c r="N339" s="112"/>
      <c r="O339" s="112"/>
      <c r="P339" s="112"/>
      <c r="Q339" s="112"/>
      <c r="R339" s="998"/>
      <c r="S339" s="998"/>
      <c r="T339" s="112"/>
      <c r="U339" s="112"/>
      <c r="V339" s="112"/>
      <c r="W339" s="112"/>
      <c r="X339" s="112"/>
      <c r="Y339" s="112"/>
      <c r="Z339" s="112"/>
      <c r="AA339" s="112"/>
      <c r="AB339" s="112"/>
    </row>
    <row r="340" spans="1:28" ht="15.75" customHeight="1" x14ac:dyDescent="0.2">
      <c r="A340" s="112"/>
      <c r="B340" s="112"/>
      <c r="C340" s="112"/>
      <c r="D340" s="112"/>
      <c r="E340" s="112"/>
      <c r="F340" s="112"/>
      <c r="G340" s="112"/>
      <c r="H340" s="112"/>
      <c r="I340" s="112"/>
      <c r="J340" s="112"/>
      <c r="K340" s="112"/>
      <c r="L340" s="112"/>
      <c r="M340" s="112"/>
      <c r="N340" s="112"/>
      <c r="O340" s="112"/>
      <c r="P340" s="112"/>
      <c r="Q340" s="112"/>
      <c r="R340" s="998"/>
      <c r="S340" s="998"/>
      <c r="T340" s="112"/>
      <c r="U340" s="112"/>
      <c r="V340" s="112"/>
      <c r="W340" s="112"/>
      <c r="X340" s="112"/>
      <c r="Y340" s="112"/>
      <c r="Z340" s="112"/>
      <c r="AA340" s="112"/>
      <c r="AB340" s="112"/>
    </row>
    <row r="341" spans="1:28" ht="15.75" customHeight="1" x14ac:dyDescent="0.2">
      <c r="A341" s="112"/>
      <c r="B341" s="112"/>
      <c r="C341" s="112"/>
      <c r="D341" s="112"/>
      <c r="E341" s="112"/>
      <c r="F341" s="112"/>
      <c r="G341" s="112"/>
      <c r="H341" s="112"/>
      <c r="I341" s="112"/>
      <c r="J341" s="112"/>
      <c r="K341" s="112"/>
      <c r="L341" s="112"/>
      <c r="M341" s="112"/>
      <c r="N341" s="112"/>
      <c r="O341" s="112"/>
      <c r="P341" s="112"/>
      <c r="Q341" s="112"/>
      <c r="R341" s="998"/>
      <c r="S341" s="998"/>
      <c r="T341" s="112"/>
      <c r="U341" s="112"/>
      <c r="V341" s="112"/>
      <c r="W341" s="112"/>
      <c r="X341" s="112"/>
      <c r="Y341" s="112"/>
      <c r="Z341" s="112"/>
      <c r="AA341" s="112"/>
      <c r="AB341" s="112"/>
    </row>
    <row r="342" spans="1:28" ht="15.75" customHeight="1" x14ac:dyDescent="0.2">
      <c r="A342" s="112"/>
      <c r="B342" s="112"/>
      <c r="C342" s="112"/>
      <c r="D342" s="112"/>
      <c r="E342" s="112"/>
      <c r="F342" s="112"/>
      <c r="G342" s="112"/>
      <c r="H342" s="112"/>
      <c r="I342" s="112"/>
      <c r="J342" s="112"/>
      <c r="K342" s="112"/>
      <c r="L342" s="112"/>
      <c r="M342" s="112"/>
      <c r="N342" s="112"/>
      <c r="O342" s="112"/>
      <c r="P342" s="112"/>
      <c r="Q342" s="112"/>
      <c r="R342" s="998"/>
      <c r="S342" s="998"/>
      <c r="T342" s="112"/>
      <c r="U342" s="112"/>
      <c r="V342" s="112"/>
      <c r="W342" s="112"/>
      <c r="X342" s="112"/>
      <c r="Y342" s="112"/>
      <c r="Z342" s="112"/>
      <c r="AA342" s="112"/>
      <c r="AB342" s="112"/>
    </row>
    <row r="343" spans="1:28" ht="15.75" customHeight="1" x14ac:dyDescent="0.2">
      <c r="A343" s="112"/>
      <c r="B343" s="112"/>
      <c r="C343" s="112"/>
      <c r="D343" s="112"/>
      <c r="E343" s="112"/>
      <c r="F343" s="112"/>
      <c r="G343" s="112"/>
      <c r="H343" s="112"/>
      <c r="I343" s="112"/>
      <c r="J343" s="112"/>
      <c r="K343" s="112"/>
      <c r="L343" s="112"/>
      <c r="M343" s="112"/>
      <c r="N343" s="112"/>
      <c r="O343" s="112"/>
      <c r="P343" s="112"/>
      <c r="Q343" s="112"/>
      <c r="R343" s="998"/>
      <c r="S343" s="998"/>
      <c r="T343" s="112"/>
      <c r="U343" s="112"/>
      <c r="V343" s="112"/>
      <c r="W343" s="112"/>
      <c r="X343" s="112"/>
      <c r="Y343" s="112"/>
      <c r="Z343" s="112"/>
      <c r="AA343" s="112"/>
      <c r="AB343" s="112"/>
    </row>
    <row r="344" spans="1:28" ht="15.75" customHeight="1" x14ac:dyDescent="0.2">
      <c r="A344" s="112"/>
      <c r="B344" s="112"/>
      <c r="C344" s="112"/>
      <c r="D344" s="112"/>
      <c r="E344" s="112"/>
      <c r="F344" s="112"/>
      <c r="G344" s="112"/>
      <c r="H344" s="112"/>
      <c r="I344" s="112"/>
      <c r="J344" s="112"/>
      <c r="K344" s="112"/>
      <c r="L344" s="112"/>
      <c r="M344" s="112"/>
      <c r="N344" s="112"/>
      <c r="O344" s="112"/>
      <c r="P344" s="112"/>
      <c r="Q344" s="112"/>
      <c r="R344" s="998"/>
      <c r="S344" s="998"/>
      <c r="T344" s="112"/>
      <c r="U344" s="112"/>
      <c r="V344" s="112"/>
      <c r="W344" s="112"/>
      <c r="X344" s="112"/>
      <c r="Y344" s="112"/>
      <c r="Z344" s="112"/>
      <c r="AA344" s="112"/>
      <c r="AB344" s="112"/>
    </row>
    <row r="345" spans="1:28" ht="15.75" customHeight="1" x14ac:dyDescent="0.2">
      <c r="A345" s="112"/>
      <c r="B345" s="112"/>
      <c r="C345" s="112"/>
      <c r="D345" s="112"/>
      <c r="E345" s="112"/>
      <c r="F345" s="112"/>
      <c r="G345" s="112"/>
      <c r="H345" s="112"/>
      <c r="I345" s="112"/>
      <c r="J345" s="112"/>
      <c r="K345" s="112"/>
      <c r="L345" s="112"/>
      <c r="M345" s="112"/>
      <c r="N345" s="112"/>
      <c r="O345" s="112"/>
      <c r="P345" s="112"/>
      <c r="Q345" s="112"/>
      <c r="R345" s="998"/>
      <c r="S345" s="998"/>
      <c r="T345" s="112"/>
      <c r="U345" s="112"/>
      <c r="V345" s="112"/>
      <c r="W345" s="112"/>
      <c r="X345" s="112"/>
      <c r="Y345" s="112"/>
      <c r="Z345" s="112"/>
      <c r="AA345" s="112"/>
      <c r="AB345" s="112"/>
    </row>
    <row r="346" spans="1:28" ht="15.75" customHeight="1" x14ac:dyDescent="0.2">
      <c r="A346" s="112"/>
      <c r="B346" s="112"/>
      <c r="C346" s="112"/>
      <c r="D346" s="112"/>
      <c r="E346" s="112"/>
      <c r="F346" s="112"/>
      <c r="G346" s="112"/>
      <c r="H346" s="112"/>
      <c r="I346" s="112"/>
      <c r="J346" s="112"/>
      <c r="K346" s="112"/>
      <c r="L346" s="112"/>
      <c r="M346" s="112"/>
      <c r="N346" s="112"/>
      <c r="O346" s="112"/>
      <c r="P346" s="112"/>
      <c r="Q346" s="112"/>
      <c r="R346" s="998"/>
      <c r="S346" s="998"/>
      <c r="T346" s="112"/>
      <c r="U346" s="112"/>
      <c r="V346" s="112"/>
      <c r="W346" s="112"/>
      <c r="X346" s="112"/>
      <c r="Y346" s="112"/>
      <c r="Z346" s="112"/>
      <c r="AA346" s="112"/>
      <c r="AB346" s="112"/>
    </row>
    <row r="347" spans="1:28" ht="15.75" customHeight="1" x14ac:dyDescent="0.2">
      <c r="A347" s="112"/>
      <c r="B347" s="112"/>
      <c r="C347" s="112"/>
      <c r="D347" s="112"/>
      <c r="E347" s="112"/>
      <c r="F347" s="112"/>
      <c r="G347" s="112"/>
      <c r="H347" s="112"/>
      <c r="I347" s="112"/>
      <c r="J347" s="112"/>
      <c r="K347" s="112"/>
      <c r="L347" s="112"/>
      <c r="M347" s="112"/>
      <c r="N347" s="112"/>
      <c r="O347" s="112"/>
      <c r="P347" s="112"/>
      <c r="Q347" s="112"/>
      <c r="R347" s="998"/>
      <c r="S347" s="998"/>
      <c r="T347" s="112"/>
      <c r="U347" s="112"/>
      <c r="V347" s="112"/>
      <c r="W347" s="112"/>
      <c r="X347" s="112"/>
      <c r="Y347" s="112"/>
      <c r="Z347" s="112"/>
      <c r="AA347" s="112"/>
      <c r="AB347" s="112"/>
    </row>
    <row r="348" spans="1:28" ht="15.75" customHeight="1" x14ac:dyDescent="0.2">
      <c r="A348" s="112"/>
      <c r="B348" s="112"/>
      <c r="C348" s="112"/>
      <c r="D348" s="112"/>
      <c r="E348" s="112"/>
      <c r="F348" s="112"/>
      <c r="G348" s="112"/>
      <c r="H348" s="112"/>
      <c r="I348" s="112"/>
      <c r="J348" s="112"/>
      <c r="K348" s="112"/>
      <c r="L348" s="112"/>
      <c r="M348" s="112"/>
      <c r="N348" s="112"/>
      <c r="O348" s="112"/>
      <c r="P348" s="112"/>
      <c r="Q348" s="112"/>
      <c r="R348" s="998"/>
      <c r="S348" s="998"/>
      <c r="T348" s="112"/>
      <c r="U348" s="112"/>
      <c r="V348" s="112"/>
      <c r="W348" s="112"/>
      <c r="X348" s="112"/>
      <c r="Y348" s="112"/>
      <c r="Z348" s="112"/>
      <c r="AA348" s="112"/>
      <c r="AB348" s="112"/>
    </row>
    <row r="349" spans="1:28" ht="15.75" customHeight="1" x14ac:dyDescent="0.2">
      <c r="A349" s="112"/>
      <c r="B349" s="112"/>
      <c r="C349" s="112"/>
      <c r="D349" s="112"/>
      <c r="E349" s="112"/>
      <c r="F349" s="112"/>
      <c r="G349" s="112"/>
      <c r="H349" s="112"/>
      <c r="I349" s="112"/>
      <c r="J349" s="112"/>
      <c r="K349" s="112"/>
      <c r="L349" s="112"/>
      <c r="M349" s="112"/>
      <c r="N349" s="112"/>
      <c r="O349" s="112"/>
      <c r="P349" s="112"/>
      <c r="Q349" s="112"/>
      <c r="R349" s="998"/>
      <c r="S349" s="998"/>
      <c r="T349" s="112"/>
      <c r="U349" s="112"/>
      <c r="V349" s="112"/>
      <c r="W349" s="112"/>
      <c r="X349" s="112"/>
      <c r="Y349" s="112"/>
      <c r="Z349" s="112"/>
      <c r="AA349" s="112"/>
      <c r="AB349" s="112"/>
    </row>
    <row r="350" spans="1:28" ht="15.75" customHeight="1" x14ac:dyDescent="0.2">
      <c r="A350" s="112"/>
      <c r="B350" s="112"/>
      <c r="C350" s="112"/>
      <c r="D350" s="112"/>
      <c r="E350" s="112"/>
      <c r="F350" s="112"/>
      <c r="G350" s="112"/>
      <c r="H350" s="112"/>
      <c r="I350" s="112"/>
      <c r="J350" s="112"/>
      <c r="K350" s="112"/>
      <c r="L350" s="112"/>
      <c r="M350" s="112"/>
      <c r="N350" s="112"/>
      <c r="O350" s="112"/>
      <c r="P350" s="112"/>
      <c r="Q350" s="112"/>
      <c r="R350" s="998"/>
      <c r="S350" s="998"/>
      <c r="T350" s="112"/>
      <c r="U350" s="112"/>
      <c r="V350" s="112"/>
      <c r="W350" s="112"/>
      <c r="X350" s="112"/>
      <c r="Y350" s="112"/>
      <c r="Z350" s="112"/>
      <c r="AA350" s="112"/>
      <c r="AB350" s="112"/>
    </row>
    <row r="351" spans="1:28" ht="15.75" customHeight="1" x14ac:dyDescent="0.2">
      <c r="A351" s="112"/>
      <c r="B351" s="112"/>
      <c r="C351" s="112"/>
      <c r="D351" s="112"/>
      <c r="E351" s="112"/>
      <c r="F351" s="112"/>
      <c r="G351" s="112"/>
      <c r="H351" s="112"/>
      <c r="I351" s="112"/>
      <c r="J351" s="112"/>
      <c r="K351" s="112"/>
      <c r="L351" s="112"/>
      <c r="M351" s="112"/>
      <c r="N351" s="112"/>
      <c r="O351" s="112"/>
      <c r="P351" s="112"/>
      <c r="Q351" s="112"/>
      <c r="R351" s="998"/>
      <c r="S351" s="998"/>
      <c r="T351" s="112"/>
      <c r="U351" s="112"/>
      <c r="V351" s="112"/>
      <c r="W351" s="112"/>
      <c r="X351" s="112"/>
      <c r="Y351" s="112"/>
      <c r="Z351" s="112"/>
      <c r="AA351" s="112"/>
      <c r="AB351" s="112"/>
    </row>
    <row r="352" spans="1:28" ht="15.75" customHeight="1" x14ac:dyDescent="0.2">
      <c r="A352" s="112"/>
      <c r="B352" s="112"/>
      <c r="C352" s="112"/>
      <c r="D352" s="112"/>
      <c r="E352" s="112"/>
      <c r="F352" s="112"/>
      <c r="G352" s="112"/>
      <c r="H352" s="112"/>
      <c r="I352" s="112"/>
      <c r="J352" s="112"/>
      <c r="K352" s="112"/>
      <c r="L352" s="112"/>
      <c r="M352" s="112"/>
      <c r="N352" s="112"/>
      <c r="O352" s="112"/>
      <c r="P352" s="112"/>
      <c r="Q352" s="112"/>
      <c r="R352" s="998"/>
      <c r="S352" s="998"/>
      <c r="T352" s="112"/>
      <c r="U352" s="112"/>
      <c r="V352" s="112"/>
      <c r="W352" s="112"/>
      <c r="X352" s="112"/>
      <c r="Y352" s="112"/>
      <c r="Z352" s="112"/>
      <c r="AA352" s="112"/>
      <c r="AB352" s="112"/>
    </row>
    <row r="353" spans="1:28" ht="15.75" customHeight="1" x14ac:dyDescent="0.2">
      <c r="A353" s="112"/>
      <c r="B353" s="112"/>
      <c r="C353" s="112"/>
      <c r="D353" s="112"/>
      <c r="E353" s="112"/>
      <c r="F353" s="112"/>
      <c r="G353" s="112"/>
      <c r="H353" s="112"/>
      <c r="I353" s="112"/>
      <c r="J353" s="112"/>
      <c r="K353" s="112"/>
      <c r="L353" s="112"/>
      <c r="M353" s="112"/>
      <c r="N353" s="112"/>
      <c r="O353" s="112"/>
      <c r="P353" s="112"/>
      <c r="Q353" s="112"/>
      <c r="R353" s="998"/>
      <c r="S353" s="998"/>
      <c r="T353" s="112"/>
      <c r="U353" s="112"/>
      <c r="V353" s="112"/>
      <c r="W353" s="112"/>
      <c r="X353" s="112"/>
      <c r="Y353" s="112"/>
      <c r="Z353" s="112"/>
      <c r="AA353" s="112"/>
      <c r="AB353" s="112"/>
    </row>
    <row r="354" spans="1:28" ht="15.75" customHeight="1" x14ac:dyDescent="0.2">
      <c r="A354" s="112"/>
      <c r="B354" s="112"/>
      <c r="C354" s="112"/>
      <c r="D354" s="112"/>
      <c r="E354" s="112"/>
      <c r="F354" s="112"/>
      <c r="G354" s="112"/>
      <c r="H354" s="112"/>
      <c r="I354" s="112"/>
      <c r="J354" s="112"/>
      <c r="K354" s="112"/>
      <c r="L354" s="112"/>
      <c r="M354" s="112"/>
      <c r="N354" s="112"/>
      <c r="O354" s="112"/>
      <c r="P354" s="112"/>
      <c r="Q354" s="112"/>
      <c r="R354" s="998"/>
      <c r="S354" s="998"/>
      <c r="T354" s="112"/>
      <c r="U354" s="112"/>
      <c r="V354" s="112"/>
      <c r="W354" s="112"/>
      <c r="X354" s="112"/>
      <c r="Y354" s="112"/>
      <c r="Z354" s="112"/>
      <c r="AA354" s="112"/>
      <c r="AB354" s="112"/>
    </row>
    <row r="355" spans="1:28" ht="15.75" customHeight="1" x14ac:dyDescent="0.2">
      <c r="A355" s="112"/>
      <c r="B355" s="112"/>
      <c r="C355" s="112"/>
      <c r="D355" s="112"/>
      <c r="E355" s="112"/>
      <c r="F355" s="112"/>
      <c r="G355" s="112"/>
      <c r="H355" s="112"/>
      <c r="I355" s="112"/>
      <c r="J355" s="112"/>
      <c r="K355" s="112"/>
      <c r="L355" s="112"/>
      <c r="M355" s="112"/>
      <c r="N355" s="112"/>
      <c r="O355" s="112"/>
      <c r="P355" s="112"/>
      <c r="Q355" s="112"/>
      <c r="R355" s="998"/>
      <c r="S355" s="998"/>
      <c r="T355" s="112"/>
      <c r="U355" s="112"/>
      <c r="V355" s="112"/>
      <c r="W355" s="112"/>
      <c r="X355" s="112"/>
      <c r="Y355" s="112"/>
      <c r="Z355" s="112"/>
      <c r="AA355" s="112"/>
      <c r="AB355" s="112"/>
    </row>
    <row r="356" spans="1:28" ht="15.75" customHeight="1" x14ac:dyDescent="0.2">
      <c r="A356" s="112"/>
      <c r="B356" s="112"/>
      <c r="C356" s="112"/>
      <c r="D356" s="112"/>
      <c r="E356" s="112"/>
      <c r="F356" s="112"/>
      <c r="G356" s="112"/>
      <c r="H356" s="112"/>
      <c r="I356" s="112"/>
      <c r="J356" s="112"/>
      <c r="K356" s="112"/>
      <c r="L356" s="112"/>
      <c r="M356" s="112"/>
      <c r="N356" s="112"/>
      <c r="O356" s="112"/>
      <c r="P356" s="112"/>
      <c r="Q356" s="112"/>
      <c r="R356" s="998"/>
      <c r="S356" s="998"/>
      <c r="T356" s="112"/>
      <c r="U356" s="112"/>
      <c r="V356" s="112"/>
      <c r="W356" s="112"/>
      <c r="X356" s="112"/>
      <c r="Y356" s="112"/>
      <c r="Z356" s="112"/>
      <c r="AA356" s="112"/>
      <c r="AB356" s="112"/>
    </row>
    <row r="357" spans="1:28" ht="15.75" customHeight="1" x14ac:dyDescent="0.2">
      <c r="A357" s="112"/>
      <c r="B357" s="112"/>
      <c r="C357" s="112"/>
      <c r="D357" s="112"/>
      <c r="E357" s="112"/>
      <c r="F357" s="112"/>
      <c r="G357" s="112"/>
      <c r="H357" s="112"/>
      <c r="I357" s="112"/>
      <c r="J357" s="112"/>
      <c r="K357" s="112"/>
      <c r="L357" s="112"/>
      <c r="M357" s="112"/>
      <c r="N357" s="112"/>
      <c r="O357" s="112"/>
      <c r="P357" s="112"/>
      <c r="Q357" s="112"/>
      <c r="R357" s="998"/>
      <c r="S357" s="998"/>
      <c r="T357" s="112"/>
      <c r="U357" s="112"/>
      <c r="V357" s="112"/>
      <c r="W357" s="112"/>
      <c r="X357" s="112"/>
      <c r="Y357" s="112"/>
      <c r="Z357" s="112"/>
      <c r="AA357" s="112"/>
      <c r="AB357" s="112"/>
    </row>
    <row r="358" spans="1:28" ht="15.75" customHeight="1" x14ac:dyDescent="0.2">
      <c r="A358" s="112"/>
      <c r="B358" s="112"/>
      <c r="C358" s="112"/>
      <c r="D358" s="112"/>
      <c r="E358" s="112"/>
      <c r="F358" s="112"/>
      <c r="G358" s="112"/>
      <c r="H358" s="112"/>
      <c r="I358" s="112"/>
      <c r="J358" s="112"/>
      <c r="K358" s="112"/>
      <c r="L358" s="112"/>
      <c r="M358" s="112"/>
      <c r="N358" s="112"/>
      <c r="O358" s="112"/>
      <c r="P358" s="112"/>
      <c r="Q358" s="112"/>
      <c r="R358" s="998"/>
      <c r="S358" s="998"/>
      <c r="T358" s="112"/>
      <c r="U358" s="112"/>
      <c r="V358" s="112"/>
      <c r="W358" s="112"/>
      <c r="X358" s="112"/>
      <c r="Y358" s="112"/>
      <c r="Z358" s="112"/>
      <c r="AA358" s="112"/>
      <c r="AB358" s="112"/>
    </row>
    <row r="359" spans="1:28" ht="15.75" customHeight="1" x14ac:dyDescent="0.2">
      <c r="A359" s="112"/>
      <c r="B359" s="112"/>
      <c r="C359" s="112"/>
      <c r="D359" s="112"/>
      <c r="E359" s="112"/>
      <c r="F359" s="112"/>
      <c r="G359" s="112"/>
      <c r="H359" s="112"/>
      <c r="I359" s="112"/>
      <c r="J359" s="112"/>
      <c r="K359" s="112"/>
      <c r="L359" s="112"/>
      <c r="M359" s="112"/>
      <c r="N359" s="112"/>
      <c r="O359" s="112"/>
      <c r="P359" s="112"/>
      <c r="Q359" s="112"/>
      <c r="R359" s="998"/>
      <c r="S359" s="998"/>
      <c r="T359" s="112"/>
      <c r="U359" s="112"/>
      <c r="V359" s="112"/>
      <c r="W359" s="112"/>
      <c r="X359" s="112"/>
      <c r="Y359" s="112"/>
      <c r="Z359" s="112"/>
      <c r="AA359" s="112"/>
      <c r="AB359" s="112"/>
    </row>
    <row r="360" spans="1:28" ht="15.75" customHeight="1" x14ac:dyDescent="0.2">
      <c r="A360" s="112"/>
      <c r="B360" s="112"/>
      <c r="C360" s="112"/>
      <c r="D360" s="112"/>
      <c r="E360" s="112"/>
      <c r="F360" s="112"/>
      <c r="G360" s="112"/>
      <c r="H360" s="112"/>
      <c r="I360" s="112"/>
      <c r="J360" s="112"/>
      <c r="K360" s="112"/>
      <c r="L360" s="112"/>
      <c r="M360" s="112"/>
      <c r="N360" s="112"/>
      <c r="O360" s="112"/>
      <c r="P360" s="112"/>
      <c r="Q360" s="112"/>
      <c r="R360" s="998"/>
      <c r="S360" s="998"/>
      <c r="T360" s="112"/>
      <c r="U360" s="112"/>
      <c r="V360" s="112"/>
      <c r="W360" s="112"/>
      <c r="X360" s="112"/>
      <c r="Y360" s="112"/>
      <c r="Z360" s="112"/>
      <c r="AA360" s="112"/>
      <c r="AB360" s="112"/>
    </row>
    <row r="361" spans="1:28" ht="15.75" customHeight="1" x14ac:dyDescent="0.2">
      <c r="A361" s="112"/>
      <c r="B361" s="112"/>
      <c r="C361" s="112"/>
      <c r="D361" s="112"/>
      <c r="E361" s="112"/>
      <c r="F361" s="112"/>
      <c r="G361" s="112"/>
      <c r="H361" s="112"/>
      <c r="I361" s="112"/>
      <c r="J361" s="112"/>
      <c r="K361" s="112"/>
      <c r="L361" s="112"/>
      <c r="M361" s="112"/>
      <c r="N361" s="112"/>
      <c r="O361" s="112"/>
      <c r="P361" s="112"/>
      <c r="Q361" s="112"/>
      <c r="R361" s="998"/>
      <c r="S361" s="998"/>
      <c r="T361" s="112"/>
      <c r="U361" s="112"/>
      <c r="V361" s="112"/>
      <c r="W361" s="112"/>
      <c r="X361" s="112"/>
      <c r="Y361" s="112"/>
      <c r="Z361" s="112"/>
      <c r="AA361" s="112"/>
      <c r="AB361" s="112"/>
    </row>
    <row r="362" spans="1:28" ht="15.75" customHeight="1" x14ac:dyDescent="0.2">
      <c r="A362" s="112"/>
      <c r="B362" s="112"/>
      <c r="C362" s="112"/>
      <c r="D362" s="112"/>
      <c r="E362" s="112"/>
      <c r="F362" s="112"/>
      <c r="G362" s="112"/>
      <c r="H362" s="112"/>
      <c r="I362" s="112"/>
      <c r="J362" s="112"/>
      <c r="K362" s="112"/>
      <c r="L362" s="112"/>
      <c r="M362" s="112"/>
      <c r="N362" s="112"/>
      <c r="O362" s="112"/>
      <c r="P362" s="112"/>
      <c r="Q362" s="112"/>
      <c r="R362" s="998"/>
      <c r="S362" s="998"/>
      <c r="T362" s="112"/>
      <c r="U362" s="112"/>
      <c r="V362" s="112"/>
      <c r="W362" s="112"/>
      <c r="X362" s="112"/>
      <c r="Y362" s="112"/>
      <c r="Z362" s="112"/>
      <c r="AA362" s="112"/>
      <c r="AB362" s="112"/>
    </row>
    <row r="363" spans="1:28" ht="15.75" customHeight="1" x14ac:dyDescent="0.2">
      <c r="A363" s="112"/>
      <c r="B363" s="112"/>
      <c r="C363" s="112"/>
      <c r="D363" s="112"/>
      <c r="E363" s="112"/>
      <c r="F363" s="112"/>
      <c r="G363" s="112"/>
      <c r="H363" s="112"/>
      <c r="I363" s="112"/>
      <c r="J363" s="112"/>
      <c r="K363" s="112"/>
      <c r="L363" s="112"/>
      <c r="M363" s="112"/>
      <c r="N363" s="112"/>
      <c r="O363" s="112"/>
      <c r="P363" s="112"/>
      <c r="Q363" s="112"/>
      <c r="R363" s="998"/>
      <c r="S363" s="998"/>
      <c r="T363" s="112"/>
      <c r="U363" s="112"/>
      <c r="V363" s="112"/>
      <c r="W363" s="112"/>
      <c r="X363" s="112"/>
      <c r="Y363" s="112"/>
      <c r="Z363" s="112"/>
      <c r="AA363" s="112"/>
      <c r="AB363" s="112"/>
    </row>
    <row r="364" spans="1:28" ht="15.75" customHeight="1" x14ac:dyDescent="0.2">
      <c r="A364" s="112"/>
      <c r="B364" s="112"/>
      <c r="C364" s="112"/>
      <c r="D364" s="112"/>
      <c r="E364" s="112"/>
      <c r="F364" s="112"/>
      <c r="G364" s="112"/>
      <c r="H364" s="112"/>
      <c r="I364" s="112"/>
      <c r="J364" s="112"/>
      <c r="K364" s="112"/>
      <c r="L364" s="112"/>
      <c r="M364" s="112"/>
      <c r="N364" s="112"/>
      <c r="O364" s="112"/>
      <c r="P364" s="112"/>
      <c r="Q364" s="112"/>
      <c r="R364" s="998"/>
      <c r="S364" s="998"/>
      <c r="T364" s="112"/>
      <c r="U364" s="112"/>
      <c r="V364" s="112"/>
      <c r="W364" s="112"/>
      <c r="X364" s="112"/>
      <c r="Y364" s="112"/>
      <c r="Z364" s="112"/>
      <c r="AA364" s="112"/>
      <c r="AB364" s="112"/>
    </row>
    <row r="365" spans="1:28" ht="15.75" customHeight="1" x14ac:dyDescent="0.2">
      <c r="A365" s="112"/>
      <c r="B365" s="112"/>
      <c r="C365" s="112"/>
      <c r="D365" s="112"/>
      <c r="E365" s="112"/>
      <c r="F365" s="112"/>
      <c r="G365" s="112"/>
      <c r="H365" s="112"/>
      <c r="I365" s="112"/>
      <c r="J365" s="112"/>
      <c r="K365" s="112"/>
      <c r="L365" s="112"/>
      <c r="M365" s="112"/>
      <c r="N365" s="112"/>
      <c r="O365" s="112"/>
      <c r="P365" s="112"/>
      <c r="Q365" s="112"/>
      <c r="R365" s="998"/>
      <c r="S365" s="998"/>
      <c r="T365" s="112"/>
      <c r="U365" s="112"/>
      <c r="V365" s="112"/>
      <c r="W365" s="112"/>
      <c r="X365" s="112"/>
      <c r="Y365" s="112"/>
      <c r="Z365" s="112"/>
      <c r="AA365" s="112"/>
      <c r="AB365" s="112"/>
    </row>
    <row r="366" spans="1:28" ht="15.75" customHeight="1" x14ac:dyDescent="0.2">
      <c r="A366" s="112"/>
      <c r="B366" s="112"/>
      <c r="C366" s="112"/>
      <c r="D366" s="112"/>
      <c r="E366" s="112"/>
      <c r="F366" s="112"/>
      <c r="G366" s="112"/>
      <c r="H366" s="112"/>
      <c r="I366" s="112"/>
      <c r="J366" s="112"/>
      <c r="K366" s="112"/>
      <c r="L366" s="112"/>
      <c r="M366" s="112"/>
      <c r="N366" s="112"/>
      <c r="O366" s="112"/>
      <c r="P366" s="112"/>
      <c r="Q366" s="112"/>
      <c r="R366" s="998"/>
      <c r="S366" s="998"/>
      <c r="T366" s="112"/>
      <c r="U366" s="112"/>
      <c r="V366" s="112"/>
      <c r="W366" s="112"/>
      <c r="X366" s="112"/>
      <c r="Y366" s="112"/>
      <c r="Z366" s="112"/>
      <c r="AA366" s="112"/>
      <c r="AB366" s="112"/>
    </row>
    <row r="367" spans="1:28" ht="15.75" customHeight="1" x14ac:dyDescent="0.2">
      <c r="A367" s="112"/>
      <c r="B367" s="112"/>
      <c r="C367" s="112"/>
      <c r="D367" s="112"/>
      <c r="E367" s="112"/>
      <c r="F367" s="112"/>
      <c r="G367" s="112"/>
      <c r="H367" s="112"/>
      <c r="I367" s="112"/>
      <c r="J367" s="112"/>
      <c r="K367" s="112"/>
      <c r="L367" s="112"/>
      <c r="M367" s="112"/>
      <c r="N367" s="112"/>
      <c r="O367" s="112"/>
      <c r="P367" s="112"/>
      <c r="Q367" s="112"/>
      <c r="R367" s="998"/>
      <c r="S367" s="998"/>
      <c r="T367" s="112"/>
      <c r="U367" s="112"/>
      <c r="V367" s="112"/>
      <c r="W367" s="112"/>
      <c r="X367" s="112"/>
      <c r="Y367" s="112"/>
      <c r="Z367" s="112"/>
      <c r="AA367" s="112"/>
      <c r="AB367" s="112"/>
    </row>
    <row r="368" spans="1:28" ht="15.75" customHeight="1" x14ac:dyDescent="0.2">
      <c r="A368" s="112"/>
      <c r="B368" s="112"/>
      <c r="C368" s="112"/>
      <c r="D368" s="112"/>
      <c r="E368" s="112"/>
      <c r="F368" s="112"/>
      <c r="G368" s="112"/>
      <c r="H368" s="112"/>
      <c r="I368" s="112"/>
      <c r="J368" s="112"/>
      <c r="K368" s="112"/>
      <c r="L368" s="112"/>
      <c r="M368" s="112"/>
      <c r="N368" s="112"/>
      <c r="O368" s="112"/>
      <c r="P368" s="112"/>
      <c r="Q368" s="112"/>
      <c r="R368" s="998"/>
      <c r="S368" s="998"/>
      <c r="T368" s="112"/>
      <c r="U368" s="112"/>
      <c r="V368" s="112"/>
      <c r="W368" s="112"/>
      <c r="X368" s="112"/>
      <c r="Y368" s="112"/>
      <c r="Z368" s="112"/>
      <c r="AA368" s="112"/>
      <c r="AB368" s="112"/>
    </row>
    <row r="369" spans="1:28" ht="15.75" customHeight="1" x14ac:dyDescent="0.2">
      <c r="A369" s="112"/>
      <c r="B369" s="112"/>
      <c r="C369" s="112"/>
      <c r="D369" s="112"/>
      <c r="E369" s="112"/>
      <c r="F369" s="112"/>
      <c r="G369" s="112"/>
      <c r="H369" s="112"/>
      <c r="I369" s="112"/>
      <c r="J369" s="112"/>
      <c r="K369" s="112"/>
      <c r="L369" s="112"/>
      <c r="M369" s="112"/>
      <c r="N369" s="112"/>
      <c r="O369" s="112"/>
      <c r="P369" s="112"/>
      <c r="Q369" s="112"/>
      <c r="R369" s="998"/>
      <c r="S369" s="998"/>
      <c r="T369" s="112"/>
      <c r="U369" s="112"/>
      <c r="V369" s="112"/>
      <c r="W369" s="112"/>
      <c r="X369" s="112"/>
      <c r="Y369" s="112"/>
      <c r="Z369" s="112"/>
      <c r="AA369" s="112"/>
      <c r="AB369" s="112"/>
    </row>
    <row r="370" spans="1:28" ht="15.75" customHeight="1" x14ac:dyDescent="0.2">
      <c r="A370" s="112"/>
      <c r="B370" s="112"/>
      <c r="C370" s="112"/>
      <c r="D370" s="112"/>
      <c r="E370" s="112"/>
      <c r="F370" s="112"/>
      <c r="G370" s="112"/>
      <c r="H370" s="112"/>
      <c r="I370" s="112"/>
      <c r="J370" s="112"/>
      <c r="K370" s="112"/>
      <c r="L370" s="112"/>
      <c r="M370" s="112"/>
      <c r="N370" s="112"/>
      <c r="O370" s="112"/>
      <c r="P370" s="112"/>
      <c r="Q370" s="112"/>
      <c r="R370" s="998"/>
      <c r="S370" s="998"/>
      <c r="T370" s="112"/>
      <c r="U370" s="112"/>
      <c r="V370" s="112"/>
      <c r="W370" s="112"/>
      <c r="X370" s="112"/>
      <c r="Y370" s="112"/>
      <c r="Z370" s="112"/>
      <c r="AA370" s="112"/>
      <c r="AB370" s="112"/>
    </row>
    <row r="371" spans="1:28" ht="15.75" customHeight="1" x14ac:dyDescent="0.2">
      <c r="A371" s="112"/>
      <c r="B371" s="112"/>
      <c r="C371" s="112"/>
      <c r="D371" s="112"/>
      <c r="E371" s="112"/>
      <c r="F371" s="112"/>
      <c r="G371" s="112"/>
      <c r="H371" s="112"/>
      <c r="I371" s="112"/>
      <c r="J371" s="112"/>
      <c r="K371" s="112"/>
      <c r="L371" s="112"/>
      <c r="M371" s="112"/>
      <c r="N371" s="112"/>
      <c r="O371" s="112"/>
      <c r="P371" s="112"/>
      <c r="Q371" s="112"/>
      <c r="R371" s="998"/>
      <c r="S371" s="998"/>
      <c r="T371" s="112"/>
      <c r="U371" s="112"/>
      <c r="V371" s="112"/>
      <c r="W371" s="112"/>
      <c r="X371" s="112"/>
      <c r="Y371" s="112"/>
      <c r="Z371" s="112"/>
      <c r="AA371" s="112"/>
      <c r="AB371" s="112"/>
    </row>
    <row r="372" spans="1:28" ht="15.75" customHeight="1" x14ac:dyDescent="0.2">
      <c r="A372" s="112"/>
      <c r="B372" s="112"/>
      <c r="C372" s="112"/>
      <c r="D372" s="112"/>
      <c r="E372" s="112"/>
      <c r="F372" s="112"/>
      <c r="G372" s="112"/>
      <c r="H372" s="112"/>
      <c r="I372" s="112"/>
      <c r="J372" s="112"/>
      <c r="K372" s="112"/>
      <c r="L372" s="112"/>
      <c r="M372" s="112"/>
      <c r="N372" s="112"/>
      <c r="O372" s="112"/>
      <c r="P372" s="112"/>
      <c r="Q372" s="112"/>
      <c r="R372" s="998"/>
      <c r="S372" s="998"/>
      <c r="T372" s="112"/>
      <c r="U372" s="112"/>
      <c r="V372" s="112"/>
      <c r="W372" s="112"/>
      <c r="X372" s="112"/>
      <c r="Y372" s="112"/>
      <c r="Z372" s="112"/>
      <c r="AA372" s="112"/>
      <c r="AB372" s="112"/>
    </row>
    <row r="373" spans="1:28" ht="15.75" customHeight="1" x14ac:dyDescent="0.2">
      <c r="A373" s="112"/>
      <c r="B373" s="112"/>
      <c r="C373" s="112"/>
      <c r="D373" s="112"/>
      <c r="E373" s="112"/>
      <c r="F373" s="112"/>
      <c r="G373" s="112"/>
      <c r="H373" s="112"/>
      <c r="I373" s="112"/>
      <c r="J373" s="112"/>
      <c r="K373" s="112"/>
      <c r="L373" s="112"/>
      <c r="M373" s="112"/>
      <c r="N373" s="112"/>
      <c r="O373" s="112"/>
      <c r="P373" s="112"/>
      <c r="Q373" s="112"/>
      <c r="R373" s="998"/>
      <c r="S373" s="998"/>
      <c r="T373" s="112"/>
      <c r="U373" s="112"/>
      <c r="V373" s="112"/>
      <c r="W373" s="112"/>
      <c r="X373" s="112"/>
      <c r="Y373" s="112"/>
      <c r="Z373" s="112"/>
      <c r="AA373" s="112"/>
      <c r="AB373" s="112"/>
    </row>
    <row r="374" spans="1:28" ht="15.75" customHeight="1" x14ac:dyDescent="0.2">
      <c r="A374" s="112"/>
      <c r="B374" s="112"/>
      <c r="C374" s="112"/>
      <c r="D374" s="112"/>
      <c r="E374" s="112"/>
      <c r="F374" s="112"/>
      <c r="G374" s="112"/>
      <c r="H374" s="112"/>
      <c r="I374" s="112"/>
      <c r="J374" s="112"/>
      <c r="K374" s="112"/>
      <c r="L374" s="112"/>
      <c r="M374" s="112"/>
      <c r="N374" s="112"/>
      <c r="O374" s="112"/>
      <c r="P374" s="112"/>
      <c r="Q374" s="112"/>
      <c r="R374" s="998"/>
      <c r="S374" s="998"/>
      <c r="T374" s="112"/>
      <c r="U374" s="112"/>
      <c r="V374" s="112"/>
      <c r="W374" s="112"/>
      <c r="X374" s="112"/>
      <c r="Y374" s="112"/>
      <c r="Z374" s="112"/>
      <c r="AA374" s="112"/>
      <c r="AB374" s="112"/>
    </row>
    <row r="375" spans="1:28" ht="15.75" customHeight="1" x14ac:dyDescent="0.2">
      <c r="A375" s="112"/>
      <c r="B375" s="112"/>
      <c r="C375" s="112"/>
      <c r="D375" s="112"/>
      <c r="E375" s="112"/>
      <c r="F375" s="112"/>
      <c r="G375" s="112"/>
      <c r="H375" s="112"/>
      <c r="I375" s="112"/>
      <c r="J375" s="112"/>
      <c r="K375" s="112"/>
      <c r="L375" s="112"/>
      <c r="M375" s="112"/>
      <c r="N375" s="112"/>
      <c r="O375" s="112"/>
      <c r="P375" s="112"/>
      <c r="Q375" s="112"/>
      <c r="R375" s="998"/>
      <c r="S375" s="998"/>
      <c r="T375" s="112"/>
      <c r="U375" s="112"/>
      <c r="V375" s="112"/>
      <c r="W375" s="112"/>
      <c r="X375" s="112"/>
      <c r="Y375" s="112"/>
      <c r="Z375" s="112"/>
      <c r="AA375" s="112"/>
      <c r="AB375" s="112"/>
    </row>
    <row r="376" spans="1:28" ht="15.75" customHeight="1" x14ac:dyDescent="0.2">
      <c r="A376" s="112"/>
      <c r="B376" s="112"/>
      <c r="C376" s="112"/>
      <c r="D376" s="112"/>
      <c r="E376" s="112"/>
      <c r="F376" s="112"/>
      <c r="G376" s="112"/>
      <c r="H376" s="112"/>
      <c r="I376" s="112"/>
      <c r="J376" s="112"/>
      <c r="K376" s="112"/>
      <c r="L376" s="112"/>
      <c r="M376" s="112"/>
      <c r="N376" s="112"/>
      <c r="O376" s="112"/>
      <c r="P376" s="112"/>
      <c r="Q376" s="112"/>
      <c r="R376" s="998"/>
      <c r="S376" s="998"/>
      <c r="T376" s="112"/>
      <c r="U376" s="112"/>
      <c r="V376" s="112"/>
      <c r="W376" s="112"/>
      <c r="X376" s="112"/>
      <c r="Y376" s="112"/>
      <c r="Z376" s="112"/>
      <c r="AA376" s="112"/>
      <c r="AB376" s="112"/>
    </row>
    <row r="377" spans="1:28" ht="15.75" customHeight="1" x14ac:dyDescent="0.2">
      <c r="A377" s="112"/>
      <c r="B377" s="112"/>
      <c r="C377" s="112"/>
      <c r="D377" s="112"/>
      <c r="E377" s="112"/>
      <c r="F377" s="112"/>
      <c r="G377" s="112"/>
      <c r="H377" s="112"/>
      <c r="I377" s="112"/>
      <c r="J377" s="112"/>
      <c r="K377" s="112"/>
      <c r="L377" s="112"/>
      <c r="M377" s="112"/>
      <c r="N377" s="112"/>
      <c r="O377" s="112"/>
      <c r="P377" s="112"/>
      <c r="Q377" s="112"/>
      <c r="R377" s="998"/>
      <c r="S377" s="998"/>
      <c r="T377" s="112"/>
      <c r="U377" s="112"/>
      <c r="V377" s="112"/>
      <c r="W377" s="112"/>
      <c r="X377" s="112"/>
      <c r="Y377" s="112"/>
      <c r="Z377" s="112"/>
      <c r="AA377" s="112"/>
      <c r="AB377" s="112"/>
    </row>
    <row r="378" spans="1:28" ht="15.75" customHeight="1" x14ac:dyDescent="0.2">
      <c r="A378" s="112"/>
      <c r="B378" s="112"/>
      <c r="C378" s="112"/>
      <c r="D378" s="112"/>
      <c r="E378" s="112"/>
      <c r="F378" s="112"/>
      <c r="G378" s="112"/>
      <c r="H378" s="112"/>
      <c r="I378" s="112"/>
      <c r="J378" s="112"/>
      <c r="K378" s="112"/>
      <c r="L378" s="112"/>
      <c r="M378" s="112"/>
      <c r="N378" s="112"/>
      <c r="O378" s="112"/>
      <c r="P378" s="112"/>
      <c r="Q378" s="112"/>
      <c r="R378" s="998"/>
      <c r="S378" s="998"/>
      <c r="T378" s="112"/>
      <c r="U378" s="112"/>
      <c r="V378" s="112"/>
      <c r="W378" s="112"/>
      <c r="X378" s="112"/>
      <c r="Y378" s="112"/>
      <c r="Z378" s="112"/>
      <c r="AA378" s="112"/>
      <c r="AB378" s="112"/>
    </row>
    <row r="379" spans="1:28" ht="15.75" customHeight="1" x14ac:dyDescent="0.2">
      <c r="A379" s="112"/>
      <c r="B379" s="112"/>
      <c r="C379" s="112"/>
      <c r="D379" s="112"/>
      <c r="E379" s="112"/>
      <c r="F379" s="112"/>
      <c r="G379" s="112"/>
      <c r="H379" s="112"/>
      <c r="I379" s="112"/>
      <c r="J379" s="112"/>
      <c r="K379" s="112"/>
      <c r="L379" s="112"/>
      <c r="M379" s="112"/>
      <c r="N379" s="112"/>
      <c r="O379" s="112"/>
      <c r="P379" s="112"/>
      <c r="Q379" s="112"/>
      <c r="R379" s="998"/>
      <c r="S379" s="998"/>
      <c r="T379" s="112"/>
      <c r="U379" s="112"/>
      <c r="V379" s="112"/>
      <c r="W379" s="112"/>
      <c r="X379" s="112"/>
      <c r="Y379" s="112"/>
      <c r="Z379" s="112"/>
      <c r="AA379" s="112"/>
      <c r="AB379" s="112"/>
    </row>
    <row r="380" spans="1:28" ht="15.75" customHeight="1" x14ac:dyDescent="0.2">
      <c r="A380" s="112"/>
      <c r="B380" s="112"/>
      <c r="C380" s="112"/>
      <c r="D380" s="112"/>
      <c r="E380" s="112"/>
      <c r="F380" s="112"/>
      <c r="G380" s="112"/>
      <c r="H380" s="112"/>
      <c r="I380" s="112"/>
      <c r="J380" s="112"/>
      <c r="K380" s="112"/>
      <c r="L380" s="112"/>
      <c r="M380" s="112"/>
      <c r="N380" s="112"/>
      <c r="O380" s="112"/>
      <c r="P380" s="112"/>
      <c r="Q380" s="112"/>
      <c r="R380" s="998"/>
      <c r="S380" s="998"/>
      <c r="T380" s="112"/>
      <c r="U380" s="112"/>
      <c r="V380" s="112"/>
      <c r="W380" s="112"/>
      <c r="X380" s="112"/>
      <c r="Y380" s="112"/>
      <c r="Z380" s="112"/>
      <c r="AA380" s="112"/>
      <c r="AB380" s="112"/>
    </row>
    <row r="381" spans="1:28" ht="15.75" customHeight="1" x14ac:dyDescent="0.2">
      <c r="A381" s="112"/>
      <c r="B381" s="112"/>
      <c r="C381" s="112"/>
      <c r="D381" s="112"/>
      <c r="E381" s="112"/>
      <c r="F381" s="112"/>
      <c r="G381" s="112"/>
      <c r="H381" s="112"/>
      <c r="I381" s="112"/>
      <c r="J381" s="112"/>
      <c r="K381" s="112"/>
      <c r="L381" s="112"/>
      <c r="M381" s="112"/>
      <c r="N381" s="112"/>
      <c r="O381" s="112"/>
      <c r="P381" s="112"/>
      <c r="Q381" s="112"/>
      <c r="R381" s="998"/>
      <c r="S381" s="998"/>
      <c r="T381" s="112"/>
      <c r="U381" s="112"/>
      <c r="V381" s="112"/>
      <c r="W381" s="112"/>
      <c r="X381" s="112"/>
      <c r="Y381" s="112"/>
      <c r="Z381" s="112"/>
      <c r="AA381" s="112"/>
      <c r="AB381" s="112"/>
    </row>
    <row r="382" spans="1:28" ht="15.75" customHeight="1" x14ac:dyDescent="0.2">
      <c r="A382" s="112"/>
      <c r="B382" s="112"/>
      <c r="C382" s="112"/>
      <c r="D382" s="112"/>
      <c r="E382" s="112"/>
      <c r="F382" s="112"/>
      <c r="G382" s="112"/>
      <c r="H382" s="112"/>
      <c r="I382" s="112"/>
      <c r="J382" s="112"/>
      <c r="K382" s="112"/>
      <c r="L382" s="112"/>
      <c r="M382" s="112"/>
      <c r="N382" s="112"/>
      <c r="O382" s="112"/>
      <c r="P382" s="112"/>
      <c r="Q382" s="112"/>
      <c r="R382" s="998"/>
      <c r="S382" s="998"/>
      <c r="T382" s="112"/>
      <c r="U382" s="112"/>
      <c r="V382" s="112"/>
      <c r="W382" s="112"/>
      <c r="X382" s="112"/>
      <c r="Y382" s="112"/>
      <c r="Z382" s="112"/>
      <c r="AA382" s="112"/>
      <c r="AB382" s="112"/>
    </row>
    <row r="383" spans="1:28" ht="15.75" customHeight="1" x14ac:dyDescent="0.2">
      <c r="A383" s="112"/>
      <c r="B383" s="112"/>
      <c r="C383" s="112"/>
      <c r="D383" s="112"/>
      <c r="E383" s="112"/>
      <c r="F383" s="112"/>
      <c r="G383" s="112"/>
      <c r="H383" s="112"/>
      <c r="I383" s="112"/>
      <c r="J383" s="112"/>
      <c r="K383" s="112"/>
      <c r="L383" s="112"/>
      <c r="M383" s="112"/>
      <c r="N383" s="112"/>
      <c r="O383" s="112"/>
      <c r="P383" s="112"/>
      <c r="Q383" s="112"/>
      <c r="R383" s="998"/>
      <c r="S383" s="998"/>
      <c r="T383" s="112"/>
      <c r="U383" s="112"/>
      <c r="V383" s="112"/>
      <c r="W383" s="112"/>
      <c r="X383" s="112"/>
      <c r="Y383" s="112"/>
      <c r="Z383" s="112"/>
      <c r="AA383" s="112"/>
      <c r="AB383" s="112"/>
    </row>
    <row r="384" spans="1:28" ht="15.75" customHeight="1" x14ac:dyDescent="0.2">
      <c r="A384" s="112"/>
      <c r="B384" s="112"/>
      <c r="C384" s="112"/>
      <c r="D384" s="112"/>
      <c r="E384" s="112"/>
      <c r="F384" s="112"/>
      <c r="G384" s="112"/>
      <c r="H384" s="112"/>
      <c r="I384" s="112"/>
      <c r="J384" s="112"/>
      <c r="K384" s="112"/>
      <c r="L384" s="112"/>
      <c r="M384" s="112"/>
      <c r="N384" s="112"/>
      <c r="O384" s="112"/>
      <c r="P384" s="112"/>
      <c r="Q384" s="112"/>
      <c r="R384" s="998"/>
      <c r="S384" s="998"/>
      <c r="T384" s="112"/>
      <c r="U384" s="112"/>
      <c r="V384" s="112"/>
      <c r="W384" s="112"/>
      <c r="X384" s="112"/>
      <c r="Y384" s="112"/>
      <c r="Z384" s="112"/>
      <c r="AA384" s="112"/>
      <c r="AB384" s="112"/>
    </row>
    <row r="385" spans="1:28" ht="15.75" customHeight="1" x14ac:dyDescent="0.2">
      <c r="A385" s="112"/>
      <c r="B385" s="112"/>
      <c r="C385" s="112"/>
      <c r="D385" s="112"/>
      <c r="E385" s="112"/>
      <c r="F385" s="112"/>
      <c r="G385" s="112"/>
      <c r="H385" s="112"/>
      <c r="I385" s="112"/>
      <c r="J385" s="112"/>
      <c r="K385" s="112"/>
      <c r="L385" s="112"/>
      <c r="M385" s="112"/>
      <c r="N385" s="112"/>
      <c r="O385" s="112"/>
      <c r="P385" s="112"/>
      <c r="Q385" s="112"/>
      <c r="R385" s="998"/>
      <c r="S385" s="998"/>
      <c r="T385" s="112"/>
      <c r="U385" s="112"/>
      <c r="V385" s="112"/>
      <c r="W385" s="112"/>
      <c r="X385" s="112"/>
      <c r="Y385" s="112"/>
      <c r="Z385" s="112"/>
      <c r="AA385" s="112"/>
      <c r="AB385" s="112"/>
    </row>
    <row r="386" spans="1:28" ht="15.75" customHeight="1" x14ac:dyDescent="0.2">
      <c r="A386" s="112"/>
      <c r="B386" s="112"/>
      <c r="C386" s="112"/>
      <c r="D386" s="112"/>
      <c r="E386" s="112"/>
      <c r="F386" s="112"/>
      <c r="G386" s="112"/>
      <c r="H386" s="112"/>
      <c r="I386" s="112"/>
      <c r="J386" s="112"/>
      <c r="K386" s="112"/>
      <c r="L386" s="112"/>
      <c r="M386" s="112"/>
      <c r="N386" s="112"/>
      <c r="O386" s="112"/>
      <c r="P386" s="112"/>
      <c r="Q386" s="112"/>
      <c r="R386" s="998"/>
      <c r="S386" s="998"/>
      <c r="T386" s="112"/>
      <c r="U386" s="112"/>
      <c r="V386" s="112"/>
      <c r="W386" s="112"/>
      <c r="X386" s="112"/>
      <c r="Y386" s="112"/>
      <c r="Z386" s="112"/>
      <c r="AA386" s="112"/>
      <c r="AB386" s="112"/>
    </row>
    <row r="387" spans="1:28" ht="15.75" customHeight="1" x14ac:dyDescent="0.2">
      <c r="A387" s="112"/>
      <c r="B387" s="112"/>
      <c r="C387" s="112"/>
      <c r="D387" s="112"/>
      <c r="E387" s="112"/>
      <c r="F387" s="112"/>
      <c r="G387" s="112"/>
      <c r="H387" s="112"/>
      <c r="I387" s="112"/>
      <c r="J387" s="112"/>
      <c r="K387" s="112"/>
      <c r="L387" s="112"/>
      <c r="M387" s="112"/>
      <c r="N387" s="112"/>
      <c r="O387" s="112"/>
      <c r="P387" s="112"/>
      <c r="Q387" s="112"/>
      <c r="R387" s="998"/>
      <c r="S387" s="998"/>
      <c r="T387" s="112"/>
      <c r="U387" s="112"/>
      <c r="V387" s="112"/>
      <c r="W387" s="112"/>
      <c r="X387" s="112"/>
      <c r="Y387" s="112"/>
      <c r="Z387" s="112"/>
      <c r="AA387" s="112"/>
      <c r="AB387" s="112"/>
    </row>
    <row r="388" spans="1:28" ht="15.75" customHeight="1" x14ac:dyDescent="0.2">
      <c r="A388" s="112"/>
      <c r="B388" s="112"/>
      <c r="C388" s="112"/>
      <c r="D388" s="112"/>
      <c r="E388" s="112"/>
      <c r="F388" s="112"/>
      <c r="G388" s="112"/>
      <c r="H388" s="112"/>
      <c r="I388" s="112"/>
      <c r="J388" s="112"/>
      <c r="K388" s="112"/>
      <c r="L388" s="112"/>
      <c r="M388" s="112"/>
      <c r="N388" s="112"/>
      <c r="O388" s="112"/>
      <c r="P388" s="112"/>
      <c r="Q388" s="112"/>
      <c r="R388" s="998"/>
      <c r="S388" s="998"/>
      <c r="T388" s="112"/>
      <c r="U388" s="112"/>
      <c r="V388" s="112"/>
      <c r="W388" s="112"/>
      <c r="X388" s="112"/>
      <c r="Y388" s="112"/>
      <c r="Z388" s="112"/>
      <c r="AA388" s="112"/>
      <c r="AB388" s="112"/>
    </row>
    <row r="389" spans="1:28" ht="15.75" customHeight="1" x14ac:dyDescent="0.2">
      <c r="A389" s="112"/>
      <c r="B389" s="112"/>
      <c r="C389" s="112"/>
      <c r="D389" s="112"/>
      <c r="E389" s="112"/>
      <c r="F389" s="112"/>
      <c r="G389" s="112"/>
      <c r="H389" s="112"/>
      <c r="I389" s="112"/>
      <c r="J389" s="112"/>
      <c r="K389" s="112"/>
      <c r="L389" s="112"/>
      <c r="M389" s="112"/>
      <c r="N389" s="112"/>
      <c r="O389" s="112"/>
      <c r="P389" s="112"/>
      <c r="Q389" s="112"/>
      <c r="R389" s="998"/>
      <c r="S389" s="998"/>
      <c r="T389" s="112"/>
      <c r="U389" s="112"/>
      <c r="V389" s="112"/>
      <c r="W389" s="112"/>
      <c r="X389" s="112"/>
      <c r="Y389" s="112"/>
      <c r="Z389" s="112"/>
      <c r="AA389" s="112"/>
      <c r="AB389" s="112"/>
    </row>
    <row r="390" spans="1:28" ht="15.75" customHeight="1" x14ac:dyDescent="0.2">
      <c r="A390" s="112"/>
      <c r="B390" s="112"/>
      <c r="C390" s="112"/>
      <c r="D390" s="112"/>
      <c r="E390" s="112"/>
      <c r="F390" s="112"/>
      <c r="G390" s="112"/>
      <c r="H390" s="112"/>
      <c r="I390" s="112"/>
      <c r="J390" s="112"/>
      <c r="K390" s="112"/>
      <c r="L390" s="112"/>
      <c r="M390" s="112"/>
      <c r="N390" s="112"/>
      <c r="O390" s="112"/>
      <c r="P390" s="112"/>
      <c r="Q390" s="112"/>
      <c r="R390" s="998"/>
      <c r="S390" s="998"/>
      <c r="T390" s="112"/>
      <c r="U390" s="112"/>
      <c r="V390" s="112"/>
      <c r="W390" s="112"/>
      <c r="X390" s="112"/>
      <c r="Y390" s="112"/>
      <c r="Z390" s="112"/>
      <c r="AA390" s="112"/>
      <c r="AB390" s="112"/>
    </row>
    <row r="391" spans="1:28" ht="15.75" customHeight="1" x14ac:dyDescent="0.2">
      <c r="A391" s="112"/>
      <c r="B391" s="112"/>
      <c r="C391" s="112"/>
      <c r="D391" s="112"/>
      <c r="E391" s="112"/>
      <c r="F391" s="112"/>
      <c r="G391" s="112"/>
      <c r="H391" s="112"/>
      <c r="I391" s="112"/>
      <c r="J391" s="112"/>
      <c r="K391" s="112"/>
      <c r="L391" s="112"/>
      <c r="M391" s="112"/>
      <c r="N391" s="112"/>
      <c r="O391" s="112"/>
      <c r="P391" s="112"/>
      <c r="Q391" s="112"/>
      <c r="R391" s="998"/>
      <c r="S391" s="998"/>
      <c r="T391" s="112"/>
      <c r="U391" s="112"/>
      <c r="V391" s="112"/>
      <c r="W391" s="112"/>
      <c r="X391" s="112"/>
      <c r="Y391" s="112"/>
      <c r="Z391" s="112"/>
      <c r="AA391" s="112"/>
      <c r="AB391" s="112"/>
    </row>
    <row r="392" spans="1:28" ht="15.75" customHeight="1" x14ac:dyDescent="0.2">
      <c r="A392" s="112"/>
      <c r="B392" s="112"/>
      <c r="C392" s="112"/>
      <c r="D392" s="112"/>
      <c r="E392" s="112"/>
      <c r="F392" s="112"/>
      <c r="G392" s="112"/>
      <c r="H392" s="112"/>
      <c r="I392" s="112"/>
      <c r="J392" s="112"/>
      <c r="K392" s="112"/>
      <c r="L392" s="112"/>
      <c r="M392" s="112"/>
      <c r="N392" s="112"/>
      <c r="O392" s="112"/>
      <c r="P392" s="112"/>
      <c r="Q392" s="112"/>
      <c r="R392" s="998"/>
      <c r="S392" s="998"/>
      <c r="T392" s="112"/>
      <c r="U392" s="112"/>
      <c r="V392" s="112"/>
      <c r="W392" s="112"/>
      <c r="X392" s="112"/>
      <c r="Y392" s="112"/>
      <c r="Z392" s="112"/>
      <c r="AA392" s="112"/>
      <c r="AB392" s="112"/>
    </row>
    <row r="393" spans="1:28" ht="15.75" customHeight="1" x14ac:dyDescent="0.2">
      <c r="A393" s="112"/>
      <c r="B393" s="112"/>
      <c r="C393" s="112"/>
      <c r="D393" s="112"/>
      <c r="E393" s="112"/>
      <c r="F393" s="112"/>
      <c r="G393" s="112"/>
      <c r="H393" s="112"/>
      <c r="I393" s="112"/>
      <c r="J393" s="112"/>
      <c r="K393" s="112"/>
      <c r="L393" s="112"/>
      <c r="M393" s="112"/>
      <c r="N393" s="112"/>
      <c r="O393" s="112"/>
      <c r="P393" s="112"/>
      <c r="Q393" s="112"/>
      <c r="R393" s="998"/>
      <c r="S393" s="998"/>
      <c r="T393" s="112"/>
      <c r="U393" s="112"/>
      <c r="V393" s="112"/>
      <c r="W393" s="112"/>
      <c r="X393" s="112"/>
      <c r="Y393" s="112"/>
      <c r="Z393" s="112"/>
      <c r="AA393" s="112"/>
      <c r="AB393" s="112"/>
    </row>
    <row r="394" spans="1:28" ht="15.75" customHeight="1" x14ac:dyDescent="0.2">
      <c r="A394" s="112"/>
      <c r="B394" s="112"/>
      <c r="C394" s="112"/>
      <c r="D394" s="112"/>
      <c r="E394" s="112"/>
      <c r="F394" s="112"/>
      <c r="G394" s="112"/>
      <c r="H394" s="112"/>
      <c r="I394" s="112"/>
      <c r="J394" s="112"/>
      <c r="K394" s="112"/>
      <c r="L394" s="112"/>
      <c r="M394" s="112"/>
      <c r="N394" s="112"/>
      <c r="O394" s="112"/>
      <c r="P394" s="112"/>
      <c r="Q394" s="112"/>
      <c r="R394" s="998"/>
      <c r="S394" s="998"/>
      <c r="T394" s="112"/>
      <c r="U394" s="112"/>
      <c r="V394" s="112"/>
      <c r="W394" s="112"/>
      <c r="X394" s="112"/>
      <c r="Y394" s="112"/>
      <c r="Z394" s="112"/>
      <c r="AA394" s="112"/>
      <c r="AB394" s="112"/>
    </row>
    <row r="395" spans="1:28" ht="15.75" customHeight="1" x14ac:dyDescent="0.2">
      <c r="A395" s="112"/>
      <c r="B395" s="112"/>
      <c r="C395" s="112"/>
      <c r="D395" s="112"/>
      <c r="E395" s="112"/>
      <c r="F395" s="112"/>
      <c r="G395" s="112"/>
      <c r="H395" s="112"/>
      <c r="I395" s="112"/>
      <c r="J395" s="112"/>
      <c r="K395" s="112"/>
      <c r="L395" s="112"/>
      <c r="M395" s="112"/>
      <c r="N395" s="112"/>
      <c r="O395" s="112"/>
      <c r="P395" s="112"/>
      <c r="Q395" s="112"/>
      <c r="R395" s="998"/>
      <c r="S395" s="998"/>
      <c r="T395" s="112"/>
      <c r="U395" s="112"/>
      <c r="V395" s="112"/>
      <c r="W395" s="112"/>
      <c r="X395" s="112"/>
      <c r="Y395" s="112"/>
      <c r="Z395" s="112"/>
      <c r="AA395" s="112"/>
      <c r="AB395" s="112"/>
    </row>
    <row r="396" spans="1:28" ht="15.75" customHeight="1" x14ac:dyDescent="0.2">
      <c r="A396" s="112"/>
      <c r="B396" s="112"/>
      <c r="C396" s="112"/>
      <c r="D396" s="112"/>
      <c r="E396" s="112"/>
      <c r="F396" s="112"/>
      <c r="G396" s="112"/>
      <c r="H396" s="112"/>
      <c r="I396" s="112"/>
      <c r="J396" s="112"/>
      <c r="K396" s="112"/>
      <c r="L396" s="112"/>
      <c r="M396" s="112"/>
      <c r="N396" s="112"/>
      <c r="O396" s="112"/>
      <c r="P396" s="112"/>
      <c r="Q396" s="112"/>
      <c r="R396" s="998"/>
      <c r="S396" s="998"/>
      <c r="T396" s="112"/>
      <c r="U396" s="112"/>
      <c r="V396" s="112"/>
      <c r="W396" s="112"/>
      <c r="X396" s="112"/>
      <c r="Y396" s="112"/>
      <c r="Z396" s="112"/>
      <c r="AA396" s="112"/>
      <c r="AB396" s="112"/>
    </row>
    <row r="397" spans="1:28" ht="15.75" customHeight="1" x14ac:dyDescent="0.2">
      <c r="A397" s="112"/>
      <c r="B397" s="112"/>
      <c r="C397" s="112"/>
      <c r="D397" s="112"/>
      <c r="E397" s="112"/>
      <c r="F397" s="112"/>
      <c r="G397" s="112"/>
      <c r="H397" s="112"/>
      <c r="I397" s="112"/>
      <c r="J397" s="112"/>
      <c r="K397" s="112"/>
      <c r="L397" s="112"/>
      <c r="M397" s="112"/>
      <c r="N397" s="112"/>
      <c r="O397" s="112"/>
      <c r="P397" s="112"/>
      <c r="Q397" s="112"/>
      <c r="R397" s="998"/>
      <c r="S397" s="998"/>
      <c r="T397" s="112"/>
      <c r="U397" s="112"/>
      <c r="V397" s="112"/>
      <c r="W397" s="112"/>
      <c r="X397" s="112"/>
      <c r="Y397" s="112"/>
      <c r="Z397" s="112"/>
      <c r="AA397" s="112"/>
      <c r="AB397" s="112"/>
    </row>
    <row r="398" spans="1:28" ht="15.75" customHeight="1" x14ac:dyDescent="0.2">
      <c r="A398" s="112"/>
      <c r="B398" s="112"/>
      <c r="C398" s="112"/>
      <c r="D398" s="112"/>
      <c r="E398" s="112"/>
      <c r="F398" s="112"/>
      <c r="G398" s="112"/>
      <c r="H398" s="112"/>
      <c r="I398" s="112"/>
      <c r="J398" s="112"/>
      <c r="K398" s="112"/>
      <c r="L398" s="112"/>
      <c r="M398" s="112"/>
      <c r="N398" s="112"/>
      <c r="O398" s="112"/>
      <c r="P398" s="112"/>
      <c r="Q398" s="112"/>
      <c r="R398" s="998"/>
      <c r="S398" s="998"/>
      <c r="T398" s="112"/>
      <c r="U398" s="112"/>
      <c r="V398" s="112"/>
      <c r="W398" s="112"/>
      <c r="X398" s="112"/>
      <c r="Y398" s="112"/>
      <c r="Z398" s="112"/>
      <c r="AA398" s="112"/>
      <c r="AB398" s="112"/>
    </row>
    <row r="399" spans="1:28" ht="15.75" customHeight="1" x14ac:dyDescent="0.2">
      <c r="A399" s="112"/>
      <c r="B399" s="112"/>
      <c r="C399" s="112"/>
      <c r="D399" s="112"/>
      <c r="E399" s="112"/>
      <c r="F399" s="112"/>
      <c r="G399" s="112"/>
      <c r="H399" s="112"/>
      <c r="I399" s="112"/>
      <c r="J399" s="112"/>
      <c r="K399" s="112"/>
      <c r="L399" s="112"/>
      <c r="M399" s="112"/>
      <c r="N399" s="112"/>
      <c r="O399" s="112"/>
      <c r="P399" s="112"/>
      <c r="Q399" s="112"/>
      <c r="R399" s="998"/>
      <c r="S399" s="998"/>
      <c r="T399" s="112"/>
      <c r="U399" s="112"/>
      <c r="V399" s="112"/>
      <c r="W399" s="112"/>
      <c r="X399" s="112"/>
      <c r="Y399" s="112"/>
      <c r="Z399" s="112"/>
      <c r="AA399" s="112"/>
      <c r="AB399" s="112"/>
    </row>
    <row r="400" spans="1:28" ht="15.75" customHeight="1" x14ac:dyDescent="0.2">
      <c r="A400" s="112"/>
      <c r="B400" s="112"/>
      <c r="C400" s="112"/>
      <c r="D400" s="112"/>
      <c r="E400" s="112"/>
      <c r="F400" s="112"/>
      <c r="G400" s="112"/>
      <c r="H400" s="112"/>
      <c r="I400" s="112"/>
      <c r="J400" s="112"/>
      <c r="K400" s="112"/>
      <c r="L400" s="112"/>
      <c r="M400" s="112"/>
      <c r="N400" s="112"/>
      <c r="O400" s="112"/>
      <c r="P400" s="112"/>
      <c r="Q400" s="112"/>
      <c r="R400" s="998"/>
      <c r="S400" s="998"/>
      <c r="T400" s="112"/>
      <c r="U400" s="112"/>
      <c r="V400" s="112"/>
      <c r="W400" s="112"/>
      <c r="X400" s="112"/>
      <c r="Y400" s="112"/>
      <c r="Z400" s="112"/>
      <c r="AA400" s="112"/>
      <c r="AB400" s="112"/>
    </row>
    <row r="401" spans="1:28" ht="15.75" customHeight="1" x14ac:dyDescent="0.2">
      <c r="A401" s="112"/>
      <c r="B401" s="112"/>
      <c r="C401" s="112"/>
      <c r="D401" s="112"/>
      <c r="E401" s="112"/>
      <c r="F401" s="112"/>
      <c r="G401" s="112"/>
      <c r="H401" s="112"/>
      <c r="I401" s="112"/>
      <c r="J401" s="112"/>
      <c r="K401" s="112"/>
      <c r="L401" s="112"/>
      <c r="M401" s="112"/>
      <c r="N401" s="112"/>
      <c r="O401" s="112"/>
      <c r="P401" s="112"/>
      <c r="Q401" s="112"/>
      <c r="R401" s="998"/>
      <c r="S401" s="998"/>
      <c r="T401" s="112"/>
      <c r="U401" s="112"/>
      <c r="V401" s="112"/>
      <c r="W401" s="112"/>
      <c r="X401" s="112"/>
      <c r="Y401" s="112"/>
      <c r="Z401" s="112"/>
      <c r="AA401" s="112"/>
      <c r="AB401" s="112"/>
    </row>
    <row r="402" spans="1:28" ht="15.75" customHeight="1" x14ac:dyDescent="0.2">
      <c r="A402" s="112"/>
      <c r="B402" s="112"/>
      <c r="C402" s="112"/>
      <c r="D402" s="112"/>
      <c r="E402" s="112"/>
      <c r="F402" s="112"/>
      <c r="G402" s="112"/>
      <c r="H402" s="112"/>
      <c r="I402" s="112"/>
      <c r="J402" s="112"/>
      <c r="K402" s="112"/>
      <c r="L402" s="112"/>
      <c r="M402" s="112"/>
      <c r="N402" s="112"/>
      <c r="O402" s="112"/>
      <c r="P402" s="112"/>
      <c r="Q402" s="112"/>
      <c r="R402" s="998"/>
      <c r="S402" s="998"/>
      <c r="T402" s="112"/>
      <c r="U402" s="112"/>
      <c r="V402" s="112"/>
      <c r="W402" s="112"/>
      <c r="X402" s="112"/>
      <c r="Y402" s="112"/>
      <c r="Z402" s="112"/>
      <c r="AA402" s="112"/>
      <c r="AB402" s="112"/>
    </row>
    <row r="403" spans="1:28" ht="15.75" customHeight="1" x14ac:dyDescent="0.2">
      <c r="A403" s="112"/>
      <c r="B403" s="112"/>
      <c r="C403" s="112"/>
      <c r="D403" s="112"/>
      <c r="E403" s="112"/>
      <c r="F403" s="112"/>
      <c r="G403" s="112"/>
      <c r="H403" s="112"/>
      <c r="I403" s="112"/>
      <c r="J403" s="112"/>
      <c r="K403" s="112"/>
      <c r="L403" s="112"/>
      <c r="M403" s="112"/>
      <c r="N403" s="112"/>
      <c r="O403" s="112"/>
      <c r="P403" s="112"/>
      <c r="Q403" s="112"/>
      <c r="R403" s="998"/>
      <c r="S403" s="998"/>
      <c r="T403" s="112"/>
      <c r="U403" s="112"/>
      <c r="V403" s="112"/>
      <c r="W403" s="112"/>
      <c r="X403" s="112"/>
      <c r="Y403" s="112"/>
      <c r="Z403" s="112"/>
      <c r="AA403" s="112"/>
      <c r="AB403" s="112"/>
    </row>
    <row r="404" spans="1:28" ht="15.75" customHeight="1" x14ac:dyDescent="0.2">
      <c r="A404" s="112"/>
      <c r="B404" s="112"/>
      <c r="C404" s="112"/>
      <c r="D404" s="112"/>
      <c r="E404" s="112"/>
      <c r="F404" s="112"/>
      <c r="G404" s="112"/>
      <c r="H404" s="112"/>
      <c r="I404" s="112"/>
      <c r="J404" s="112"/>
      <c r="K404" s="112"/>
      <c r="L404" s="112"/>
      <c r="M404" s="112"/>
      <c r="N404" s="112"/>
      <c r="O404" s="112"/>
      <c r="P404" s="112"/>
      <c r="Q404" s="112"/>
      <c r="R404" s="998"/>
      <c r="S404" s="998"/>
      <c r="T404" s="112"/>
      <c r="U404" s="112"/>
      <c r="V404" s="112"/>
      <c r="W404" s="112"/>
      <c r="X404" s="112"/>
      <c r="Y404" s="112"/>
      <c r="Z404" s="112"/>
      <c r="AA404" s="112"/>
      <c r="AB404" s="112"/>
    </row>
    <row r="405" spans="1:28" ht="15.75" customHeight="1" x14ac:dyDescent="0.2">
      <c r="A405" s="112"/>
      <c r="B405" s="112"/>
      <c r="C405" s="112"/>
      <c r="D405" s="112"/>
      <c r="E405" s="112"/>
      <c r="F405" s="112"/>
      <c r="G405" s="112"/>
      <c r="H405" s="112"/>
      <c r="I405" s="112"/>
      <c r="J405" s="112"/>
      <c r="K405" s="112"/>
      <c r="L405" s="112"/>
      <c r="M405" s="112"/>
      <c r="N405" s="112"/>
      <c r="O405" s="112"/>
      <c r="P405" s="112"/>
      <c r="Q405" s="112"/>
      <c r="R405" s="998"/>
      <c r="S405" s="998"/>
      <c r="T405" s="112"/>
      <c r="U405" s="112"/>
      <c r="V405" s="112"/>
      <c r="W405" s="112"/>
      <c r="X405" s="112"/>
      <c r="Y405" s="112"/>
      <c r="Z405" s="112"/>
      <c r="AA405" s="112"/>
      <c r="AB405" s="112"/>
    </row>
    <row r="406" spans="1:28" ht="15.75" customHeight="1" x14ac:dyDescent="0.2">
      <c r="A406" s="112"/>
      <c r="B406" s="112"/>
      <c r="C406" s="112"/>
      <c r="D406" s="112"/>
      <c r="E406" s="112"/>
      <c r="F406" s="112"/>
      <c r="G406" s="112"/>
      <c r="H406" s="112"/>
      <c r="I406" s="112"/>
      <c r="J406" s="112"/>
      <c r="K406" s="112"/>
      <c r="L406" s="112"/>
      <c r="M406" s="112"/>
      <c r="N406" s="112"/>
      <c r="O406" s="112"/>
      <c r="P406" s="112"/>
      <c r="Q406" s="112"/>
      <c r="R406" s="998"/>
      <c r="S406" s="998"/>
      <c r="T406" s="112"/>
      <c r="U406" s="112"/>
      <c r="V406" s="112"/>
      <c r="W406" s="112"/>
      <c r="X406" s="112"/>
      <c r="Y406" s="112"/>
      <c r="Z406" s="112"/>
      <c r="AA406" s="112"/>
      <c r="AB406" s="112"/>
    </row>
    <row r="407" spans="1:28" ht="15.75" customHeight="1" x14ac:dyDescent="0.2">
      <c r="A407" s="112"/>
      <c r="B407" s="112"/>
      <c r="C407" s="112"/>
      <c r="D407" s="112"/>
      <c r="E407" s="112"/>
      <c r="F407" s="112"/>
      <c r="G407" s="112"/>
      <c r="H407" s="112"/>
      <c r="I407" s="112"/>
      <c r="J407" s="112"/>
      <c r="K407" s="112"/>
      <c r="L407" s="112"/>
      <c r="M407" s="112"/>
      <c r="N407" s="112"/>
      <c r="O407" s="112"/>
      <c r="P407" s="112"/>
      <c r="Q407" s="112"/>
      <c r="R407" s="998"/>
      <c r="S407" s="998"/>
      <c r="T407" s="112"/>
      <c r="U407" s="112"/>
      <c r="V407" s="112"/>
      <c r="W407" s="112"/>
      <c r="X407" s="112"/>
      <c r="Y407" s="112"/>
      <c r="Z407" s="112"/>
      <c r="AA407" s="112"/>
      <c r="AB407" s="112"/>
    </row>
    <row r="408" spans="1:28" ht="15.75" customHeight="1" x14ac:dyDescent="0.2">
      <c r="A408" s="112"/>
      <c r="B408" s="112"/>
      <c r="C408" s="112"/>
      <c r="D408" s="112"/>
      <c r="E408" s="112"/>
      <c r="F408" s="112"/>
      <c r="G408" s="112"/>
      <c r="H408" s="112"/>
      <c r="I408" s="112"/>
      <c r="J408" s="112"/>
      <c r="K408" s="112"/>
      <c r="L408" s="112"/>
      <c r="M408" s="112"/>
      <c r="N408" s="112"/>
      <c r="O408" s="112"/>
      <c r="P408" s="112"/>
      <c r="Q408" s="112"/>
      <c r="R408" s="998"/>
      <c r="S408" s="998"/>
      <c r="T408" s="112"/>
      <c r="U408" s="112"/>
      <c r="V408" s="112"/>
      <c r="W408" s="112"/>
      <c r="X408" s="112"/>
      <c r="Y408" s="112"/>
      <c r="Z408" s="112"/>
      <c r="AA408" s="112"/>
      <c r="AB408" s="112"/>
    </row>
    <row r="409" spans="1:28" ht="15.75" customHeight="1" x14ac:dyDescent="0.2">
      <c r="A409" s="112"/>
      <c r="B409" s="112"/>
      <c r="C409" s="112"/>
      <c r="D409" s="112"/>
      <c r="E409" s="112"/>
      <c r="F409" s="112"/>
      <c r="G409" s="112"/>
      <c r="H409" s="112"/>
      <c r="I409" s="112"/>
      <c r="J409" s="112"/>
      <c r="K409" s="112"/>
      <c r="L409" s="112"/>
      <c r="M409" s="112"/>
      <c r="N409" s="112"/>
      <c r="O409" s="112"/>
      <c r="P409" s="112"/>
      <c r="Q409" s="112"/>
      <c r="R409" s="998"/>
      <c r="S409" s="998"/>
      <c r="T409" s="112"/>
      <c r="U409" s="112"/>
      <c r="V409" s="112"/>
      <c r="W409" s="112"/>
      <c r="X409" s="112"/>
      <c r="Y409" s="112"/>
      <c r="Z409" s="112"/>
      <c r="AA409" s="112"/>
      <c r="AB409" s="112"/>
    </row>
    <row r="410" spans="1:28" ht="15.75" customHeight="1" x14ac:dyDescent="0.2">
      <c r="A410" s="112"/>
      <c r="B410" s="112"/>
      <c r="C410" s="112"/>
      <c r="D410" s="112"/>
      <c r="E410" s="112"/>
      <c r="F410" s="112"/>
      <c r="G410" s="112"/>
      <c r="H410" s="112"/>
      <c r="I410" s="112"/>
      <c r="J410" s="112"/>
      <c r="K410" s="112"/>
      <c r="L410" s="112"/>
      <c r="M410" s="112"/>
      <c r="N410" s="112"/>
      <c r="O410" s="112"/>
      <c r="P410" s="112"/>
      <c r="Q410" s="112"/>
      <c r="R410" s="998"/>
      <c r="S410" s="998"/>
      <c r="T410" s="112"/>
      <c r="U410" s="112"/>
      <c r="V410" s="112"/>
      <c r="W410" s="112"/>
      <c r="X410" s="112"/>
      <c r="Y410" s="112"/>
      <c r="Z410" s="112"/>
      <c r="AA410" s="112"/>
      <c r="AB410" s="112"/>
    </row>
    <row r="411" spans="1:28" ht="15.75" customHeight="1" x14ac:dyDescent="0.2">
      <c r="A411" s="112"/>
      <c r="B411" s="112"/>
      <c r="C411" s="112"/>
      <c r="D411" s="112"/>
      <c r="E411" s="112"/>
      <c r="F411" s="112"/>
      <c r="G411" s="112"/>
      <c r="H411" s="112"/>
      <c r="I411" s="112"/>
      <c r="J411" s="112"/>
      <c r="K411" s="112"/>
      <c r="L411" s="112"/>
      <c r="M411" s="112"/>
      <c r="N411" s="112"/>
      <c r="O411" s="112"/>
      <c r="P411" s="112"/>
      <c r="Q411" s="112"/>
      <c r="R411" s="998"/>
      <c r="S411" s="998"/>
      <c r="T411" s="112"/>
      <c r="U411" s="112"/>
      <c r="V411" s="112"/>
      <c r="W411" s="112"/>
      <c r="X411" s="112"/>
      <c r="Y411" s="112"/>
      <c r="Z411" s="112"/>
      <c r="AA411" s="112"/>
      <c r="AB411" s="112"/>
    </row>
    <row r="412" spans="1:28" ht="15.75" customHeight="1" x14ac:dyDescent="0.2">
      <c r="A412" s="112"/>
      <c r="B412" s="112"/>
      <c r="C412" s="112"/>
      <c r="D412" s="112"/>
      <c r="E412" s="112"/>
      <c r="F412" s="112"/>
      <c r="G412" s="112"/>
      <c r="H412" s="112"/>
      <c r="I412" s="112"/>
      <c r="J412" s="112"/>
      <c r="K412" s="112"/>
      <c r="L412" s="112"/>
      <c r="M412" s="112"/>
      <c r="N412" s="112"/>
      <c r="O412" s="112"/>
      <c r="P412" s="112"/>
      <c r="Q412" s="112"/>
      <c r="R412" s="998"/>
      <c r="S412" s="998"/>
      <c r="T412" s="112"/>
      <c r="U412" s="112"/>
      <c r="V412" s="112"/>
      <c r="W412" s="112"/>
      <c r="X412" s="112"/>
      <c r="Y412" s="112"/>
      <c r="Z412" s="112"/>
      <c r="AA412" s="112"/>
      <c r="AB412" s="112"/>
    </row>
    <row r="413" spans="1:28" ht="15.75" customHeight="1" x14ac:dyDescent="0.2">
      <c r="A413" s="112"/>
      <c r="B413" s="112"/>
      <c r="C413" s="112"/>
      <c r="D413" s="112"/>
      <c r="E413" s="112"/>
      <c r="F413" s="112"/>
      <c r="G413" s="112"/>
      <c r="H413" s="112"/>
      <c r="I413" s="112"/>
      <c r="J413" s="112"/>
      <c r="K413" s="112"/>
      <c r="L413" s="112"/>
      <c r="M413" s="112"/>
      <c r="N413" s="112"/>
      <c r="O413" s="112"/>
      <c r="P413" s="112"/>
      <c r="Q413" s="112"/>
      <c r="R413" s="998"/>
      <c r="S413" s="998"/>
      <c r="T413" s="112"/>
      <c r="U413" s="112"/>
      <c r="V413" s="112"/>
      <c r="W413" s="112"/>
      <c r="X413" s="112"/>
      <c r="Y413" s="112"/>
      <c r="Z413" s="112"/>
      <c r="AA413" s="112"/>
      <c r="AB413" s="112"/>
    </row>
    <row r="414" spans="1:28" ht="15.75" customHeight="1" x14ac:dyDescent="0.2">
      <c r="A414" s="112"/>
      <c r="B414" s="112"/>
      <c r="C414" s="112"/>
      <c r="D414" s="112"/>
      <c r="E414" s="112"/>
      <c r="F414" s="112"/>
      <c r="G414" s="112"/>
      <c r="H414" s="112"/>
      <c r="I414" s="112"/>
      <c r="J414" s="112"/>
      <c r="K414" s="112"/>
      <c r="L414" s="112"/>
      <c r="M414" s="112"/>
      <c r="N414" s="112"/>
      <c r="O414" s="112"/>
      <c r="P414" s="112"/>
      <c r="Q414" s="112"/>
      <c r="R414" s="998"/>
      <c r="S414" s="998"/>
      <c r="T414" s="112"/>
      <c r="U414" s="112"/>
      <c r="V414" s="112"/>
      <c r="W414" s="112"/>
      <c r="X414" s="112"/>
      <c r="Y414" s="112"/>
      <c r="Z414" s="112"/>
      <c r="AA414" s="112"/>
      <c r="AB414" s="112"/>
    </row>
    <row r="415" spans="1:28" ht="15.75" customHeight="1" x14ac:dyDescent="0.2">
      <c r="A415" s="112"/>
      <c r="B415" s="112"/>
      <c r="C415" s="112"/>
      <c r="D415" s="112"/>
      <c r="E415" s="112"/>
      <c r="F415" s="112"/>
      <c r="G415" s="112"/>
      <c r="H415" s="112"/>
      <c r="I415" s="112"/>
      <c r="J415" s="112"/>
      <c r="K415" s="112"/>
      <c r="L415" s="112"/>
      <c r="M415" s="112"/>
      <c r="N415" s="112"/>
      <c r="O415" s="112"/>
      <c r="P415" s="112"/>
      <c r="Q415" s="112"/>
      <c r="R415" s="998"/>
      <c r="S415" s="998"/>
      <c r="T415" s="112"/>
      <c r="U415" s="112"/>
      <c r="V415" s="112"/>
      <c r="W415" s="112"/>
      <c r="X415" s="112"/>
      <c r="Y415" s="112"/>
      <c r="Z415" s="112"/>
      <c r="AA415" s="112"/>
      <c r="AB415" s="112"/>
    </row>
    <row r="416" spans="1:28" ht="15.75" customHeight="1" x14ac:dyDescent="0.2">
      <c r="A416" s="112"/>
      <c r="B416" s="112"/>
      <c r="C416" s="112"/>
      <c r="D416" s="112"/>
      <c r="E416" s="112"/>
      <c r="F416" s="112"/>
      <c r="G416" s="112"/>
      <c r="H416" s="112"/>
      <c r="I416" s="112"/>
      <c r="J416" s="112"/>
      <c r="K416" s="112"/>
      <c r="L416" s="112"/>
      <c r="M416" s="112"/>
      <c r="N416" s="112"/>
      <c r="O416" s="112"/>
      <c r="P416" s="112"/>
      <c r="Q416" s="112"/>
      <c r="R416" s="998"/>
      <c r="S416" s="998"/>
      <c r="T416" s="112"/>
      <c r="U416" s="112"/>
      <c r="V416" s="112"/>
      <c r="W416" s="112"/>
      <c r="X416" s="112"/>
      <c r="Y416" s="112"/>
      <c r="Z416" s="112"/>
      <c r="AA416" s="112"/>
      <c r="AB416" s="112"/>
    </row>
    <row r="417" spans="1:28" ht="15.75" customHeight="1" x14ac:dyDescent="0.2">
      <c r="A417" s="112"/>
      <c r="B417" s="112"/>
      <c r="C417" s="112"/>
      <c r="D417" s="112"/>
      <c r="E417" s="112"/>
      <c r="F417" s="112"/>
      <c r="G417" s="112"/>
      <c r="H417" s="112"/>
      <c r="I417" s="112"/>
      <c r="J417" s="112"/>
      <c r="K417" s="112"/>
      <c r="L417" s="112"/>
      <c r="M417" s="112"/>
      <c r="N417" s="112"/>
      <c r="O417" s="112"/>
      <c r="P417" s="112"/>
      <c r="Q417" s="112"/>
      <c r="R417" s="998"/>
      <c r="S417" s="998"/>
      <c r="T417" s="112"/>
      <c r="U417" s="112"/>
      <c r="V417" s="112"/>
      <c r="W417" s="112"/>
      <c r="X417" s="112"/>
      <c r="Y417" s="112"/>
      <c r="Z417" s="112"/>
      <c r="AA417" s="112"/>
      <c r="AB417" s="112"/>
    </row>
    <row r="418" spans="1:28" ht="15.75" customHeight="1" x14ac:dyDescent="0.2">
      <c r="A418" s="112"/>
      <c r="B418" s="112"/>
      <c r="C418" s="112"/>
      <c r="D418" s="112"/>
      <c r="E418" s="112"/>
      <c r="F418" s="112"/>
      <c r="G418" s="112"/>
      <c r="H418" s="112"/>
      <c r="I418" s="112"/>
      <c r="J418" s="112"/>
      <c r="K418" s="112"/>
      <c r="L418" s="112"/>
      <c r="M418" s="112"/>
      <c r="N418" s="112"/>
      <c r="O418" s="112"/>
      <c r="P418" s="112"/>
      <c r="Q418" s="112"/>
      <c r="R418" s="998"/>
      <c r="S418" s="998"/>
      <c r="T418" s="112"/>
      <c r="U418" s="112"/>
      <c r="V418" s="112"/>
      <c r="W418" s="112"/>
      <c r="X418" s="112"/>
      <c r="Y418" s="112"/>
      <c r="Z418" s="112"/>
      <c r="AA418" s="112"/>
      <c r="AB418" s="112"/>
    </row>
    <row r="419" spans="1:28" ht="15.75" customHeight="1" x14ac:dyDescent="0.2">
      <c r="A419" s="112"/>
      <c r="B419" s="112"/>
      <c r="C419" s="112"/>
      <c r="D419" s="112"/>
      <c r="E419" s="112"/>
      <c r="F419" s="112"/>
      <c r="G419" s="112"/>
      <c r="H419" s="112"/>
      <c r="I419" s="112"/>
      <c r="J419" s="112"/>
      <c r="K419" s="112"/>
      <c r="L419" s="112"/>
      <c r="M419" s="112"/>
      <c r="N419" s="112"/>
      <c r="O419" s="112"/>
      <c r="P419" s="112"/>
      <c r="Q419" s="112"/>
      <c r="R419" s="998"/>
      <c r="S419" s="998"/>
      <c r="T419" s="112"/>
      <c r="U419" s="112"/>
      <c r="V419" s="112"/>
      <c r="W419" s="112"/>
      <c r="X419" s="112"/>
      <c r="Y419" s="112"/>
      <c r="Z419" s="112"/>
      <c r="AA419" s="112"/>
      <c r="AB419" s="112"/>
    </row>
    <row r="420" spans="1:28" ht="15.75" customHeight="1" x14ac:dyDescent="0.2">
      <c r="A420" s="112"/>
      <c r="B420" s="112"/>
      <c r="C420" s="112"/>
      <c r="D420" s="112"/>
      <c r="E420" s="112"/>
      <c r="F420" s="112"/>
      <c r="G420" s="112"/>
      <c r="H420" s="112"/>
      <c r="I420" s="112"/>
      <c r="J420" s="112"/>
      <c r="K420" s="112"/>
      <c r="L420" s="112"/>
      <c r="M420" s="112"/>
      <c r="N420" s="112"/>
      <c r="O420" s="112"/>
      <c r="P420" s="112"/>
      <c r="Q420" s="112"/>
      <c r="R420" s="998"/>
      <c r="S420" s="998"/>
      <c r="T420" s="112"/>
      <c r="U420" s="112"/>
      <c r="V420" s="112"/>
      <c r="W420" s="112"/>
      <c r="X420" s="112"/>
      <c r="Y420" s="112"/>
      <c r="Z420" s="112"/>
      <c r="AA420" s="112"/>
      <c r="AB420" s="112"/>
    </row>
    <row r="421" spans="1:28" ht="15.75" customHeight="1" x14ac:dyDescent="0.2">
      <c r="A421" s="112"/>
      <c r="B421" s="112"/>
      <c r="C421" s="112"/>
      <c r="D421" s="112"/>
      <c r="E421" s="112"/>
      <c r="F421" s="112"/>
      <c r="G421" s="112"/>
      <c r="H421" s="112"/>
      <c r="I421" s="112"/>
      <c r="J421" s="112"/>
      <c r="K421" s="112"/>
      <c r="L421" s="112"/>
      <c r="M421" s="112"/>
      <c r="N421" s="112"/>
      <c r="O421" s="112"/>
      <c r="P421" s="112"/>
      <c r="Q421" s="112"/>
      <c r="R421" s="998"/>
      <c r="S421" s="998"/>
      <c r="T421" s="112"/>
      <c r="U421" s="112"/>
      <c r="V421" s="112"/>
      <c r="W421" s="112"/>
      <c r="X421" s="112"/>
      <c r="Y421" s="112"/>
      <c r="Z421" s="112"/>
      <c r="AA421" s="112"/>
      <c r="AB421" s="112"/>
    </row>
    <row r="422" spans="1:28" ht="15.75" customHeight="1" x14ac:dyDescent="0.2">
      <c r="A422" s="112"/>
      <c r="B422" s="112"/>
      <c r="C422" s="112"/>
      <c r="D422" s="112"/>
      <c r="E422" s="112"/>
      <c r="F422" s="112"/>
      <c r="G422" s="112"/>
      <c r="H422" s="112"/>
      <c r="I422" s="112"/>
      <c r="J422" s="112"/>
      <c r="K422" s="112"/>
      <c r="L422" s="112"/>
      <c r="M422" s="112"/>
      <c r="N422" s="112"/>
      <c r="O422" s="112"/>
      <c r="P422" s="112"/>
      <c r="Q422" s="112"/>
      <c r="R422" s="998"/>
      <c r="S422" s="998"/>
      <c r="T422" s="112"/>
      <c r="U422" s="112"/>
      <c r="V422" s="112"/>
      <c r="W422" s="112"/>
      <c r="X422" s="112"/>
      <c r="Y422" s="112"/>
      <c r="Z422" s="112"/>
      <c r="AA422" s="112"/>
      <c r="AB422" s="112"/>
    </row>
    <row r="423" spans="1:28" ht="15.75" customHeight="1" x14ac:dyDescent="0.2">
      <c r="A423" s="112"/>
      <c r="B423" s="112"/>
      <c r="C423" s="112"/>
      <c r="D423" s="112"/>
      <c r="E423" s="112"/>
      <c r="F423" s="112"/>
      <c r="G423" s="112"/>
      <c r="H423" s="112"/>
      <c r="I423" s="112"/>
      <c r="J423" s="112"/>
      <c r="K423" s="112"/>
      <c r="L423" s="112"/>
      <c r="M423" s="112"/>
      <c r="N423" s="112"/>
      <c r="O423" s="112"/>
      <c r="P423" s="112"/>
      <c r="Q423" s="112"/>
      <c r="R423" s="998"/>
      <c r="S423" s="998"/>
      <c r="T423" s="112"/>
      <c r="U423" s="112"/>
      <c r="V423" s="112"/>
      <c r="W423" s="112"/>
      <c r="X423" s="112"/>
      <c r="Y423" s="112"/>
      <c r="Z423" s="112"/>
      <c r="AA423" s="112"/>
      <c r="AB423" s="112"/>
    </row>
    <row r="424" spans="1:28" ht="15.75" customHeight="1" x14ac:dyDescent="0.2">
      <c r="A424" s="112"/>
      <c r="B424" s="112"/>
      <c r="C424" s="112"/>
      <c r="D424" s="112"/>
      <c r="E424" s="112"/>
      <c r="F424" s="112"/>
      <c r="G424" s="112"/>
      <c r="H424" s="112"/>
      <c r="I424" s="112"/>
      <c r="J424" s="112"/>
      <c r="K424" s="112"/>
      <c r="L424" s="112"/>
      <c r="M424" s="112"/>
      <c r="N424" s="112"/>
      <c r="O424" s="112"/>
      <c r="P424" s="112"/>
      <c r="Q424" s="112"/>
      <c r="R424" s="998"/>
      <c r="S424" s="998"/>
      <c r="T424" s="112"/>
      <c r="U424" s="112"/>
      <c r="V424" s="112"/>
      <c r="W424" s="112"/>
      <c r="X424" s="112"/>
      <c r="Y424" s="112"/>
      <c r="Z424" s="112"/>
      <c r="AA424" s="112"/>
      <c r="AB424" s="112"/>
    </row>
    <row r="425" spans="1:28" ht="15.75" customHeight="1" x14ac:dyDescent="0.2">
      <c r="A425" s="112"/>
      <c r="B425" s="112"/>
      <c r="C425" s="112"/>
      <c r="D425" s="112"/>
      <c r="E425" s="112"/>
      <c r="F425" s="112"/>
      <c r="G425" s="112"/>
      <c r="H425" s="112"/>
      <c r="I425" s="112"/>
      <c r="J425" s="112"/>
      <c r="K425" s="112"/>
      <c r="L425" s="112"/>
      <c r="M425" s="112"/>
      <c r="N425" s="112"/>
      <c r="O425" s="112"/>
      <c r="P425" s="112"/>
      <c r="Q425" s="112"/>
      <c r="R425" s="998"/>
      <c r="S425" s="998"/>
      <c r="T425" s="112"/>
      <c r="U425" s="112"/>
      <c r="V425" s="112"/>
      <c r="W425" s="112"/>
      <c r="X425" s="112"/>
      <c r="Y425" s="112"/>
      <c r="Z425" s="112"/>
      <c r="AA425" s="112"/>
      <c r="AB425" s="112"/>
    </row>
    <row r="426" spans="1:28" ht="15.75" customHeight="1" x14ac:dyDescent="0.2">
      <c r="A426" s="112"/>
      <c r="B426" s="112"/>
      <c r="C426" s="112"/>
      <c r="D426" s="112"/>
      <c r="E426" s="112"/>
      <c r="F426" s="112"/>
      <c r="G426" s="112"/>
      <c r="H426" s="112"/>
      <c r="I426" s="112"/>
      <c r="J426" s="112"/>
      <c r="K426" s="112"/>
      <c r="L426" s="112"/>
      <c r="M426" s="112"/>
      <c r="N426" s="112"/>
      <c r="O426" s="112"/>
      <c r="P426" s="112"/>
      <c r="Q426" s="112"/>
      <c r="R426" s="998"/>
      <c r="S426" s="998"/>
      <c r="T426" s="112"/>
      <c r="U426" s="112"/>
      <c r="V426" s="112"/>
      <c r="W426" s="112"/>
      <c r="X426" s="112"/>
      <c r="Y426" s="112"/>
      <c r="Z426" s="112"/>
      <c r="AA426" s="112"/>
      <c r="AB426" s="112"/>
    </row>
    <row r="427" spans="1:28" ht="15.75" customHeight="1" x14ac:dyDescent="0.2">
      <c r="A427" s="112"/>
      <c r="B427" s="112"/>
      <c r="C427" s="112"/>
      <c r="D427" s="112"/>
      <c r="E427" s="112"/>
      <c r="F427" s="112"/>
      <c r="G427" s="112"/>
      <c r="H427" s="112"/>
      <c r="I427" s="112"/>
      <c r="J427" s="112"/>
      <c r="K427" s="112"/>
      <c r="L427" s="112"/>
      <c r="M427" s="112"/>
      <c r="N427" s="112"/>
      <c r="O427" s="112"/>
      <c r="P427" s="112"/>
      <c r="Q427" s="112"/>
      <c r="R427" s="998"/>
      <c r="S427" s="998"/>
      <c r="T427" s="112"/>
      <c r="U427" s="112"/>
      <c r="V427" s="112"/>
      <c r="W427" s="112"/>
      <c r="X427" s="112"/>
      <c r="Y427" s="112"/>
      <c r="Z427" s="112"/>
      <c r="AA427" s="112"/>
      <c r="AB427" s="112"/>
    </row>
    <row r="428" spans="1:28" ht="15.75" customHeight="1" x14ac:dyDescent="0.2">
      <c r="A428" s="112"/>
      <c r="B428" s="112"/>
      <c r="C428" s="112"/>
      <c r="D428" s="112"/>
      <c r="E428" s="112"/>
      <c r="F428" s="112"/>
      <c r="G428" s="112"/>
      <c r="H428" s="112"/>
      <c r="I428" s="112"/>
      <c r="J428" s="112"/>
      <c r="K428" s="112"/>
      <c r="L428" s="112"/>
      <c r="M428" s="112"/>
      <c r="N428" s="112"/>
      <c r="O428" s="112"/>
      <c r="P428" s="112"/>
      <c r="Q428" s="112"/>
      <c r="R428" s="998"/>
      <c r="S428" s="998"/>
      <c r="T428" s="112"/>
      <c r="U428" s="112"/>
      <c r="V428" s="112"/>
      <c r="W428" s="112"/>
      <c r="X428" s="112"/>
      <c r="Y428" s="112"/>
      <c r="Z428" s="112"/>
      <c r="AA428" s="112"/>
      <c r="AB428" s="112"/>
    </row>
    <row r="429" spans="1:28" ht="15.75" customHeight="1" x14ac:dyDescent="0.2">
      <c r="A429" s="112"/>
      <c r="B429" s="112"/>
      <c r="C429" s="112"/>
      <c r="D429" s="112"/>
      <c r="E429" s="112"/>
      <c r="F429" s="112"/>
      <c r="G429" s="112"/>
      <c r="H429" s="112"/>
      <c r="I429" s="112"/>
      <c r="J429" s="112"/>
      <c r="K429" s="112"/>
      <c r="L429" s="112"/>
      <c r="M429" s="112"/>
      <c r="N429" s="112"/>
      <c r="O429" s="112"/>
      <c r="P429" s="112"/>
      <c r="Q429" s="112"/>
      <c r="R429" s="998"/>
      <c r="S429" s="998"/>
      <c r="T429" s="112"/>
      <c r="U429" s="112"/>
      <c r="V429" s="112"/>
      <c r="W429" s="112"/>
      <c r="X429" s="112"/>
      <c r="Y429" s="112"/>
      <c r="Z429" s="112"/>
      <c r="AA429" s="112"/>
      <c r="AB429" s="112"/>
    </row>
    <row r="430" spans="1:28" ht="15.75" customHeight="1" x14ac:dyDescent="0.2">
      <c r="A430" s="112"/>
      <c r="B430" s="112"/>
      <c r="C430" s="112"/>
      <c r="D430" s="112"/>
      <c r="E430" s="112"/>
      <c r="F430" s="112"/>
      <c r="G430" s="112"/>
      <c r="H430" s="112"/>
      <c r="I430" s="112"/>
      <c r="J430" s="112"/>
      <c r="K430" s="112"/>
      <c r="L430" s="112"/>
      <c r="M430" s="112"/>
      <c r="N430" s="112"/>
      <c r="O430" s="112"/>
      <c r="P430" s="112"/>
      <c r="Q430" s="112"/>
      <c r="R430" s="998"/>
      <c r="S430" s="998"/>
      <c r="T430" s="112"/>
      <c r="U430" s="112"/>
      <c r="V430" s="112"/>
      <c r="W430" s="112"/>
      <c r="X430" s="112"/>
      <c r="Y430" s="112"/>
      <c r="Z430" s="112"/>
      <c r="AA430" s="112"/>
      <c r="AB430" s="112"/>
    </row>
    <row r="431" spans="1:28" ht="15.75" customHeight="1" x14ac:dyDescent="0.2">
      <c r="A431" s="112"/>
      <c r="B431" s="112"/>
      <c r="C431" s="112"/>
      <c r="D431" s="112"/>
      <c r="E431" s="112"/>
      <c r="F431" s="112"/>
      <c r="G431" s="112"/>
      <c r="H431" s="112"/>
      <c r="I431" s="112"/>
      <c r="J431" s="112"/>
      <c r="K431" s="112"/>
      <c r="L431" s="112"/>
      <c r="M431" s="112"/>
      <c r="N431" s="112"/>
      <c r="O431" s="112"/>
      <c r="P431" s="112"/>
      <c r="Q431" s="112"/>
      <c r="R431" s="998"/>
      <c r="S431" s="998"/>
      <c r="T431" s="112"/>
      <c r="U431" s="112"/>
      <c r="V431" s="112"/>
      <c r="W431" s="112"/>
      <c r="X431" s="112"/>
      <c r="Y431" s="112"/>
      <c r="Z431" s="112"/>
      <c r="AA431" s="112"/>
      <c r="AB431" s="112"/>
    </row>
    <row r="432" spans="1:28" ht="15.75" customHeight="1" x14ac:dyDescent="0.2">
      <c r="A432" s="112"/>
      <c r="B432" s="112"/>
      <c r="C432" s="112"/>
      <c r="D432" s="112"/>
      <c r="E432" s="112"/>
      <c r="F432" s="112"/>
      <c r="G432" s="112"/>
      <c r="H432" s="112"/>
      <c r="I432" s="112"/>
      <c r="J432" s="112"/>
      <c r="K432" s="112"/>
      <c r="L432" s="112"/>
      <c r="M432" s="112"/>
      <c r="N432" s="112"/>
      <c r="O432" s="112"/>
      <c r="P432" s="112"/>
      <c r="Q432" s="112"/>
      <c r="R432" s="998"/>
      <c r="S432" s="998"/>
      <c r="T432" s="112"/>
      <c r="U432" s="112"/>
      <c r="V432" s="112"/>
      <c r="W432" s="112"/>
      <c r="X432" s="112"/>
      <c r="Y432" s="112"/>
      <c r="Z432" s="112"/>
      <c r="AA432" s="112"/>
      <c r="AB432" s="112"/>
    </row>
    <row r="433" spans="1:28" ht="15.75" customHeight="1" x14ac:dyDescent="0.2">
      <c r="A433" s="112"/>
      <c r="B433" s="112"/>
      <c r="C433" s="112"/>
      <c r="D433" s="112"/>
      <c r="E433" s="112"/>
      <c r="F433" s="112"/>
      <c r="G433" s="112"/>
      <c r="H433" s="112"/>
      <c r="I433" s="112"/>
      <c r="J433" s="112"/>
      <c r="K433" s="112"/>
      <c r="L433" s="112"/>
      <c r="M433" s="112"/>
      <c r="N433" s="112"/>
      <c r="O433" s="112"/>
      <c r="P433" s="112"/>
      <c r="Q433" s="112"/>
      <c r="R433" s="998"/>
      <c r="S433" s="998"/>
      <c r="T433" s="112"/>
      <c r="U433" s="112"/>
      <c r="V433" s="112"/>
      <c r="W433" s="112"/>
      <c r="X433" s="112"/>
      <c r="Y433" s="112"/>
      <c r="Z433" s="112"/>
      <c r="AA433" s="112"/>
      <c r="AB433" s="112"/>
    </row>
    <row r="434" spans="1:28" ht="15.75" customHeight="1" x14ac:dyDescent="0.2">
      <c r="A434" s="112"/>
      <c r="B434" s="112"/>
      <c r="C434" s="112"/>
      <c r="D434" s="112"/>
      <c r="E434" s="112"/>
      <c r="F434" s="112"/>
      <c r="G434" s="112"/>
      <c r="H434" s="112"/>
      <c r="I434" s="112"/>
      <c r="J434" s="112"/>
      <c r="K434" s="112"/>
      <c r="L434" s="112"/>
      <c r="M434" s="112"/>
      <c r="N434" s="112"/>
      <c r="O434" s="112"/>
      <c r="P434" s="112"/>
      <c r="Q434" s="112"/>
      <c r="R434" s="998"/>
      <c r="S434" s="998"/>
      <c r="T434" s="112"/>
      <c r="U434" s="112"/>
      <c r="V434" s="112"/>
      <c r="W434" s="112"/>
      <c r="X434" s="112"/>
      <c r="Y434" s="112"/>
      <c r="Z434" s="112"/>
      <c r="AA434" s="112"/>
      <c r="AB434" s="112"/>
    </row>
    <row r="435" spans="1:28" ht="15.75" customHeight="1" x14ac:dyDescent="0.2">
      <c r="A435" s="112"/>
      <c r="B435" s="112"/>
      <c r="C435" s="112"/>
      <c r="D435" s="112"/>
      <c r="E435" s="112"/>
      <c r="F435" s="112"/>
      <c r="G435" s="112"/>
      <c r="H435" s="112"/>
      <c r="I435" s="112"/>
      <c r="J435" s="112"/>
      <c r="K435" s="112"/>
      <c r="L435" s="112"/>
      <c r="M435" s="112"/>
      <c r="N435" s="112"/>
      <c r="O435" s="112"/>
      <c r="P435" s="112"/>
      <c r="Q435" s="112"/>
      <c r="R435" s="998"/>
      <c r="S435" s="998"/>
      <c r="T435" s="112"/>
      <c r="U435" s="112"/>
      <c r="V435" s="112"/>
      <c r="W435" s="112"/>
      <c r="X435" s="112"/>
      <c r="Y435" s="112"/>
      <c r="Z435" s="112"/>
      <c r="AA435" s="112"/>
      <c r="AB435" s="112"/>
    </row>
    <row r="436" spans="1:28" ht="15.75" customHeight="1" x14ac:dyDescent="0.2">
      <c r="A436" s="112"/>
      <c r="B436" s="112"/>
      <c r="C436" s="112"/>
      <c r="D436" s="112"/>
      <c r="E436" s="112"/>
      <c r="F436" s="112"/>
      <c r="G436" s="112"/>
      <c r="H436" s="112"/>
      <c r="I436" s="112"/>
      <c r="J436" s="112"/>
      <c r="K436" s="112"/>
      <c r="L436" s="112"/>
      <c r="M436" s="112"/>
      <c r="N436" s="112"/>
      <c r="O436" s="112"/>
      <c r="P436" s="112"/>
      <c r="Q436" s="112"/>
      <c r="R436" s="998"/>
      <c r="S436" s="998"/>
      <c r="T436" s="112"/>
      <c r="U436" s="112"/>
      <c r="V436" s="112"/>
      <c r="W436" s="112"/>
      <c r="X436" s="112"/>
      <c r="Y436" s="112"/>
      <c r="Z436" s="112"/>
      <c r="AA436" s="112"/>
      <c r="AB436" s="112"/>
    </row>
    <row r="437" spans="1:28" ht="15.75" customHeight="1" x14ac:dyDescent="0.2">
      <c r="A437" s="112"/>
      <c r="B437" s="112"/>
      <c r="C437" s="112"/>
      <c r="D437" s="112"/>
      <c r="E437" s="112"/>
      <c r="F437" s="112"/>
      <c r="G437" s="112"/>
      <c r="H437" s="112"/>
      <c r="I437" s="112"/>
      <c r="J437" s="112"/>
      <c r="K437" s="112"/>
      <c r="L437" s="112"/>
      <c r="M437" s="112"/>
      <c r="N437" s="112"/>
      <c r="O437" s="112"/>
      <c r="P437" s="112"/>
      <c r="Q437" s="112"/>
      <c r="R437" s="998"/>
      <c r="S437" s="998"/>
      <c r="T437" s="112"/>
      <c r="U437" s="112"/>
      <c r="V437" s="112"/>
      <c r="W437" s="112"/>
      <c r="X437" s="112"/>
      <c r="Y437" s="112"/>
      <c r="Z437" s="112"/>
      <c r="AA437" s="112"/>
      <c r="AB437" s="112"/>
    </row>
    <row r="438" spans="1:28" ht="15.75" customHeight="1" x14ac:dyDescent="0.2">
      <c r="A438" s="112"/>
      <c r="B438" s="112"/>
      <c r="C438" s="112"/>
      <c r="D438" s="112"/>
      <c r="E438" s="112"/>
      <c r="F438" s="112"/>
      <c r="G438" s="112"/>
      <c r="H438" s="112"/>
      <c r="I438" s="112"/>
      <c r="J438" s="112"/>
      <c r="K438" s="112"/>
      <c r="L438" s="112"/>
      <c r="M438" s="112"/>
      <c r="N438" s="112"/>
      <c r="O438" s="112"/>
      <c r="P438" s="112"/>
      <c r="Q438" s="112"/>
      <c r="R438" s="998"/>
      <c r="S438" s="998"/>
      <c r="T438" s="112"/>
      <c r="U438" s="112"/>
      <c r="V438" s="112"/>
      <c r="W438" s="112"/>
      <c r="X438" s="112"/>
      <c r="Y438" s="112"/>
      <c r="Z438" s="112"/>
      <c r="AA438" s="112"/>
      <c r="AB438" s="112"/>
    </row>
    <row r="439" spans="1:28" ht="15.75" customHeight="1" x14ac:dyDescent="0.2">
      <c r="A439" s="112"/>
      <c r="B439" s="112"/>
      <c r="C439" s="112"/>
      <c r="D439" s="112"/>
      <c r="E439" s="112"/>
      <c r="F439" s="112"/>
      <c r="G439" s="112"/>
      <c r="H439" s="112"/>
      <c r="I439" s="112"/>
      <c r="J439" s="112"/>
      <c r="K439" s="112"/>
      <c r="L439" s="112"/>
      <c r="M439" s="112"/>
      <c r="N439" s="112"/>
      <c r="O439" s="112"/>
      <c r="P439" s="112"/>
      <c r="Q439" s="112"/>
      <c r="R439" s="998"/>
      <c r="S439" s="998"/>
      <c r="T439" s="112"/>
      <c r="U439" s="112"/>
      <c r="V439" s="112"/>
      <c r="W439" s="112"/>
      <c r="X439" s="112"/>
      <c r="Y439" s="112"/>
      <c r="Z439" s="112"/>
      <c r="AA439" s="112"/>
      <c r="AB439" s="112"/>
    </row>
    <row r="440" spans="1:28" ht="15.75" customHeight="1" x14ac:dyDescent="0.2">
      <c r="A440" s="112"/>
      <c r="B440" s="112"/>
      <c r="C440" s="112"/>
      <c r="D440" s="112"/>
      <c r="E440" s="112"/>
      <c r="F440" s="112"/>
      <c r="G440" s="112"/>
      <c r="H440" s="112"/>
      <c r="I440" s="112"/>
      <c r="J440" s="112"/>
      <c r="K440" s="112"/>
      <c r="L440" s="112"/>
      <c r="M440" s="112"/>
      <c r="N440" s="112"/>
      <c r="O440" s="112"/>
      <c r="P440" s="112"/>
      <c r="Q440" s="112"/>
      <c r="R440" s="998"/>
      <c r="S440" s="998"/>
      <c r="T440" s="112"/>
      <c r="U440" s="112"/>
      <c r="V440" s="112"/>
      <c r="W440" s="112"/>
      <c r="X440" s="112"/>
      <c r="Y440" s="112"/>
      <c r="Z440" s="112"/>
      <c r="AA440" s="112"/>
      <c r="AB440" s="112"/>
    </row>
    <row r="441" spans="1:28" ht="15.75" customHeight="1" x14ac:dyDescent="0.2">
      <c r="A441" s="112"/>
      <c r="B441" s="112"/>
      <c r="C441" s="112"/>
      <c r="D441" s="112"/>
      <c r="E441" s="112"/>
      <c r="F441" s="112"/>
      <c r="G441" s="112"/>
      <c r="H441" s="112"/>
      <c r="I441" s="112"/>
      <c r="J441" s="112"/>
      <c r="K441" s="112"/>
      <c r="L441" s="112"/>
      <c r="M441" s="112"/>
      <c r="N441" s="112"/>
      <c r="O441" s="112"/>
      <c r="P441" s="112"/>
      <c r="Q441" s="112"/>
      <c r="R441" s="998"/>
      <c r="S441" s="998"/>
      <c r="T441" s="112"/>
      <c r="U441" s="112"/>
      <c r="V441" s="112"/>
      <c r="W441" s="112"/>
      <c r="X441" s="112"/>
      <c r="Y441" s="112"/>
      <c r="Z441" s="112"/>
      <c r="AA441" s="112"/>
      <c r="AB441" s="112"/>
    </row>
    <row r="442" spans="1:28" ht="15.75" customHeight="1" x14ac:dyDescent="0.2">
      <c r="A442" s="112"/>
      <c r="B442" s="112"/>
      <c r="C442" s="112"/>
      <c r="D442" s="112"/>
      <c r="E442" s="112"/>
      <c r="F442" s="112"/>
      <c r="G442" s="112"/>
      <c r="H442" s="112"/>
      <c r="I442" s="112"/>
      <c r="J442" s="112"/>
      <c r="K442" s="112"/>
      <c r="L442" s="112"/>
      <c r="M442" s="112"/>
      <c r="N442" s="112"/>
      <c r="O442" s="112"/>
      <c r="P442" s="112"/>
      <c r="Q442" s="112"/>
      <c r="R442" s="998"/>
      <c r="S442" s="998"/>
      <c r="T442" s="112"/>
      <c r="U442" s="112"/>
      <c r="V442" s="112"/>
      <c r="W442" s="112"/>
      <c r="X442" s="112"/>
      <c r="Y442" s="112"/>
      <c r="Z442" s="112"/>
      <c r="AA442" s="112"/>
      <c r="AB442" s="112"/>
    </row>
    <row r="443" spans="1:28" ht="15.75" customHeight="1" x14ac:dyDescent="0.2">
      <c r="A443" s="112"/>
      <c r="B443" s="112"/>
      <c r="C443" s="112"/>
      <c r="D443" s="112"/>
      <c r="E443" s="112"/>
      <c r="F443" s="112"/>
      <c r="G443" s="112"/>
      <c r="H443" s="112"/>
      <c r="I443" s="112"/>
      <c r="J443" s="112"/>
      <c r="K443" s="112"/>
      <c r="L443" s="112"/>
      <c r="M443" s="112"/>
      <c r="N443" s="112"/>
      <c r="O443" s="112"/>
      <c r="P443" s="112"/>
      <c r="Q443" s="112"/>
      <c r="R443" s="998"/>
      <c r="S443" s="998"/>
      <c r="T443" s="112"/>
      <c r="U443" s="112"/>
      <c r="V443" s="112"/>
      <c r="W443" s="112"/>
      <c r="X443" s="112"/>
      <c r="Y443" s="112"/>
      <c r="Z443" s="112"/>
      <c r="AA443" s="112"/>
      <c r="AB443" s="112"/>
    </row>
    <row r="444" spans="1:28" ht="15.75" customHeight="1" x14ac:dyDescent="0.2">
      <c r="A444" s="112"/>
      <c r="B444" s="112"/>
      <c r="C444" s="112"/>
      <c r="D444" s="112"/>
      <c r="E444" s="112"/>
      <c r="F444" s="112"/>
      <c r="G444" s="112"/>
      <c r="H444" s="112"/>
      <c r="I444" s="112"/>
      <c r="J444" s="112"/>
      <c r="K444" s="112"/>
      <c r="L444" s="112"/>
      <c r="M444" s="112"/>
      <c r="N444" s="112"/>
      <c r="O444" s="112"/>
      <c r="P444" s="112"/>
      <c r="Q444" s="112"/>
      <c r="R444" s="998"/>
      <c r="S444" s="998"/>
      <c r="T444" s="112"/>
      <c r="U444" s="112"/>
      <c r="V444" s="112"/>
      <c r="W444" s="112"/>
      <c r="X444" s="112"/>
      <c r="Y444" s="112"/>
      <c r="Z444" s="112"/>
      <c r="AA444" s="112"/>
      <c r="AB444" s="112"/>
    </row>
    <row r="445" spans="1:28" ht="15.75" customHeight="1" x14ac:dyDescent="0.2">
      <c r="A445" s="112"/>
      <c r="B445" s="112"/>
      <c r="C445" s="112"/>
      <c r="D445" s="112"/>
      <c r="E445" s="112"/>
      <c r="F445" s="112"/>
      <c r="G445" s="112"/>
      <c r="H445" s="112"/>
      <c r="I445" s="112"/>
      <c r="J445" s="112"/>
      <c r="K445" s="112"/>
      <c r="L445" s="112"/>
      <c r="M445" s="112"/>
      <c r="N445" s="112"/>
      <c r="O445" s="112"/>
      <c r="P445" s="112"/>
      <c r="Q445" s="112"/>
      <c r="R445" s="998"/>
      <c r="S445" s="998"/>
      <c r="T445" s="112"/>
      <c r="U445" s="112"/>
      <c r="V445" s="112"/>
      <c r="W445" s="112"/>
      <c r="X445" s="112"/>
      <c r="Y445" s="112"/>
      <c r="Z445" s="112"/>
      <c r="AA445" s="112"/>
      <c r="AB445" s="112"/>
    </row>
    <row r="446" spans="1:28" ht="15.75" customHeight="1" x14ac:dyDescent="0.2">
      <c r="A446" s="112"/>
      <c r="B446" s="112"/>
      <c r="C446" s="112"/>
      <c r="D446" s="112"/>
      <c r="E446" s="112"/>
      <c r="F446" s="112"/>
      <c r="G446" s="112"/>
      <c r="H446" s="112"/>
      <c r="I446" s="112"/>
      <c r="J446" s="112"/>
      <c r="K446" s="112"/>
      <c r="L446" s="112"/>
      <c r="M446" s="112"/>
      <c r="N446" s="112"/>
      <c r="O446" s="112"/>
      <c r="P446" s="112"/>
      <c r="Q446" s="112"/>
      <c r="R446" s="998"/>
      <c r="S446" s="998"/>
      <c r="T446" s="112"/>
      <c r="U446" s="112"/>
      <c r="V446" s="112"/>
      <c r="W446" s="112"/>
      <c r="X446" s="112"/>
      <c r="Y446" s="112"/>
      <c r="Z446" s="112"/>
      <c r="AA446" s="112"/>
      <c r="AB446" s="112"/>
    </row>
    <row r="447" spans="1:28" ht="15.75" customHeight="1" x14ac:dyDescent="0.2">
      <c r="A447" s="112"/>
      <c r="B447" s="112"/>
      <c r="C447" s="112"/>
      <c r="D447" s="112"/>
      <c r="E447" s="112"/>
      <c r="F447" s="112"/>
      <c r="G447" s="112"/>
      <c r="H447" s="112"/>
      <c r="I447" s="112"/>
      <c r="J447" s="112"/>
      <c r="K447" s="112"/>
      <c r="L447" s="112"/>
      <c r="M447" s="112"/>
      <c r="N447" s="112"/>
      <c r="O447" s="112"/>
      <c r="P447" s="112"/>
      <c r="Q447" s="112"/>
      <c r="R447" s="998"/>
      <c r="S447" s="998"/>
      <c r="T447" s="112"/>
      <c r="U447" s="112"/>
      <c r="V447" s="112"/>
      <c r="W447" s="112"/>
      <c r="X447" s="112"/>
      <c r="Y447" s="112"/>
      <c r="Z447" s="112"/>
      <c r="AA447" s="112"/>
      <c r="AB447" s="112"/>
    </row>
    <row r="448" spans="1:28" ht="15.75" customHeight="1" x14ac:dyDescent="0.2">
      <c r="A448" s="112"/>
      <c r="B448" s="112"/>
      <c r="C448" s="112"/>
      <c r="D448" s="112"/>
      <c r="E448" s="112"/>
      <c r="F448" s="112"/>
      <c r="G448" s="112"/>
      <c r="H448" s="112"/>
      <c r="I448" s="112"/>
      <c r="J448" s="112"/>
      <c r="K448" s="112"/>
      <c r="L448" s="112"/>
      <c r="M448" s="112"/>
      <c r="N448" s="112"/>
      <c r="O448" s="112"/>
      <c r="P448" s="112"/>
      <c r="Q448" s="112"/>
      <c r="R448" s="998"/>
      <c r="S448" s="998"/>
      <c r="T448" s="112"/>
      <c r="U448" s="112"/>
      <c r="V448" s="112"/>
      <c r="W448" s="112"/>
      <c r="X448" s="112"/>
      <c r="Y448" s="112"/>
      <c r="Z448" s="112"/>
      <c r="AA448" s="112"/>
      <c r="AB448" s="112"/>
    </row>
    <row r="449" spans="1:28" ht="15.75" customHeight="1" x14ac:dyDescent="0.2">
      <c r="A449" s="112"/>
      <c r="B449" s="112"/>
      <c r="C449" s="112"/>
      <c r="D449" s="112"/>
      <c r="E449" s="112"/>
      <c r="F449" s="112"/>
      <c r="G449" s="112"/>
      <c r="H449" s="112"/>
      <c r="I449" s="112"/>
      <c r="J449" s="112"/>
      <c r="K449" s="112"/>
      <c r="L449" s="112"/>
      <c r="M449" s="112"/>
      <c r="N449" s="112"/>
      <c r="O449" s="112"/>
      <c r="P449" s="112"/>
      <c r="Q449" s="112"/>
      <c r="R449" s="998"/>
      <c r="S449" s="998"/>
      <c r="T449" s="112"/>
      <c r="U449" s="112"/>
      <c r="V449" s="112"/>
      <c r="W449" s="112"/>
      <c r="X449" s="112"/>
      <c r="Y449" s="112"/>
      <c r="Z449" s="112"/>
      <c r="AA449" s="112"/>
      <c r="AB449" s="112"/>
    </row>
    <row r="450" spans="1:28" ht="15.75" customHeight="1" x14ac:dyDescent="0.2">
      <c r="A450" s="112"/>
      <c r="B450" s="112"/>
      <c r="C450" s="112"/>
      <c r="D450" s="112"/>
      <c r="E450" s="112"/>
      <c r="F450" s="112"/>
      <c r="G450" s="112"/>
      <c r="H450" s="112"/>
      <c r="I450" s="112"/>
      <c r="J450" s="112"/>
      <c r="K450" s="112"/>
      <c r="L450" s="112"/>
      <c r="M450" s="112"/>
      <c r="N450" s="112"/>
      <c r="O450" s="112"/>
      <c r="P450" s="112"/>
      <c r="Q450" s="112"/>
      <c r="R450" s="998"/>
      <c r="S450" s="998"/>
      <c r="T450" s="112"/>
      <c r="U450" s="112"/>
      <c r="V450" s="112"/>
      <c r="W450" s="112"/>
      <c r="X450" s="112"/>
      <c r="Y450" s="112"/>
      <c r="Z450" s="112"/>
      <c r="AA450" s="112"/>
      <c r="AB450" s="112"/>
    </row>
    <row r="451" spans="1:28" ht="15.75" customHeight="1" x14ac:dyDescent="0.2">
      <c r="A451" s="112"/>
      <c r="B451" s="112"/>
      <c r="C451" s="112"/>
      <c r="D451" s="112"/>
      <c r="E451" s="112"/>
      <c r="F451" s="112"/>
      <c r="G451" s="112"/>
      <c r="H451" s="112"/>
      <c r="I451" s="112"/>
      <c r="J451" s="112"/>
      <c r="K451" s="112"/>
      <c r="L451" s="112"/>
      <c r="M451" s="112"/>
      <c r="N451" s="112"/>
      <c r="O451" s="112"/>
      <c r="P451" s="112"/>
      <c r="Q451" s="112"/>
      <c r="R451" s="998"/>
      <c r="S451" s="998"/>
      <c r="T451" s="112"/>
      <c r="U451" s="112"/>
      <c r="V451" s="112"/>
      <c r="W451" s="112"/>
      <c r="X451" s="112"/>
      <c r="Y451" s="112"/>
      <c r="Z451" s="112"/>
      <c r="AA451" s="112"/>
      <c r="AB451" s="112"/>
    </row>
    <row r="452" spans="1:28" ht="15.75" customHeight="1" x14ac:dyDescent="0.2">
      <c r="A452" s="112"/>
      <c r="B452" s="112"/>
      <c r="C452" s="112"/>
      <c r="D452" s="112"/>
      <c r="E452" s="112"/>
      <c r="F452" s="112"/>
      <c r="G452" s="112"/>
      <c r="H452" s="112"/>
      <c r="I452" s="112"/>
      <c r="J452" s="112"/>
      <c r="K452" s="112"/>
      <c r="L452" s="112"/>
      <c r="M452" s="112"/>
      <c r="N452" s="112"/>
      <c r="O452" s="112"/>
      <c r="P452" s="112"/>
      <c r="Q452" s="112"/>
      <c r="R452" s="998"/>
      <c r="S452" s="998"/>
      <c r="T452" s="112"/>
      <c r="U452" s="112"/>
      <c r="V452" s="112"/>
      <c r="W452" s="112"/>
      <c r="X452" s="112"/>
      <c r="Y452" s="112"/>
      <c r="Z452" s="112"/>
      <c r="AA452" s="112"/>
      <c r="AB452" s="112"/>
    </row>
    <row r="453" spans="1:28" ht="15.75" customHeight="1" x14ac:dyDescent="0.2">
      <c r="A453" s="112"/>
      <c r="B453" s="112"/>
      <c r="C453" s="112"/>
      <c r="D453" s="112"/>
      <c r="E453" s="112"/>
      <c r="F453" s="112"/>
      <c r="G453" s="112"/>
      <c r="H453" s="112"/>
      <c r="I453" s="112"/>
      <c r="J453" s="112"/>
      <c r="K453" s="112"/>
      <c r="L453" s="112"/>
      <c r="M453" s="112"/>
      <c r="N453" s="112"/>
      <c r="O453" s="112"/>
      <c r="P453" s="112"/>
      <c r="Q453" s="112"/>
      <c r="R453" s="998"/>
      <c r="S453" s="998"/>
      <c r="T453" s="112"/>
      <c r="U453" s="112"/>
      <c r="V453" s="112"/>
      <c r="W453" s="112"/>
      <c r="X453" s="112"/>
      <c r="Y453" s="112"/>
      <c r="Z453" s="112"/>
      <c r="AA453" s="112"/>
      <c r="AB453" s="112"/>
    </row>
    <row r="454" spans="1:28" ht="15.75" customHeight="1" x14ac:dyDescent="0.2">
      <c r="A454" s="112"/>
      <c r="B454" s="112"/>
      <c r="C454" s="112"/>
      <c r="D454" s="112"/>
      <c r="E454" s="112"/>
      <c r="F454" s="112"/>
      <c r="G454" s="112"/>
      <c r="H454" s="112"/>
      <c r="I454" s="112"/>
      <c r="J454" s="112"/>
      <c r="K454" s="112"/>
      <c r="L454" s="112"/>
      <c r="M454" s="112"/>
      <c r="N454" s="112"/>
      <c r="O454" s="112"/>
      <c r="P454" s="112"/>
      <c r="Q454" s="112"/>
      <c r="R454" s="998"/>
      <c r="S454" s="998"/>
      <c r="T454" s="112"/>
      <c r="U454" s="112"/>
      <c r="V454" s="112"/>
      <c r="W454" s="112"/>
      <c r="X454" s="112"/>
      <c r="Y454" s="112"/>
      <c r="Z454" s="112"/>
      <c r="AA454" s="112"/>
      <c r="AB454" s="112"/>
    </row>
    <row r="455" spans="1:28" ht="15.75" customHeight="1" x14ac:dyDescent="0.2">
      <c r="A455" s="112"/>
      <c r="B455" s="112"/>
      <c r="C455" s="112"/>
      <c r="D455" s="112"/>
      <c r="E455" s="112"/>
      <c r="F455" s="112"/>
      <c r="G455" s="112"/>
      <c r="H455" s="112"/>
      <c r="I455" s="112"/>
      <c r="J455" s="112"/>
      <c r="K455" s="112"/>
      <c r="L455" s="112"/>
      <c r="M455" s="112"/>
      <c r="N455" s="112"/>
      <c r="O455" s="112"/>
      <c r="P455" s="112"/>
      <c r="Q455" s="112"/>
      <c r="R455" s="998"/>
      <c r="S455" s="998"/>
      <c r="T455" s="112"/>
      <c r="U455" s="112"/>
      <c r="V455" s="112"/>
      <c r="W455" s="112"/>
      <c r="X455" s="112"/>
      <c r="Y455" s="112"/>
      <c r="Z455" s="112"/>
      <c r="AA455" s="112"/>
      <c r="AB455" s="112"/>
    </row>
    <row r="456" spans="1:28" ht="15.75" customHeight="1" x14ac:dyDescent="0.2">
      <c r="A456" s="112"/>
      <c r="B456" s="112"/>
      <c r="C456" s="112"/>
      <c r="D456" s="112"/>
      <c r="E456" s="112"/>
      <c r="F456" s="112"/>
      <c r="G456" s="112"/>
      <c r="H456" s="112"/>
      <c r="I456" s="112"/>
      <c r="J456" s="112"/>
      <c r="K456" s="112"/>
      <c r="L456" s="112"/>
      <c r="M456" s="112"/>
      <c r="N456" s="112"/>
      <c r="O456" s="112"/>
      <c r="P456" s="112"/>
      <c r="Q456" s="112"/>
      <c r="R456" s="998"/>
      <c r="S456" s="998"/>
      <c r="T456" s="112"/>
      <c r="U456" s="112"/>
      <c r="V456" s="112"/>
      <c r="W456" s="112"/>
      <c r="X456" s="112"/>
      <c r="Y456" s="112"/>
      <c r="Z456" s="112"/>
      <c r="AA456" s="112"/>
      <c r="AB456" s="112"/>
    </row>
    <row r="457" spans="1:28" ht="15.75" customHeight="1" x14ac:dyDescent="0.2">
      <c r="A457" s="112"/>
      <c r="B457" s="112"/>
      <c r="C457" s="112"/>
      <c r="D457" s="112"/>
      <c r="E457" s="112"/>
      <c r="F457" s="112"/>
      <c r="G457" s="112"/>
      <c r="H457" s="112"/>
      <c r="I457" s="112"/>
      <c r="J457" s="112"/>
      <c r="K457" s="112"/>
      <c r="L457" s="112"/>
      <c r="M457" s="112"/>
      <c r="N457" s="112"/>
      <c r="O457" s="112"/>
      <c r="P457" s="112"/>
      <c r="Q457" s="112"/>
      <c r="R457" s="998"/>
      <c r="S457" s="998"/>
      <c r="T457" s="112"/>
      <c r="U457" s="112"/>
      <c r="V457" s="112"/>
      <c r="W457" s="112"/>
      <c r="X457" s="112"/>
      <c r="Y457" s="112"/>
      <c r="Z457" s="112"/>
      <c r="AA457" s="112"/>
      <c r="AB457" s="112"/>
    </row>
    <row r="458" spans="1:28" ht="15.75" customHeight="1" x14ac:dyDescent="0.2">
      <c r="A458" s="112"/>
      <c r="B458" s="112"/>
      <c r="C458" s="112"/>
      <c r="D458" s="112"/>
      <c r="E458" s="112"/>
      <c r="F458" s="112"/>
      <c r="G458" s="112"/>
      <c r="H458" s="112"/>
      <c r="I458" s="112"/>
      <c r="J458" s="112"/>
      <c r="K458" s="112"/>
      <c r="L458" s="112"/>
      <c r="M458" s="112"/>
      <c r="N458" s="112"/>
      <c r="O458" s="112"/>
      <c r="P458" s="112"/>
      <c r="Q458" s="112"/>
      <c r="R458" s="998"/>
      <c r="S458" s="998"/>
      <c r="T458" s="112"/>
      <c r="U458" s="112"/>
      <c r="V458" s="112"/>
      <c r="W458" s="112"/>
      <c r="X458" s="112"/>
      <c r="Y458" s="112"/>
      <c r="Z458" s="112"/>
      <c r="AA458" s="112"/>
      <c r="AB458" s="112"/>
    </row>
    <row r="459" spans="1:28" ht="15.75" customHeight="1" x14ac:dyDescent="0.2">
      <c r="A459" s="112"/>
      <c r="B459" s="112"/>
      <c r="C459" s="112"/>
      <c r="D459" s="112"/>
      <c r="E459" s="112"/>
      <c r="F459" s="112"/>
      <c r="G459" s="112"/>
      <c r="H459" s="112"/>
      <c r="I459" s="112"/>
      <c r="J459" s="112"/>
      <c r="K459" s="112"/>
      <c r="L459" s="112"/>
      <c r="M459" s="112"/>
      <c r="N459" s="112"/>
      <c r="O459" s="112"/>
      <c r="P459" s="112"/>
      <c r="Q459" s="112"/>
      <c r="R459" s="998"/>
      <c r="S459" s="998"/>
      <c r="T459" s="112"/>
      <c r="U459" s="112"/>
      <c r="V459" s="112"/>
      <c r="W459" s="112"/>
      <c r="X459" s="112"/>
      <c r="Y459" s="112"/>
      <c r="Z459" s="112"/>
      <c r="AA459" s="112"/>
      <c r="AB459" s="112"/>
    </row>
    <row r="460" spans="1:28" ht="15.75" customHeight="1" x14ac:dyDescent="0.2">
      <c r="A460" s="112"/>
      <c r="B460" s="112"/>
      <c r="C460" s="112"/>
      <c r="D460" s="112"/>
      <c r="E460" s="112"/>
      <c r="F460" s="112"/>
      <c r="G460" s="112"/>
      <c r="H460" s="112"/>
      <c r="I460" s="112"/>
      <c r="J460" s="112"/>
      <c r="K460" s="112"/>
      <c r="L460" s="112"/>
      <c r="M460" s="112"/>
      <c r="N460" s="112"/>
      <c r="O460" s="112"/>
      <c r="P460" s="112"/>
      <c r="Q460" s="112"/>
      <c r="R460" s="998"/>
      <c r="S460" s="998"/>
      <c r="T460" s="112"/>
      <c r="U460" s="112"/>
      <c r="V460" s="112"/>
      <c r="W460" s="112"/>
      <c r="X460" s="112"/>
      <c r="Y460" s="112"/>
      <c r="Z460" s="112"/>
      <c r="AA460" s="112"/>
      <c r="AB460" s="112"/>
    </row>
    <row r="461" spans="1:28" ht="15.75" customHeight="1" x14ac:dyDescent="0.2">
      <c r="A461" s="112"/>
      <c r="B461" s="112"/>
      <c r="C461" s="112"/>
      <c r="D461" s="112"/>
      <c r="E461" s="112"/>
      <c r="F461" s="112"/>
      <c r="G461" s="112"/>
      <c r="H461" s="112"/>
      <c r="I461" s="112"/>
      <c r="J461" s="112"/>
      <c r="K461" s="112"/>
      <c r="L461" s="112"/>
      <c r="M461" s="112"/>
      <c r="N461" s="112"/>
      <c r="O461" s="112"/>
      <c r="P461" s="112"/>
      <c r="Q461" s="112"/>
      <c r="R461" s="998"/>
      <c r="S461" s="998"/>
      <c r="T461" s="112"/>
      <c r="U461" s="112"/>
      <c r="V461" s="112"/>
      <c r="W461" s="112"/>
      <c r="X461" s="112"/>
      <c r="Y461" s="112"/>
      <c r="Z461" s="112"/>
      <c r="AA461" s="112"/>
      <c r="AB461" s="112"/>
    </row>
    <row r="462" spans="1:28" ht="15.75" customHeight="1" x14ac:dyDescent="0.2">
      <c r="A462" s="112"/>
      <c r="B462" s="112"/>
      <c r="C462" s="112"/>
      <c r="D462" s="112"/>
      <c r="E462" s="112"/>
      <c r="F462" s="112"/>
      <c r="G462" s="112"/>
      <c r="H462" s="112"/>
      <c r="I462" s="112"/>
      <c r="J462" s="112"/>
      <c r="K462" s="112"/>
      <c r="L462" s="112"/>
      <c r="M462" s="112"/>
      <c r="N462" s="112"/>
      <c r="O462" s="112"/>
      <c r="P462" s="112"/>
      <c r="Q462" s="112"/>
      <c r="R462" s="998"/>
      <c r="S462" s="998"/>
      <c r="T462" s="112"/>
      <c r="U462" s="112"/>
      <c r="V462" s="112"/>
      <c r="W462" s="112"/>
      <c r="X462" s="112"/>
      <c r="Y462" s="112"/>
      <c r="Z462" s="112"/>
      <c r="AA462" s="112"/>
      <c r="AB462" s="112"/>
    </row>
    <row r="463" spans="1:28" ht="15.75" customHeight="1" x14ac:dyDescent="0.2">
      <c r="A463" s="112"/>
      <c r="B463" s="112"/>
      <c r="C463" s="112"/>
      <c r="D463" s="112"/>
      <c r="E463" s="112"/>
      <c r="F463" s="112"/>
      <c r="G463" s="112"/>
      <c r="H463" s="112"/>
      <c r="I463" s="112"/>
      <c r="J463" s="112"/>
      <c r="K463" s="112"/>
      <c r="L463" s="112"/>
      <c r="M463" s="112"/>
      <c r="N463" s="112"/>
      <c r="O463" s="112"/>
      <c r="P463" s="112"/>
      <c r="Q463" s="112"/>
      <c r="R463" s="998"/>
      <c r="S463" s="998"/>
      <c r="T463" s="112"/>
      <c r="U463" s="112"/>
      <c r="V463" s="112"/>
      <c r="W463" s="112"/>
      <c r="X463" s="112"/>
      <c r="Y463" s="112"/>
      <c r="Z463" s="112"/>
      <c r="AA463" s="112"/>
      <c r="AB463" s="112"/>
    </row>
    <row r="464" spans="1:28" ht="15.75" customHeight="1" x14ac:dyDescent="0.2">
      <c r="A464" s="112"/>
      <c r="B464" s="112"/>
      <c r="C464" s="112"/>
      <c r="D464" s="112"/>
      <c r="E464" s="112"/>
      <c r="F464" s="112"/>
      <c r="G464" s="112"/>
      <c r="H464" s="112"/>
      <c r="I464" s="112"/>
      <c r="J464" s="112"/>
      <c r="K464" s="112"/>
      <c r="L464" s="112"/>
      <c r="M464" s="112"/>
      <c r="N464" s="112"/>
      <c r="O464" s="112"/>
      <c r="P464" s="112"/>
      <c r="Q464" s="112"/>
      <c r="R464" s="998"/>
      <c r="S464" s="998"/>
      <c r="T464" s="112"/>
      <c r="U464" s="112"/>
      <c r="V464" s="112"/>
      <c r="W464" s="112"/>
      <c r="X464" s="112"/>
      <c r="Y464" s="112"/>
      <c r="Z464" s="112"/>
      <c r="AA464" s="112"/>
      <c r="AB464" s="112"/>
    </row>
    <row r="465" spans="1:28" ht="15.75" customHeight="1" x14ac:dyDescent="0.2">
      <c r="A465" s="112"/>
      <c r="B465" s="112"/>
      <c r="C465" s="112"/>
      <c r="D465" s="112"/>
      <c r="E465" s="112"/>
      <c r="F465" s="112"/>
      <c r="G465" s="112"/>
      <c r="H465" s="112"/>
      <c r="I465" s="112"/>
      <c r="J465" s="112"/>
      <c r="K465" s="112"/>
      <c r="L465" s="112"/>
      <c r="M465" s="112"/>
      <c r="N465" s="112"/>
      <c r="O465" s="112"/>
      <c r="P465" s="112"/>
      <c r="Q465" s="112"/>
      <c r="R465" s="998"/>
      <c r="S465" s="998"/>
      <c r="T465" s="112"/>
      <c r="U465" s="112"/>
      <c r="V465" s="112"/>
      <c r="W465" s="112"/>
      <c r="X465" s="112"/>
      <c r="Y465" s="112"/>
      <c r="Z465" s="112"/>
      <c r="AA465" s="112"/>
      <c r="AB465" s="112"/>
    </row>
    <row r="466" spans="1:28" ht="15.75" customHeight="1" x14ac:dyDescent="0.2">
      <c r="A466" s="112"/>
      <c r="B466" s="112"/>
      <c r="C466" s="112"/>
      <c r="D466" s="112"/>
      <c r="E466" s="112"/>
      <c r="F466" s="112"/>
      <c r="G466" s="112"/>
      <c r="H466" s="112"/>
      <c r="I466" s="112"/>
      <c r="J466" s="112"/>
      <c r="K466" s="112"/>
      <c r="L466" s="112"/>
      <c r="M466" s="112"/>
      <c r="N466" s="112"/>
      <c r="O466" s="112"/>
      <c r="P466" s="112"/>
      <c r="Q466" s="112"/>
      <c r="R466" s="998"/>
      <c r="S466" s="998"/>
      <c r="T466" s="112"/>
      <c r="U466" s="112"/>
      <c r="V466" s="112"/>
      <c r="W466" s="112"/>
      <c r="X466" s="112"/>
      <c r="Y466" s="112"/>
      <c r="Z466" s="112"/>
      <c r="AA466" s="112"/>
      <c r="AB466" s="112"/>
    </row>
    <row r="467" spans="1:28" ht="15.75" customHeight="1" x14ac:dyDescent="0.2">
      <c r="A467" s="112"/>
      <c r="B467" s="112"/>
      <c r="C467" s="112"/>
      <c r="D467" s="112"/>
      <c r="E467" s="112"/>
      <c r="F467" s="112"/>
      <c r="G467" s="112"/>
      <c r="H467" s="112"/>
      <c r="I467" s="112"/>
      <c r="J467" s="112"/>
      <c r="K467" s="112"/>
      <c r="L467" s="112"/>
      <c r="M467" s="112"/>
      <c r="N467" s="112"/>
      <c r="O467" s="112"/>
      <c r="P467" s="112"/>
      <c r="Q467" s="112"/>
      <c r="R467" s="998"/>
      <c r="S467" s="998"/>
      <c r="T467" s="112"/>
      <c r="U467" s="112"/>
      <c r="V467" s="112"/>
      <c r="W467" s="112"/>
      <c r="X467" s="112"/>
      <c r="Y467" s="112"/>
      <c r="Z467" s="112"/>
      <c r="AA467" s="112"/>
      <c r="AB467" s="112"/>
    </row>
    <row r="468" spans="1:28" ht="15.75" customHeight="1" x14ac:dyDescent="0.2">
      <c r="A468" s="112"/>
      <c r="B468" s="112"/>
      <c r="C468" s="112"/>
      <c r="D468" s="112"/>
      <c r="E468" s="112"/>
      <c r="F468" s="112"/>
      <c r="G468" s="112"/>
      <c r="H468" s="112"/>
      <c r="I468" s="112"/>
      <c r="J468" s="112"/>
      <c r="K468" s="112"/>
      <c r="L468" s="112"/>
      <c r="M468" s="112"/>
      <c r="N468" s="112"/>
      <c r="O468" s="112"/>
      <c r="P468" s="112"/>
      <c r="Q468" s="112"/>
      <c r="R468" s="998"/>
      <c r="S468" s="998"/>
      <c r="T468" s="112"/>
      <c r="U468" s="112"/>
      <c r="V468" s="112"/>
      <c r="W468" s="112"/>
      <c r="X468" s="112"/>
      <c r="Y468" s="112"/>
      <c r="Z468" s="112"/>
      <c r="AA468" s="112"/>
      <c r="AB468" s="112"/>
    </row>
    <row r="469" spans="1:28" ht="15.75" customHeight="1" x14ac:dyDescent="0.2">
      <c r="A469" s="112"/>
      <c r="B469" s="112"/>
      <c r="C469" s="112"/>
      <c r="D469" s="112"/>
      <c r="E469" s="112"/>
      <c r="F469" s="112"/>
      <c r="G469" s="112"/>
      <c r="H469" s="112"/>
      <c r="I469" s="112"/>
      <c r="J469" s="112"/>
      <c r="K469" s="112"/>
      <c r="L469" s="112"/>
      <c r="M469" s="112"/>
      <c r="N469" s="112"/>
      <c r="O469" s="112"/>
      <c r="P469" s="112"/>
      <c r="Q469" s="112"/>
      <c r="R469" s="998"/>
      <c r="S469" s="998"/>
      <c r="T469" s="112"/>
      <c r="U469" s="112"/>
      <c r="V469" s="112"/>
      <c r="W469" s="112"/>
      <c r="X469" s="112"/>
      <c r="Y469" s="112"/>
      <c r="Z469" s="112"/>
      <c r="AA469" s="112"/>
      <c r="AB469" s="112"/>
    </row>
    <row r="470" spans="1:28" ht="15.75" customHeight="1" x14ac:dyDescent="0.2">
      <c r="A470" s="112"/>
      <c r="B470" s="112"/>
      <c r="C470" s="112"/>
      <c r="D470" s="112"/>
      <c r="E470" s="112"/>
      <c r="F470" s="112"/>
      <c r="G470" s="112"/>
      <c r="H470" s="112"/>
      <c r="I470" s="112"/>
      <c r="J470" s="112"/>
      <c r="K470" s="112"/>
      <c r="L470" s="112"/>
      <c r="M470" s="112"/>
      <c r="N470" s="112"/>
      <c r="O470" s="112"/>
      <c r="P470" s="112"/>
      <c r="Q470" s="112"/>
      <c r="R470" s="998"/>
      <c r="S470" s="998"/>
      <c r="T470" s="112"/>
      <c r="U470" s="112"/>
      <c r="V470" s="112"/>
      <c r="W470" s="112"/>
      <c r="X470" s="112"/>
      <c r="Y470" s="112"/>
      <c r="Z470" s="112"/>
      <c r="AA470" s="112"/>
      <c r="AB470" s="112"/>
    </row>
    <row r="471" spans="1:28" ht="15.75" customHeight="1" x14ac:dyDescent="0.2">
      <c r="A471" s="112"/>
      <c r="B471" s="112"/>
      <c r="C471" s="112"/>
      <c r="D471" s="112"/>
      <c r="E471" s="112"/>
      <c r="F471" s="112"/>
      <c r="G471" s="112"/>
      <c r="H471" s="112"/>
      <c r="I471" s="112"/>
      <c r="J471" s="112"/>
      <c r="K471" s="112"/>
      <c r="L471" s="112"/>
      <c r="M471" s="112"/>
      <c r="N471" s="112"/>
      <c r="O471" s="112"/>
      <c r="P471" s="112"/>
      <c r="Q471" s="112"/>
      <c r="R471" s="998"/>
      <c r="S471" s="998"/>
      <c r="T471" s="112"/>
      <c r="U471" s="112"/>
      <c r="V471" s="112"/>
      <c r="W471" s="112"/>
      <c r="X471" s="112"/>
      <c r="Y471" s="112"/>
      <c r="Z471" s="112"/>
      <c r="AA471" s="112"/>
      <c r="AB471" s="112"/>
    </row>
    <row r="472" spans="1:28" ht="15.75" customHeight="1" x14ac:dyDescent="0.2">
      <c r="A472" s="112"/>
      <c r="B472" s="112"/>
      <c r="C472" s="112"/>
      <c r="D472" s="112"/>
      <c r="E472" s="112"/>
      <c r="F472" s="112"/>
      <c r="G472" s="112"/>
      <c r="H472" s="112"/>
      <c r="I472" s="112"/>
      <c r="J472" s="112"/>
      <c r="K472" s="112"/>
      <c r="L472" s="112"/>
      <c r="M472" s="112"/>
      <c r="N472" s="112"/>
      <c r="O472" s="112"/>
      <c r="P472" s="112"/>
      <c r="Q472" s="112"/>
      <c r="R472" s="998"/>
      <c r="S472" s="998"/>
      <c r="T472" s="112"/>
      <c r="U472" s="112"/>
      <c r="V472" s="112"/>
      <c r="W472" s="112"/>
      <c r="X472" s="112"/>
      <c r="Y472" s="112"/>
      <c r="Z472" s="112"/>
      <c r="AA472" s="112"/>
      <c r="AB472" s="112"/>
    </row>
    <row r="473" spans="1:28" ht="15.75" customHeight="1" x14ac:dyDescent="0.2">
      <c r="A473" s="112"/>
      <c r="B473" s="112"/>
      <c r="C473" s="112"/>
      <c r="D473" s="112"/>
      <c r="E473" s="112"/>
      <c r="F473" s="112"/>
      <c r="G473" s="112"/>
      <c r="H473" s="112"/>
      <c r="I473" s="112"/>
      <c r="J473" s="112"/>
      <c r="K473" s="112"/>
      <c r="L473" s="112"/>
      <c r="M473" s="112"/>
      <c r="N473" s="112"/>
      <c r="O473" s="112"/>
      <c r="P473" s="112"/>
      <c r="Q473" s="112"/>
      <c r="R473" s="998"/>
      <c r="S473" s="998"/>
      <c r="T473" s="112"/>
      <c r="U473" s="112"/>
      <c r="V473" s="112"/>
      <c r="W473" s="112"/>
      <c r="X473" s="112"/>
      <c r="Y473" s="112"/>
      <c r="Z473" s="112"/>
      <c r="AA473" s="112"/>
      <c r="AB473" s="112"/>
    </row>
    <row r="474" spans="1:28" ht="15.75" customHeight="1" x14ac:dyDescent="0.2">
      <c r="A474" s="112"/>
      <c r="B474" s="112"/>
      <c r="C474" s="112"/>
      <c r="D474" s="112"/>
      <c r="E474" s="112"/>
      <c r="F474" s="112"/>
      <c r="G474" s="112"/>
      <c r="H474" s="112"/>
      <c r="I474" s="112"/>
      <c r="J474" s="112"/>
      <c r="K474" s="112"/>
      <c r="L474" s="112"/>
      <c r="M474" s="112"/>
      <c r="N474" s="112"/>
      <c r="O474" s="112"/>
      <c r="P474" s="112"/>
      <c r="Q474" s="112"/>
      <c r="R474" s="998"/>
      <c r="S474" s="998"/>
      <c r="T474" s="112"/>
      <c r="U474" s="112"/>
      <c r="V474" s="112"/>
      <c r="W474" s="112"/>
      <c r="X474" s="112"/>
      <c r="Y474" s="112"/>
      <c r="Z474" s="112"/>
      <c r="AA474" s="112"/>
      <c r="AB474" s="112"/>
    </row>
    <row r="475" spans="1:28" ht="15.75" customHeight="1" x14ac:dyDescent="0.2">
      <c r="A475" s="112"/>
      <c r="B475" s="112"/>
      <c r="C475" s="112"/>
      <c r="D475" s="112"/>
      <c r="E475" s="112"/>
      <c r="F475" s="112"/>
      <c r="G475" s="112"/>
      <c r="H475" s="112"/>
      <c r="I475" s="112"/>
      <c r="J475" s="112"/>
      <c r="K475" s="112"/>
      <c r="L475" s="112"/>
      <c r="M475" s="112"/>
      <c r="N475" s="112"/>
      <c r="O475" s="112"/>
      <c r="P475" s="112"/>
      <c r="Q475" s="112"/>
      <c r="R475" s="998"/>
      <c r="S475" s="998"/>
      <c r="T475" s="112"/>
      <c r="U475" s="112"/>
      <c r="V475" s="112"/>
      <c r="W475" s="112"/>
      <c r="X475" s="112"/>
      <c r="Y475" s="112"/>
      <c r="Z475" s="112"/>
      <c r="AA475" s="112"/>
      <c r="AB475" s="112"/>
    </row>
    <row r="476" spans="1:28" ht="15.75" customHeight="1" x14ac:dyDescent="0.2">
      <c r="A476" s="112"/>
      <c r="B476" s="112"/>
      <c r="C476" s="112"/>
      <c r="D476" s="112"/>
      <c r="E476" s="112"/>
      <c r="F476" s="112"/>
      <c r="G476" s="112"/>
      <c r="H476" s="112"/>
      <c r="I476" s="112"/>
      <c r="J476" s="112"/>
      <c r="K476" s="112"/>
      <c r="L476" s="112"/>
      <c r="M476" s="112"/>
      <c r="N476" s="112"/>
      <c r="O476" s="112"/>
      <c r="P476" s="112"/>
      <c r="Q476" s="112"/>
      <c r="R476" s="998"/>
      <c r="S476" s="998"/>
      <c r="T476" s="112"/>
      <c r="U476" s="112"/>
      <c r="V476" s="112"/>
      <c r="W476" s="112"/>
      <c r="X476" s="112"/>
      <c r="Y476" s="112"/>
      <c r="Z476" s="112"/>
      <c r="AA476" s="112"/>
      <c r="AB476" s="112"/>
    </row>
    <row r="477" spans="1:28" ht="15.75" customHeight="1" x14ac:dyDescent="0.2">
      <c r="A477" s="112"/>
      <c r="B477" s="112"/>
      <c r="C477" s="112"/>
      <c r="D477" s="112"/>
      <c r="E477" s="112"/>
      <c r="F477" s="112"/>
      <c r="G477" s="112"/>
      <c r="H477" s="112"/>
      <c r="I477" s="112"/>
      <c r="J477" s="112"/>
      <c r="K477" s="112"/>
      <c r="L477" s="112"/>
      <c r="M477" s="112"/>
      <c r="N477" s="112"/>
      <c r="O477" s="112"/>
      <c r="P477" s="112"/>
      <c r="Q477" s="112"/>
      <c r="R477" s="998"/>
      <c r="S477" s="998"/>
      <c r="T477" s="112"/>
      <c r="U477" s="112"/>
      <c r="V477" s="112"/>
      <c r="W477" s="112"/>
      <c r="X477" s="112"/>
      <c r="Y477" s="112"/>
      <c r="Z477" s="112"/>
      <c r="AA477" s="112"/>
      <c r="AB477" s="112"/>
    </row>
    <row r="478" spans="1:28" ht="15.75" customHeight="1" x14ac:dyDescent="0.2">
      <c r="A478" s="112"/>
      <c r="B478" s="112"/>
      <c r="C478" s="112"/>
      <c r="D478" s="112"/>
      <c r="E478" s="112"/>
      <c r="F478" s="112"/>
      <c r="G478" s="112"/>
      <c r="H478" s="112"/>
      <c r="I478" s="112"/>
      <c r="J478" s="112"/>
      <c r="K478" s="112"/>
      <c r="L478" s="112"/>
      <c r="M478" s="112"/>
      <c r="N478" s="112"/>
      <c r="O478" s="112"/>
      <c r="P478" s="112"/>
      <c r="Q478" s="112"/>
      <c r="R478" s="998"/>
      <c r="S478" s="998"/>
      <c r="T478" s="112"/>
      <c r="U478" s="112"/>
      <c r="V478" s="112"/>
      <c r="W478" s="112"/>
      <c r="X478" s="112"/>
      <c r="Y478" s="112"/>
      <c r="Z478" s="112"/>
      <c r="AA478" s="112"/>
      <c r="AB478" s="112"/>
    </row>
    <row r="479" spans="1:28" ht="15.75" customHeight="1" x14ac:dyDescent="0.2">
      <c r="A479" s="112"/>
      <c r="B479" s="112"/>
      <c r="C479" s="112"/>
      <c r="D479" s="112"/>
      <c r="E479" s="112"/>
      <c r="F479" s="112"/>
      <c r="G479" s="112"/>
      <c r="H479" s="112"/>
      <c r="I479" s="112"/>
      <c r="J479" s="112"/>
      <c r="K479" s="112"/>
      <c r="L479" s="112"/>
      <c r="M479" s="112"/>
      <c r="N479" s="112"/>
      <c r="O479" s="112"/>
      <c r="P479" s="112"/>
      <c r="Q479" s="112"/>
      <c r="R479" s="998"/>
      <c r="S479" s="998"/>
      <c r="T479" s="112"/>
      <c r="U479" s="112"/>
      <c r="V479" s="112"/>
      <c r="W479" s="112"/>
      <c r="X479" s="112"/>
      <c r="Y479" s="112"/>
      <c r="Z479" s="112"/>
      <c r="AA479" s="112"/>
      <c r="AB479" s="112"/>
    </row>
    <row r="480" spans="1:28" ht="15.75" customHeight="1" x14ac:dyDescent="0.2">
      <c r="A480" s="112"/>
      <c r="B480" s="112"/>
      <c r="C480" s="112"/>
      <c r="D480" s="112"/>
      <c r="E480" s="112"/>
      <c r="F480" s="112"/>
      <c r="G480" s="112"/>
      <c r="H480" s="112"/>
      <c r="I480" s="112"/>
      <c r="J480" s="112"/>
      <c r="K480" s="112"/>
      <c r="L480" s="112"/>
      <c r="M480" s="112"/>
      <c r="N480" s="112"/>
      <c r="O480" s="112"/>
      <c r="P480" s="112"/>
      <c r="Q480" s="112"/>
      <c r="R480" s="998"/>
      <c r="S480" s="998"/>
      <c r="T480" s="112"/>
      <c r="U480" s="112"/>
      <c r="V480" s="112"/>
      <c r="W480" s="112"/>
      <c r="X480" s="112"/>
      <c r="Y480" s="112"/>
      <c r="Z480" s="112"/>
      <c r="AA480" s="112"/>
      <c r="AB480" s="112"/>
    </row>
    <row r="481" spans="1:28" ht="15.75" customHeight="1" x14ac:dyDescent="0.2">
      <c r="A481" s="112"/>
      <c r="B481" s="112"/>
      <c r="C481" s="112"/>
      <c r="D481" s="112"/>
      <c r="E481" s="112"/>
      <c r="F481" s="112"/>
      <c r="G481" s="112"/>
      <c r="H481" s="112"/>
      <c r="I481" s="112"/>
      <c r="J481" s="112"/>
      <c r="K481" s="112"/>
      <c r="L481" s="112"/>
      <c r="M481" s="112"/>
      <c r="N481" s="112"/>
      <c r="O481" s="112"/>
      <c r="P481" s="112"/>
      <c r="Q481" s="112"/>
      <c r="R481" s="998"/>
      <c r="S481" s="998"/>
      <c r="T481" s="112"/>
      <c r="U481" s="112"/>
      <c r="V481" s="112"/>
      <c r="W481" s="112"/>
      <c r="X481" s="112"/>
      <c r="Y481" s="112"/>
      <c r="Z481" s="112"/>
      <c r="AA481" s="112"/>
      <c r="AB481" s="112"/>
    </row>
    <row r="482" spans="1:28" ht="15.75" customHeight="1" x14ac:dyDescent="0.2">
      <c r="A482" s="112"/>
      <c r="B482" s="112"/>
      <c r="C482" s="112"/>
      <c r="D482" s="112"/>
      <c r="E482" s="112"/>
      <c r="F482" s="112"/>
      <c r="G482" s="112"/>
      <c r="H482" s="112"/>
      <c r="I482" s="112"/>
      <c r="J482" s="112"/>
      <c r="K482" s="112"/>
      <c r="L482" s="112"/>
      <c r="M482" s="112"/>
      <c r="N482" s="112"/>
      <c r="O482" s="112"/>
      <c r="P482" s="112"/>
      <c r="Q482" s="112"/>
      <c r="R482" s="998"/>
      <c r="S482" s="998"/>
      <c r="T482" s="112"/>
      <c r="U482" s="112"/>
      <c r="V482" s="112"/>
      <c r="W482" s="112"/>
      <c r="X482" s="112"/>
      <c r="Y482" s="112"/>
      <c r="Z482" s="112"/>
      <c r="AA482" s="112"/>
      <c r="AB482" s="112"/>
    </row>
    <row r="483" spans="1:28" ht="15.75" customHeight="1" x14ac:dyDescent="0.2">
      <c r="A483" s="112"/>
      <c r="B483" s="112"/>
      <c r="C483" s="112"/>
      <c r="D483" s="112"/>
      <c r="E483" s="112"/>
      <c r="F483" s="112"/>
      <c r="G483" s="112"/>
      <c r="H483" s="112"/>
      <c r="I483" s="112"/>
      <c r="J483" s="112"/>
      <c r="K483" s="112"/>
      <c r="L483" s="112"/>
      <c r="M483" s="112"/>
      <c r="N483" s="112"/>
      <c r="O483" s="112"/>
      <c r="P483" s="112"/>
      <c r="Q483" s="112"/>
      <c r="R483" s="998"/>
      <c r="S483" s="998"/>
      <c r="T483" s="112"/>
      <c r="U483" s="112"/>
      <c r="V483" s="112"/>
      <c r="W483" s="112"/>
      <c r="X483" s="112"/>
      <c r="Y483" s="112"/>
      <c r="Z483" s="112"/>
      <c r="AA483" s="112"/>
      <c r="AB483" s="112"/>
    </row>
    <row r="484" spans="1:28" ht="15.75" customHeight="1" x14ac:dyDescent="0.2">
      <c r="A484" s="112"/>
      <c r="B484" s="112"/>
      <c r="C484" s="112"/>
      <c r="D484" s="112"/>
      <c r="E484" s="112"/>
      <c r="F484" s="112"/>
      <c r="G484" s="112"/>
      <c r="H484" s="112"/>
      <c r="I484" s="112"/>
      <c r="J484" s="112"/>
      <c r="K484" s="112"/>
      <c r="L484" s="112"/>
      <c r="M484" s="112"/>
      <c r="N484" s="112"/>
      <c r="O484" s="112"/>
      <c r="P484" s="112"/>
      <c r="Q484" s="112"/>
      <c r="R484" s="998"/>
      <c r="S484" s="998"/>
      <c r="T484" s="112"/>
      <c r="U484" s="112"/>
      <c r="V484" s="112"/>
      <c r="W484" s="112"/>
      <c r="X484" s="112"/>
      <c r="Y484" s="112"/>
      <c r="Z484" s="112"/>
      <c r="AA484" s="112"/>
      <c r="AB484" s="112"/>
    </row>
    <row r="485" spans="1:28" ht="15.75" customHeight="1" x14ac:dyDescent="0.2">
      <c r="A485" s="112"/>
      <c r="B485" s="112"/>
      <c r="C485" s="112"/>
      <c r="D485" s="112"/>
      <c r="E485" s="112"/>
      <c r="F485" s="112"/>
      <c r="G485" s="112"/>
      <c r="H485" s="112"/>
      <c r="I485" s="112"/>
      <c r="J485" s="112"/>
      <c r="K485" s="112"/>
      <c r="L485" s="112"/>
      <c r="M485" s="112"/>
      <c r="N485" s="112"/>
      <c r="O485" s="112"/>
      <c r="P485" s="112"/>
      <c r="Q485" s="112"/>
      <c r="R485" s="998"/>
      <c r="S485" s="998"/>
      <c r="T485" s="112"/>
      <c r="U485" s="112"/>
      <c r="V485" s="112"/>
      <c r="W485" s="112"/>
      <c r="X485" s="112"/>
      <c r="Y485" s="112"/>
      <c r="Z485" s="112"/>
      <c r="AA485" s="112"/>
      <c r="AB485" s="112"/>
    </row>
    <row r="486" spans="1:28" ht="15.75" customHeight="1" x14ac:dyDescent="0.2">
      <c r="A486" s="112"/>
      <c r="B486" s="112"/>
      <c r="C486" s="112"/>
      <c r="D486" s="112"/>
      <c r="E486" s="112"/>
      <c r="F486" s="112"/>
      <c r="G486" s="112"/>
      <c r="H486" s="112"/>
      <c r="I486" s="112"/>
      <c r="J486" s="112"/>
      <c r="K486" s="112"/>
      <c r="L486" s="112"/>
      <c r="M486" s="112"/>
      <c r="N486" s="112"/>
      <c r="O486" s="112"/>
      <c r="P486" s="112"/>
      <c r="Q486" s="112"/>
      <c r="R486" s="998"/>
      <c r="S486" s="998"/>
      <c r="T486" s="112"/>
      <c r="U486" s="112"/>
      <c r="V486" s="112"/>
      <c r="W486" s="112"/>
      <c r="X486" s="112"/>
      <c r="Y486" s="112"/>
      <c r="Z486" s="112"/>
      <c r="AA486" s="112"/>
      <c r="AB486" s="112"/>
    </row>
    <row r="487" spans="1:28" ht="15.75" customHeight="1" x14ac:dyDescent="0.2">
      <c r="A487" s="112"/>
      <c r="B487" s="112"/>
      <c r="C487" s="112"/>
      <c r="D487" s="112"/>
      <c r="E487" s="112"/>
      <c r="F487" s="112"/>
      <c r="G487" s="112"/>
      <c r="H487" s="112"/>
      <c r="I487" s="112"/>
      <c r="J487" s="112"/>
      <c r="K487" s="112"/>
      <c r="L487" s="112"/>
      <c r="M487" s="112"/>
      <c r="N487" s="112"/>
      <c r="O487" s="112"/>
      <c r="P487" s="112"/>
      <c r="Q487" s="112"/>
      <c r="R487" s="998"/>
      <c r="S487" s="998"/>
      <c r="T487" s="112"/>
      <c r="U487" s="112"/>
      <c r="V487" s="112"/>
      <c r="W487" s="112"/>
      <c r="X487" s="112"/>
      <c r="Y487" s="112"/>
      <c r="Z487" s="112"/>
      <c r="AA487" s="112"/>
      <c r="AB487" s="112"/>
    </row>
    <row r="488" spans="1:28" ht="15.75" customHeight="1" x14ac:dyDescent="0.2">
      <c r="A488" s="112"/>
      <c r="B488" s="112"/>
      <c r="C488" s="112"/>
      <c r="D488" s="112"/>
      <c r="E488" s="112"/>
      <c r="F488" s="112"/>
      <c r="G488" s="112"/>
      <c r="H488" s="112"/>
      <c r="I488" s="112"/>
      <c r="J488" s="112"/>
      <c r="K488" s="112"/>
      <c r="L488" s="112"/>
      <c r="M488" s="112"/>
      <c r="N488" s="112"/>
      <c r="O488" s="112"/>
      <c r="P488" s="112"/>
      <c r="Q488" s="112"/>
      <c r="R488" s="998"/>
      <c r="S488" s="998"/>
      <c r="T488" s="112"/>
      <c r="U488" s="112"/>
      <c r="V488" s="112"/>
      <c r="W488" s="112"/>
      <c r="X488" s="112"/>
      <c r="Y488" s="112"/>
      <c r="Z488" s="112"/>
      <c r="AA488" s="112"/>
      <c r="AB488" s="112"/>
    </row>
    <row r="489" spans="1:28" ht="15.75" customHeight="1" x14ac:dyDescent="0.2">
      <c r="A489" s="112"/>
      <c r="B489" s="112"/>
      <c r="C489" s="112"/>
      <c r="D489" s="112"/>
      <c r="E489" s="112"/>
      <c r="F489" s="112"/>
      <c r="G489" s="112"/>
      <c r="H489" s="112"/>
      <c r="I489" s="112"/>
      <c r="J489" s="112"/>
      <c r="K489" s="112"/>
      <c r="L489" s="112"/>
      <c r="M489" s="112"/>
      <c r="N489" s="112"/>
      <c r="O489" s="112"/>
      <c r="P489" s="112"/>
      <c r="Q489" s="112"/>
      <c r="R489" s="998"/>
      <c r="S489" s="998"/>
      <c r="T489" s="112"/>
      <c r="U489" s="112"/>
      <c r="V489" s="112"/>
      <c r="W489" s="112"/>
      <c r="X489" s="112"/>
      <c r="Y489" s="112"/>
      <c r="Z489" s="112"/>
      <c r="AA489" s="112"/>
      <c r="AB489" s="112"/>
    </row>
    <row r="490" spans="1:28" ht="15.75" customHeight="1" x14ac:dyDescent="0.2">
      <c r="A490" s="112"/>
      <c r="B490" s="112"/>
      <c r="C490" s="112"/>
      <c r="D490" s="112"/>
      <c r="E490" s="112"/>
      <c r="F490" s="112"/>
      <c r="G490" s="112"/>
      <c r="H490" s="112"/>
      <c r="I490" s="112"/>
      <c r="J490" s="112"/>
      <c r="K490" s="112"/>
      <c r="L490" s="112"/>
      <c r="M490" s="112"/>
      <c r="N490" s="112"/>
      <c r="O490" s="112"/>
      <c r="P490" s="112"/>
      <c r="Q490" s="112"/>
      <c r="R490" s="998"/>
      <c r="S490" s="998"/>
      <c r="T490" s="112"/>
      <c r="U490" s="112"/>
      <c r="V490" s="112"/>
      <c r="W490" s="112"/>
      <c r="X490" s="112"/>
      <c r="Y490" s="112"/>
      <c r="Z490" s="112"/>
      <c r="AA490" s="112"/>
      <c r="AB490" s="112"/>
    </row>
    <row r="491" spans="1:28" ht="15.75" customHeight="1" x14ac:dyDescent="0.2">
      <c r="A491" s="112"/>
      <c r="B491" s="112"/>
      <c r="C491" s="112"/>
      <c r="D491" s="112"/>
      <c r="E491" s="112"/>
      <c r="F491" s="112"/>
      <c r="G491" s="112"/>
      <c r="H491" s="112"/>
      <c r="I491" s="112"/>
      <c r="J491" s="112"/>
      <c r="K491" s="112"/>
      <c r="L491" s="112"/>
      <c r="M491" s="112"/>
      <c r="N491" s="112"/>
      <c r="O491" s="112"/>
      <c r="P491" s="112"/>
      <c r="Q491" s="112"/>
      <c r="R491" s="998"/>
      <c r="S491" s="998"/>
      <c r="T491" s="112"/>
      <c r="U491" s="112"/>
      <c r="V491" s="112"/>
      <c r="W491" s="112"/>
      <c r="X491" s="112"/>
      <c r="Y491" s="112"/>
      <c r="Z491" s="112"/>
      <c r="AA491" s="112"/>
      <c r="AB491" s="112"/>
    </row>
    <row r="492" spans="1:28" ht="15.75" customHeight="1" x14ac:dyDescent="0.2">
      <c r="A492" s="112"/>
      <c r="B492" s="112"/>
      <c r="C492" s="112"/>
      <c r="D492" s="112"/>
      <c r="E492" s="112"/>
      <c r="F492" s="112"/>
      <c r="G492" s="112"/>
      <c r="H492" s="112"/>
      <c r="I492" s="112"/>
      <c r="J492" s="112"/>
      <c r="K492" s="112"/>
      <c r="L492" s="112"/>
      <c r="M492" s="112"/>
      <c r="N492" s="112"/>
      <c r="O492" s="112"/>
      <c r="P492" s="112"/>
      <c r="Q492" s="112"/>
      <c r="R492" s="998"/>
      <c r="S492" s="998"/>
      <c r="T492" s="112"/>
      <c r="U492" s="112"/>
      <c r="V492" s="112"/>
      <c r="W492" s="112"/>
      <c r="X492" s="112"/>
      <c r="Y492" s="112"/>
      <c r="Z492" s="112"/>
      <c r="AA492" s="112"/>
      <c r="AB492" s="112"/>
    </row>
    <row r="493" spans="1:28" ht="15.75" customHeight="1" x14ac:dyDescent="0.2">
      <c r="A493" s="112"/>
      <c r="B493" s="112"/>
      <c r="C493" s="112"/>
      <c r="D493" s="112"/>
      <c r="E493" s="112"/>
      <c r="F493" s="112"/>
      <c r="G493" s="112"/>
      <c r="H493" s="112"/>
      <c r="I493" s="112"/>
      <c r="J493" s="112"/>
      <c r="K493" s="112"/>
      <c r="L493" s="112"/>
      <c r="M493" s="112"/>
      <c r="N493" s="112"/>
      <c r="O493" s="112"/>
      <c r="P493" s="112"/>
      <c r="Q493" s="112"/>
      <c r="R493" s="998"/>
      <c r="S493" s="998"/>
      <c r="T493" s="112"/>
      <c r="U493" s="112"/>
      <c r="V493" s="112"/>
      <c r="W493" s="112"/>
      <c r="X493" s="112"/>
      <c r="Y493" s="112"/>
      <c r="Z493" s="112"/>
      <c r="AA493" s="112"/>
      <c r="AB493" s="112"/>
    </row>
    <row r="494" spans="1:28" ht="15.75" customHeight="1" x14ac:dyDescent="0.2">
      <c r="A494" s="112"/>
      <c r="B494" s="112"/>
      <c r="C494" s="112"/>
      <c r="D494" s="112"/>
      <c r="E494" s="112"/>
      <c r="F494" s="112"/>
      <c r="G494" s="112"/>
      <c r="H494" s="112"/>
      <c r="I494" s="112"/>
      <c r="J494" s="112"/>
      <c r="K494" s="112"/>
      <c r="L494" s="112"/>
      <c r="M494" s="112"/>
      <c r="N494" s="112"/>
      <c r="O494" s="112"/>
      <c r="P494" s="112"/>
      <c r="Q494" s="112"/>
      <c r="R494" s="998"/>
      <c r="S494" s="998"/>
      <c r="T494" s="112"/>
      <c r="U494" s="112"/>
      <c r="V494" s="112"/>
      <c r="W494" s="112"/>
      <c r="X494" s="112"/>
      <c r="Y494" s="112"/>
      <c r="Z494" s="112"/>
      <c r="AA494" s="112"/>
      <c r="AB494" s="112"/>
    </row>
    <row r="495" spans="1:28" ht="15.75" customHeight="1" x14ac:dyDescent="0.2">
      <c r="A495" s="112"/>
      <c r="B495" s="112"/>
      <c r="C495" s="112"/>
      <c r="D495" s="112"/>
      <c r="E495" s="112"/>
      <c r="F495" s="112"/>
      <c r="G495" s="112"/>
      <c r="H495" s="112"/>
      <c r="I495" s="112"/>
      <c r="J495" s="112"/>
      <c r="K495" s="112"/>
      <c r="L495" s="112"/>
      <c r="M495" s="112"/>
      <c r="N495" s="112"/>
      <c r="O495" s="112"/>
      <c r="P495" s="112"/>
      <c r="Q495" s="112"/>
      <c r="R495" s="998"/>
      <c r="S495" s="998"/>
      <c r="T495" s="112"/>
      <c r="U495" s="112"/>
      <c r="V495" s="112"/>
      <c r="W495" s="112"/>
      <c r="X495" s="112"/>
      <c r="Y495" s="112"/>
      <c r="Z495" s="112"/>
      <c r="AA495" s="112"/>
      <c r="AB495" s="112"/>
    </row>
    <row r="496" spans="1:28" ht="15.75" customHeight="1" x14ac:dyDescent="0.2">
      <c r="A496" s="112"/>
      <c r="B496" s="112"/>
      <c r="C496" s="112"/>
      <c r="D496" s="112"/>
      <c r="E496" s="112"/>
      <c r="F496" s="112"/>
      <c r="G496" s="112"/>
      <c r="H496" s="112"/>
      <c r="I496" s="112"/>
      <c r="J496" s="112"/>
      <c r="K496" s="112"/>
      <c r="L496" s="112"/>
      <c r="M496" s="112"/>
      <c r="N496" s="112"/>
      <c r="O496" s="112"/>
      <c r="P496" s="112"/>
      <c r="Q496" s="112"/>
      <c r="R496" s="998"/>
      <c r="S496" s="998"/>
      <c r="T496" s="112"/>
      <c r="U496" s="112"/>
      <c r="V496" s="112"/>
      <c r="W496" s="112"/>
      <c r="X496" s="112"/>
      <c r="Y496" s="112"/>
      <c r="Z496" s="112"/>
      <c r="AA496" s="112"/>
      <c r="AB496" s="112"/>
    </row>
    <row r="497" spans="1:28" ht="15.75" customHeight="1" x14ac:dyDescent="0.2">
      <c r="A497" s="112"/>
      <c r="B497" s="112"/>
      <c r="C497" s="112"/>
      <c r="D497" s="112"/>
      <c r="E497" s="112"/>
      <c r="F497" s="112"/>
      <c r="G497" s="112"/>
      <c r="H497" s="112"/>
      <c r="I497" s="112"/>
      <c r="J497" s="112"/>
      <c r="K497" s="112"/>
      <c r="L497" s="112"/>
      <c r="M497" s="112"/>
      <c r="N497" s="112"/>
      <c r="O497" s="112"/>
      <c r="P497" s="112"/>
      <c r="Q497" s="112"/>
      <c r="R497" s="998"/>
      <c r="S497" s="998"/>
      <c r="T497" s="112"/>
      <c r="U497" s="112"/>
      <c r="V497" s="112"/>
      <c r="W497" s="112"/>
      <c r="X497" s="112"/>
      <c r="Y497" s="112"/>
      <c r="Z497" s="112"/>
      <c r="AA497" s="112"/>
      <c r="AB497" s="112"/>
    </row>
    <row r="498" spans="1:28" ht="15.75" customHeight="1" x14ac:dyDescent="0.2">
      <c r="A498" s="112"/>
      <c r="B498" s="112"/>
      <c r="C498" s="112"/>
      <c r="D498" s="112"/>
      <c r="E498" s="112"/>
      <c r="F498" s="112"/>
      <c r="G498" s="112"/>
      <c r="H498" s="112"/>
      <c r="I498" s="112"/>
      <c r="J498" s="112"/>
      <c r="K498" s="112"/>
      <c r="L498" s="112"/>
      <c r="M498" s="112"/>
      <c r="N498" s="112"/>
      <c r="O498" s="112"/>
      <c r="P498" s="112"/>
      <c r="Q498" s="112"/>
      <c r="R498" s="998"/>
      <c r="S498" s="998"/>
      <c r="T498" s="112"/>
      <c r="U498" s="112"/>
      <c r="V498" s="112"/>
      <c r="W498" s="112"/>
      <c r="X498" s="112"/>
      <c r="Y498" s="112"/>
      <c r="Z498" s="112"/>
      <c r="AA498" s="112"/>
      <c r="AB498" s="112"/>
    </row>
    <row r="499" spans="1:28" ht="15.75" customHeight="1" x14ac:dyDescent="0.2">
      <c r="A499" s="112"/>
      <c r="B499" s="112"/>
      <c r="C499" s="112"/>
      <c r="D499" s="112"/>
      <c r="E499" s="112"/>
      <c r="F499" s="112"/>
      <c r="G499" s="112"/>
      <c r="H499" s="112"/>
      <c r="I499" s="112"/>
      <c r="J499" s="112"/>
      <c r="K499" s="112"/>
      <c r="L499" s="112"/>
      <c r="M499" s="112"/>
      <c r="N499" s="112"/>
      <c r="O499" s="112"/>
      <c r="P499" s="112"/>
      <c r="Q499" s="112"/>
      <c r="R499" s="998"/>
      <c r="S499" s="998"/>
      <c r="T499" s="112"/>
      <c r="U499" s="112"/>
      <c r="V499" s="112"/>
      <c r="W499" s="112"/>
      <c r="X499" s="112"/>
      <c r="Y499" s="112"/>
      <c r="Z499" s="112"/>
      <c r="AA499" s="112"/>
      <c r="AB499" s="112"/>
    </row>
    <row r="500" spans="1:28" ht="15.75" customHeight="1" x14ac:dyDescent="0.2">
      <c r="A500" s="112"/>
      <c r="B500" s="112"/>
      <c r="C500" s="112"/>
      <c r="D500" s="112"/>
      <c r="E500" s="112"/>
      <c r="F500" s="112"/>
      <c r="G500" s="112"/>
      <c r="H500" s="112"/>
      <c r="I500" s="112"/>
      <c r="J500" s="112"/>
      <c r="K500" s="112"/>
      <c r="L500" s="112"/>
      <c r="M500" s="112"/>
      <c r="N500" s="112"/>
      <c r="O500" s="112"/>
      <c r="P500" s="112"/>
      <c r="Q500" s="112"/>
      <c r="R500" s="998"/>
      <c r="S500" s="998"/>
      <c r="T500" s="112"/>
      <c r="U500" s="112"/>
      <c r="V500" s="112"/>
      <c r="W500" s="112"/>
      <c r="X500" s="112"/>
      <c r="Y500" s="112"/>
      <c r="Z500" s="112"/>
      <c r="AA500" s="112"/>
      <c r="AB500" s="112"/>
    </row>
    <row r="501" spans="1:28" ht="15.75" customHeight="1" x14ac:dyDescent="0.2">
      <c r="A501" s="112"/>
      <c r="B501" s="112"/>
      <c r="C501" s="112"/>
      <c r="D501" s="112"/>
      <c r="E501" s="112"/>
      <c r="F501" s="112"/>
      <c r="G501" s="112"/>
      <c r="H501" s="112"/>
      <c r="I501" s="112"/>
      <c r="J501" s="112"/>
      <c r="K501" s="112"/>
      <c r="L501" s="112"/>
      <c r="M501" s="112"/>
      <c r="N501" s="112"/>
      <c r="O501" s="112"/>
      <c r="P501" s="112"/>
      <c r="Q501" s="112"/>
      <c r="R501" s="998"/>
      <c r="S501" s="998"/>
      <c r="T501" s="112"/>
      <c r="U501" s="112"/>
      <c r="V501" s="112"/>
      <c r="W501" s="112"/>
      <c r="X501" s="112"/>
      <c r="Y501" s="112"/>
      <c r="Z501" s="112"/>
      <c r="AA501" s="112"/>
      <c r="AB501" s="112"/>
    </row>
    <row r="502" spans="1:28" ht="15.75" customHeight="1" x14ac:dyDescent="0.2">
      <c r="A502" s="112"/>
      <c r="B502" s="112"/>
      <c r="C502" s="112"/>
      <c r="D502" s="112"/>
      <c r="E502" s="112"/>
      <c r="F502" s="112"/>
      <c r="G502" s="112"/>
      <c r="H502" s="112"/>
      <c r="I502" s="112"/>
      <c r="J502" s="112"/>
      <c r="K502" s="112"/>
      <c r="L502" s="112"/>
      <c r="M502" s="112"/>
      <c r="N502" s="112"/>
      <c r="O502" s="112"/>
      <c r="P502" s="112"/>
      <c r="Q502" s="112"/>
      <c r="R502" s="998"/>
      <c r="S502" s="998"/>
      <c r="T502" s="112"/>
      <c r="U502" s="112"/>
      <c r="V502" s="112"/>
      <c r="W502" s="112"/>
      <c r="X502" s="112"/>
      <c r="Y502" s="112"/>
      <c r="Z502" s="112"/>
      <c r="AA502" s="112"/>
      <c r="AB502" s="112"/>
    </row>
    <row r="503" spans="1:28" ht="15.75" customHeight="1" x14ac:dyDescent="0.2">
      <c r="A503" s="112"/>
      <c r="B503" s="112"/>
      <c r="C503" s="112"/>
      <c r="D503" s="112"/>
      <c r="E503" s="112"/>
      <c r="F503" s="112"/>
      <c r="G503" s="112"/>
      <c r="H503" s="112"/>
      <c r="I503" s="112"/>
      <c r="J503" s="112"/>
      <c r="K503" s="112"/>
      <c r="L503" s="112"/>
      <c r="M503" s="112"/>
      <c r="N503" s="112"/>
      <c r="O503" s="112"/>
      <c r="P503" s="112"/>
      <c r="Q503" s="112"/>
      <c r="R503" s="998"/>
      <c r="S503" s="998"/>
      <c r="T503" s="112"/>
      <c r="U503" s="112"/>
      <c r="V503" s="112"/>
      <c r="W503" s="112"/>
      <c r="X503" s="112"/>
      <c r="Y503" s="112"/>
      <c r="Z503" s="112"/>
      <c r="AA503" s="112"/>
      <c r="AB503" s="112"/>
    </row>
    <row r="504" spans="1:28" ht="15.75" customHeight="1" x14ac:dyDescent="0.2">
      <c r="A504" s="112"/>
      <c r="B504" s="112"/>
      <c r="C504" s="112"/>
      <c r="D504" s="112"/>
      <c r="E504" s="112"/>
      <c r="F504" s="112"/>
      <c r="G504" s="112"/>
      <c r="H504" s="112"/>
      <c r="I504" s="112"/>
      <c r="J504" s="112"/>
      <c r="K504" s="112"/>
      <c r="L504" s="112"/>
      <c r="M504" s="112"/>
      <c r="N504" s="112"/>
      <c r="O504" s="112"/>
      <c r="P504" s="112"/>
      <c r="Q504" s="112"/>
      <c r="R504" s="998"/>
      <c r="S504" s="998"/>
      <c r="T504" s="112"/>
      <c r="U504" s="112"/>
      <c r="V504" s="112"/>
      <c r="W504" s="112"/>
      <c r="X504" s="112"/>
      <c r="Y504" s="112"/>
      <c r="Z504" s="112"/>
      <c r="AA504" s="112"/>
      <c r="AB504" s="112"/>
    </row>
    <row r="505" spans="1:28" ht="15.75" customHeight="1" x14ac:dyDescent="0.2">
      <c r="A505" s="112"/>
      <c r="B505" s="112"/>
      <c r="C505" s="112"/>
      <c r="D505" s="112"/>
      <c r="E505" s="112"/>
      <c r="F505" s="112"/>
      <c r="G505" s="112"/>
      <c r="H505" s="112"/>
      <c r="I505" s="112"/>
      <c r="J505" s="112"/>
      <c r="K505" s="112"/>
      <c r="L505" s="112"/>
      <c r="M505" s="112"/>
      <c r="N505" s="112"/>
      <c r="O505" s="112"/>
      <c r="P505" s="112"/>
      <c r="Q505" s="112"/>
      <c r="R505" s="998"/>
      <c r="S505" s="998"/>
      <c r="T505" s="112"/>
      <c r="U505" s="112"/>
      <c r="V505" s="112"/>
      <c r="W505" s="112"/>
      <c r="X505" s="112"/>
      <c r="Y505" s="112"/>
      <c r="Z505" s="112"/>
      <c r="AA505" s="112"/>
      <c r="AB505" s="112"/>
    </row>
    <row r="506" spans="1:28" ht="15.75" customHeight="1" x14ac:dyDescent="0.2">
      <c r="A506" s="112"/>
      <c r="B506" s="112"/>
      <c r="C506" s="112"/>
      <c r="D506" s="112"/>
      <c r="E506" s="112"/>
      <c r="F506" s="112"/>
      <c r="G506" s="112"/>
      <c r="H506" s="112"/>
      <c r="I506" s="112"/>
      <c r="J506" s="112"/>
      <c r="K506" s="112"/>
      <c r="L506" s="112"/>
      <c r="M506" s="112"/>
      <c r="N506" s="112"/>
      <c r="O506" s="112"/>
      <c r="P506" s="112"/>
      <c r="Q506" s="112"/>
      <c r="R506" s="998"/>
      <c r="S506" s="998"/>
      <c r="T506" s="112"/>
      <c r="U506" s="112"/>
      <c r="V506" s="112"/>
      <c r="W506" s="112"/>
      <c r="X506" s="112"/>
      <c r="Y506" s="112"/>
      <c r="Z506" s="112"/>
      <c r="AA506" s="112"/>
      <c r="AB506" s="112"/>
    </row>
    <row r="507" spans="1:28" ht="15.75" customHeight="1" x14ac:dyDescent="0.2">
      <c r="A507" s="112"/>
      <c r="B507" s="112"/>
      <c r="C507" s="112"/>
      <c r="D507" s="112"/>
      <c r="E507" s="112"/>
      <c r="F507" s="112"/>
      <c r="G507" s="112"/>
      <c r="H507" s="112"/>
      <c r="I507" s="112"/>
      <c r="J507" s="112"/>
      <c r="K507" s="112"/>
      <c r="L507" s="112"/>
      <c r="M507" s="112"/>
      <c r="N507" s="112"/>
      <c r="O507" s="112"/>
      <c r="P507" s="112"/>
      <c r="Q507" s="112"/>
      <c r="R507" s="998"/>
      <c r="S507" s="998"/>
      <c r="T507" s="112"/>
      <c r="U507" s="112"/>
      <c r="V507" s="112"/>
      <c r="W507" s="112"/>
      <c r="X507" s="112"/>
      <c r="Y507" s="112"/>
      <c r="Z507" s="112"/>
      <c r="AA507" s="112"/>
      <c r="AB507" s="112"/>
    </row>
    <row r="508" spans="1:28" ht="15.75" customHeight="1" x14ac:dyDescent="0.2">
      <c r="A508" s="112"/>
      <c r="B508" s="112"/>
      <c r="C508" s="112"/>
      <c r="D508" s="112"/>
      <c r="E508" s="112"/>
      <c r="F508" s="112"/>
      <c r="G508" s="112"/>
      <c r="H508" s="112"/>
      <c r="I508" s="112"/>
      <c r="J508" s="112"/>
      <c r="K508" s="112"/>
      <c r="L508" s="112"/>
      <c r="M508" s="112"/>
      <c r="N508" s="112"/>
      <c r="O508" s="112"/>
      <c r="P508" s="112"/>
      <c r="Q508" s="112"/>
      <c r="R508" s="998"/>
      <c r="S508" s="998"/>
      <c r="T508" s="112"/>
      <c r="U508" s="112"/>
      <c r="V508" s="112"/>
      <c r="W508" s="112"/>
      <c r="X508" s="112"/>
      <c r="Y508" s="112"/>
      <c r="Z508" s="112"/>
      <c r="AA508" s="112"/>
      <c r="AB508" s="112"/>
    </row>
    <row r="509" spans="1:28" ht="15.75" customHeight="1" x14ac:dyDescent="0.2">
      <c r="A509" s="112"/>
      <c r="B509" s="112"/>
      <c r="C509" s="112"/>
      <c r="D509" s="112"/>
      <c r="E509" s="112"/>
      <c r="F509" s="112"/>
      <c r="G509" s="112"/>
      <c r="H509" s="112"/>
      <c r="I509" s="112"/>
      <c r="J509" s="112"/>
      <c r="K509" s="112"/>
      <c r="L509" s="112"/>
      <c r="M509" s="112"/>
      <c r="N509" s="112"/>
      <c r="O509" s="112"/>
      <c r="P509" s="112"/>
      <c r="Q509" s="112"/>
      <c r="R509" s="998"/>
      <c r="S509" s="998"/>
      <c r="T509" s="112"/>
      <c r="U509" s="112"/>
      <c r="V509" s="112"/>
      <c r="W509" s="112"/>
      <c r="X509" s="112"/>
      <c r="Y509" s="112"/>
      <c r="Z509" s="112"/>
      <c r="AA509" s="112"/>
      <c r="AB509" s="112"/>
    </row>
    <row r="510" spans="1:28" ht="15.75" customHeight="1" x14ac:dyDescent="0.2">
      <c r="A510" s="112"/>
      <c r="B510" s="112"/>
      <c r="C510" s="112"/>
      <c r="D510" s="112"/>
      <c r="E510" s="112"/>
      <c r="F510" s="112"/>
      <c r="G510" s="112"/>
      <c r="H510" s="112"/>
      <c r="I510" s="112"/>
      <c r="J510" s="112"/>
      <c r="K510" s="112"/>
      <c r="L510" s="112"/>
      <c r="M510" s="112"/>
      <c r="N510" s="112"/>
      <c r="O510" s="112"/>
      <c r="P510" s="112"/>
      <c r="Q510" s="112"/>
      <c r="R510" s="998"/>
      <c r="S510" s="998"/>
      <c r="T510" s="112"/>
      <c r="U510" s="112"/>
      <c r="V510" s="112"/>
      <c r="W510" s="112"/>
      <c r="X510" s="112"/>
      <c r="Y510" s="112"/>
      <c r="Z510" s="112"/>
      <c r="AA510" s="112"/>
      <c r="AB510" s="112"/>
    </row>
    <row r="511" spans="1:28" ht="15.75" customHeight="1" x14ac:dyDescent="0.2">
      <c r="A511" s="112"/>
      <c r="B511" s="112"/>
      <c r="C511" s="112"/>
      <c r="D511" s="112"/>
      <c r="E511" s="112"/>
      <c r="F511" s="112"/>
      <c r="G511" s="112"/>
      <c r="H511" s="112"/>
      <c r="I511" s="112"/>
      <c r="J511" s="112"/>
      <c r="K511" s="112"/>
      <c r="L511" s="112"/>
      <c r="M511" s="112"/>
      <c r="N511" s="112"/>
      <c r="O511" s="112"/>
      <c r="P511" s="112"/>
      <c r="Q511" s="112"/>
      <c r="R511" s="998"/>
      <c r="S511" s="998"/>
      <c r="T511" s="112"/>
      <c r="U511" s="112"/>
      <c r="V511" s="112"/>
      <c r="W511" s="112"/>
      <c r="X511" s="112"/>
      <c r="Y511" s="112"/>
      <c r="Z511" s="112"/>
      <c r="AA511" s="112"/>
      <c r="AB511" s="112"/>
    </row>
    <row r="512" spans="1:28" ht="15.75" customHeight="1" x14ac:dyDescent="0.2">
      <c r="A512" s="112"/>
      <c r="B512" s="112"/>
      <c r="C512" s="112"/>
      <c r="D512" s="112"/>
      <c r="E512" s="112"/>
      <c r="F512" s="112"/>
      <c r="G512" s="112"/>
      <c r="H512" s="112"/>
      <c r="I512" s="112"/>
      <c r="J512" s="112"/>
      <c r="K512" s="112"/>
      <c r="L512" s="112"/>
      <c r="M512" s="112"/>
      <c r="N512" s="112"/>
      <c r="O512" s="112"/>
      <c r="P512" s="112"/>
      <c r="Q512" s="112"/>
      <c r="R512" s="998"/>
      <c r="S512" s="998"/>
      <c r="T512" s="112"/>
      <c r="U512" s="112"/>
      <c r="V512" s="112"/>
      <c r="W512" s="112"/>
      <c r="X512" s="112"/>
      <c r="Y512" s="112"/>
      <c r="Z512" s="112"/>
      <c r="AA512" s="112"/>
      <c r="AB512" s="112"/>
    </row>
    <row r="513" spans="1:28" ht="15.75" customHeight="1" x14ac:dyDescent="0.2">
      <c r="A513" s="112"/>
      <c r="B513" s="112"/>
      <c r="C513" s="112"/>
      <c r="D513" s="112"/>
      <c r="E513" s="112"/>
      <c r="F513" s="112"/>
      <c r="G513" s="112"/>
      <c r="H513" s="112"/>
      <c r="I513" s="112"/>
      <c r="J513" s="112"/>
      <c r="K513" s="112"/>
      <c r="L513" s="112"/>
      <c r="M513" s="112"/>
      <c r="N513" s="112"/>
      <c r="O513" s="112"/>
      <c r="P513" s="112"/>
      <c r="Q513" s="112"/>
      <c r="R513" s="998"/>
      <c r="S513" s="998"/>
      <c r="T513" s="112"/>
      <c r="U513" s="112"/>
      <c r="V513" s="112"/>
      <c r="W513" s="112"/>
      <c r="X513" s="112"/>
      <c r="Y513" s="112"/>
      <c r="Z513" s="112"/>
      <c r="AA513" s="112"/>
      <c r="AB513" s="112"/>
    </row>
    <row r="514" spans="1:28" ht="15.75" customHeight="1" x14ac:dyDescent="0.2">
      <c r="A514" s="112"/>
      <c r="B514" s="112"/>
      <c r="C514" s="112"/>
      <c r="D514" s="112"/>
      <c r="E514" s="112"/>
      <c r="F514" s="112"/>
      <c r="G514" s="112"/>
      <c r="H514" s="112"/>
      <c r="I514" s="112"/>
      <c r="J514" s="112"/>
      <c r="K514" s="112"/>
      <c r="L514" s="112"/>
      <c r="M514" s="112"/>
      <c r="N514" s="112"/>
      <c r="O514" s="112"/>
      <c r="P514" s="112"/>
      <c r="Q514" s="112"/>
      <c r="R514" s="998"/>
      <c r="S514" s="998"/>
      <c r="T514" s="112"/>
      <c r="U514" s="112"/>
      <c r="V514" s="112"/>
      <c r="W514" s="112"/>
      <c r="X514" s="112"/>
      <c r="Y514" s="112"/>
      <c r="Z514" s="112"/>
      <c r="AA514" s="112"/>
      <c r="AB514" s="112"/>
    </row>
    <row r="515" spans="1:28" ht="15.75" customHeight="1" x14ac:dyDescent="0.2">
      <c r="A515" s="112"/>
      <c r="B515" s="112"/>
      <c r="C515" s="112"/>
      <c r="D515" s="112"/>
      <c r="E515" s="112"/>
      <c r="F515" s="112"/>
      <c r="G515" s="112"/>
      <c r="H515" s="112"/>
      <c r="I515" s="112"/>
      <c r="J515" s="112"/>
      <c r="K515" s="112"/>
      <c r="L515" s="112"/>
      <c r="M515" s="112"/>
      <c r="N515" s="112"/>
      <c r="O515" s="112"/>
      <c r="P515" s="112"/>
      <c r="Q515" s="112"/>
      <c r="R515" s="998"/>
      <c r="S515" s="998"/>
      <c r="T515" s="112"/>
      <c r="U515" s="112"/>
      <c r="V515" s="112"/>
      <c r="W515" s="112"/>
      <c r="X515" s="112"/>
      <c r="Y515" s="112"/>
      <c r="Z515" s="112"/>
      <c r="AA515" s="112"/>
      <c r="AB515" s="112"/>
    </row>
    <row r="516" spans="1:28" ht="15.75" customHeight="1" x14ac:dyDescent="0.2">
      <c r="A516" s="112"/>
      <c r="B516" s="112"/>
      <c r="C516" s="112"/>
      <c r="D516" s="112"/>
      <c r="E516" s="112"/>
      <c r="F516" s="112"/>
      <c r="G516" s="112"/>
      <c r="H516" s="112"/>
      <c r="I516" s="112"/>
      <c r="J516" s="112"/>
      <c r="K516" s="112"/>
      <c r="L516" s="112"/>
      <c r="M516" s="112"/>
      <c r="N516" s="112"/>
      <c r="O516" s="112"/>
      <c r="P516" s="112"/>
      <c r="Q516" s="112"/>
      <c r="R516" s="998"/>
      <c r="S516" s="998"/>
      <c r="T516" s="112"/>
      <c r="U516" s="112"/>
      <c r="V516" s="112"/>
      <c r="W516" s="112"/>
      <c r="X516" s="112"/>
      <c r="Y516" s="112"/>
      <c r="Z516" s="112"/>
      <c r="AA516" s="112"/>
      <c r="AB516" s="112"/>
    </row>
    <row r="517" spans="1:28" ht="15.75" customHeight="1" x14ac:dyDescent="0.2">
      <c r="A517" s="112"/>
      <c r="B517" s="112"/>
      <c r="C517" s="112"/>
      <c r="D517" s="112"/>
      <c r="E517" s="112"/>
      <c r="F517" s="112"/>
      <c r="G517" s="112"/>
      <c r="H517" s="112"/>
      <c r="I517" s="112"/>
      <c r="J517" s="112"/>
      <c r="K517" s="112"/>
      <c r="L517" s="112"/>
      <c r="M517" s="112"/>
      <c r="N517" s="112"/>
      <c r="O517" s="112"/>
      <c r="P517" s="112"/>
      <c r="Q517" s="112"/>
      <c r="R517" s="998"/>
      <c r="S517" s="998"/>
      <c r="T517" s="112"/>
      <c r="U517" s="112"/>
      <c r="V517" s="112"/>
      <c r="W517" s="112"/>
      <c r="X517" s="112"/>
      <c r="Y517" s="112"/>
      <c r="Z517" s="112"/>
      <c r="AA517" s="112"/>
      <c r="AB517" s="112"/>
    </row>
    <row r="518" spans="1:28" ht="15.75" customHeight="1" x14ac:dyDescent="0.2">
      <c r="A518" s="112"/>
      <c r="B518" s="112"/>
      <c r="C518" s="112"/>
      <c r="D518" s="112"/>
      <c r="E518" s="112"/>
      <c r="F518" s="112"/>
      <c r="G518" s="112"/>
      <c r="H518" s="112"/>
      <c r="I518" s="112"/>
      <c r="J518" s="112"/>
      <c r="K518" s="112"/>
      <c r="L518" s="112"/>
      <c r="M518" s="112"/>
      <c r="N518" s="112"/>
      <c r="O518" s="112"/>
      <c r="P518" s="112"/>
      <c r="Q518" s="112"/>
      <c r="R518" s="998"/>
      <c r="S518" s="998"/>
      <c r="T518" s="112"/>
      <c r="U518" s="112"/>
      <c r="V518" s="112"/>
      <c r="W518" s="112"/>
      <c r="X518" s="112"/>
      <c r="Y518" s="112"/>
      <c r="Z518" s="112"/>
      <c r="AA518" s="112"/>
      <c r="AB518" s="112"/>
    </row>
    <row r="519" spans="1:28" ht="15.75" customHeight="1" x14ac:dyDescent="0.2">
      <c r="A519" s="112"/>
      <c r="B519" s="112"/>
      <c r="C519" s="112"/>
      <c r="D519" s="112"/>
      <c r="E519" s="112"/>
      <c r="F519" s="112"/>
      <c r="G519" s="112"/>
      <c r="H519" s="112"/>
      <c r="I519" s="112"/>
      <c r="J519" s="112"/>
      <c r="K519" s="112"/>
      <c r="L519" s="112"/>
      <c r="M519" s="112"/>
      <c r="N519" s="112"/>
      <c r="O519" s="112"/>
      <c r="P519" s="112"/>
      <c r="Q519" s="112"/>
      <c r="R519" s="998"/>
      <c r="S519" s="998"/>
      <c r="T519" s="112"/>
      <c r="U519" s="112"/>
      <c r="V519" s="112"/>
      <c r="W519" s="112"/>
      <c r="X519" s="112"/>
      <c r="Y519" s="112"/>
      <c r="Z519" s="112"/>
      <c r="AA519" s="112"/>
      <c r="AB519" s="112"/>
    </row>
    <row r="520" spans="1:28" ht="15.75" customHeight="1" x14ac:dyDescent="0.2">
      <c r="A520" s="112"/>
      <c r="B520" s="112"/>
      <c r="C520" s="112"/>
      <c r="D520" s="112"/>
      <c r="E520" s="112"/>
      <c r="F520" s="112"/>
      <c r="G520" s="112"/>
      <c r="H520" s="112"/>
      <c r="I520" s="112"/>
      <c r="J520" s="112"/>
      <c r="K520" s="112"/>
      <c r="L520" s="112"/>
      <c r="M520" s="112"/>
      <c r="N520" s="112"/>
      <c r="O520" s="112"/>
      <c r="P520" s="112"/>
      <c r="Q520" s="112"/>
      <c r="R520" s="998"/>
      <c r="S520" s="998"/>
      <c r="T520" s="112"/>
      <c r="U520" s="112"/>
      <c r="V520" s="112"/>
      <c r="W520" s="112"/>
      <c r="X520" s="112"/>
      <c r="Y520" s="112"/>
      <c r="Z520" s="112"/>
      <c r="AA520" s="112"/>
      <c r="AB520" s="112"/>
    </row>
    <row r="521" spans="1:28" ht="15.75" customHeight="1" x14ac:dyDescent="0.2">
      <c r="A521" s="112"/>
      <c r="B521" s="112"/>
      <c r="C521" s="112"/>
      <c r="D521" s="112"/>
      <c r="E521" s="112"/>
      <c r="F521" s="112"/>
      <c r="G521" s="112"/>
      <c r="H521" s="112"/>
      <c r="I521" s="112"/>
      <c r="J521" s="112"/>
      <c r="K521" s="112"/>
      <c r="L521" s="112"/>
      <c r="M521" s="112"/>
      <c r="N521" s="112"/>
      <c r="O521" s="112"/>
      <c r="P521" s="112"/>
      <c r="Q521" s="112"/>
      <c r="R521" s="998"/>
      <c r="S521" s="998"/>
      <c r="T521" s="112"/>
      <c r="U521" s="112"/>
      <c r="V521" s="112"/>
      <c r="W521" s="112"/>
      <c r="X521" s="112"/>
      <c r="Y521" s="112"/>
      <c r="Z521" s="112"/>
      <c r="AA521" s="112"/>
      <c r="AB521" s="112"/>
    </row>
    <row r="522" spans="1:28" ht="15.75" customHeight="1" x14ac:dyDescent="0.2">
      <c r="A522" s="112"/>
      <c r="B522" s="112"/>
      <c r="C522" s="112"/>
      <c r="D522" s="112"/>
      <c r="E522" s="112"/>
      <c r="F522" s="112"/>
      <c r="G522" s="112"/>
      <c r="H522" s="112"/>
      <c r="I522" s="112"/>
      <c r="J522" s="112"/>
      <c r="K522" s="112"/>
      <c r="L522" s="112"/>
      <c r="M522" s="112"/>
      <c r="N522" s="112"/>
      <c r="O522" s="112"/>
      <c r="P522" s="112"/>
      <c r="Q522" s="112"/>
      <c r="R522" s="998"/>
      <c r="S522" s="998"/>
      <c r="T522" s="112"/>
      <c r="U522" s="112"/>
      <c r="V522" s="112"/>
      <c r="W522" s="112"/>
      <c r="X522" s="112"/>
      <c r="Y522" s="112"/>
      <c r="Z522" s="112"/>
      <c r="AA522" s="112"/>
      <c r="AB522" s="112"/>
    </row>
    <row r="523" spans="1:28" ht="15.75" customHeight="1" x14ac:dyDescent="0.2">
      <c r="A523" s="112"/>
      <c r="B523" s="112"/>
      <c r="C523" s="112"/>
      <c r="D523" s="112"/>
      <c r="E523" s="112"/>
      <c r="F523" s="112"/>
      <c r="G523" s="112"/>
      <c r="H523" s="112"/>
      <c r="I523" s="112"/>
      <c r="J523" s="112"/>
      <c r="K523" s="112"/>
      <c r="L523" s="112"/>
      <c r="M523" s="112"/>
      <c r="N523" s="112"/>
      <c r="O523" s="112"/>
      <c r="P523" s="112"/>
      <c r="Q523" s="112"/>
      <c r="R523" s="998"/>
      <c r="S523" s="998"/>
      <c r="T523" s="112"/>
      <c r="U523" s="112"/>
      <c r="V523" s="112"/>
      <c r="W523" s="112"/>
      <c r="X523" s="112"/>
      <c r="Y523" s="112"/>
      <c r="Z523" s="112"/>
      <c r="AA523" s="112"/>
      <c r="AB523" s="112"/>
    </row>
    <row r="524" spans="1:28" ht="15.75" customHeight="1" x14ac:dyDescent="0.2">
      <c r="A524" s="112"/>
      <c r="B524" s="112"/>
      <c r="C524" s="112"/>
      <c r="D524" s="112"/>
      <c r="E524" s="112"/>
      <c r="F524" s="112"/>
      <c r="G524" s="112"/>
      <c r="H524" s="112"/>
      <c r="I524" s="112"/>
      <c r="J524" s="112"/>
      <c r="K524" s="112"/>
      <c r="L524" s="112"/>
      <c r="M524" s="112"/>
      <c r="N524" s="112"/>
      <c r="O524" s="112"/>
      <c r="P524" s="112"/>
      <c r="Q524" s="112"/>
      <c r="R524" s="998"/>
      <c r="S524" s="998"/>
      <c r="T524" s="112"/>
      <c r="U524" s="112"/>
      <c r="V524" s="112"/>
      <c r="W524" s="112"/>
      <c r="X524" s="112"/>
      <c r="Y524" s="112"/>
      <c r="Z524" s="112"/>
      <c r="AA524" s="112"/>
      <c r="AB524" s="112"/>
    </row>
    <row r="525" spans="1:28" ht="15.75" customHeight="1" x14ac:dyDescent="0.2">
      <c r="A525" s="112"/>
      <c r="B525" s="112"/>
      <c r="C525" s="112"/>
      <c r="D525" s="112"/>
      <c r="E525" s="112"/>
      <c r="F525" s="112"/>
      <c r="G525" s="112"/>
      <c r="H525" s="112"/>
      <c r="I525" s="112"/>
      <c r="J525" s="112"/>
      <c r="K525" s="112"/>
      <c r="L525" s="112"/>
      <c r="M525" s="112"/>
      <c r="N525" s="112"/>
      <c r="O525" s="112"/>
      <c r="P525" s="112"/>
      <c r="Q525" s="112"/>
      <c r="R525" s="998"/>
      <c r="S525" s="998"/>
      <c r="T525" s="112"/>
      <c r="U525" s="112"/>
      <c r="V525" s="112"/>
      <c r="W525" s="112"/>
      <c r="X525" s="112"/>
      <c r="Y525" s="112"/>
      <c r="Z525" s="112"/>
      <c r="AA525" s="112"/>
      <c r="AB525" s="112"/>
    </row>
    <row r="526" spans="1:28" ht="15.75" customHeight="1" x14ac:dyDescent="0.2">
      <c r="A526" s="112"/>
      <c r="B526" s="112"/>
      <c r="C526" s="112"/>
      <c r="D526" s="112"/>
      <c r="E526" s="112"/>
      <c r="F526" s="112"/>
      <c r="G526" s="112"/>
      <c r="H526" s="112"/>
      <c r="I526" s="112"/>
      <c r="J526" s="112"/>
      <c r="K526" s="112"/>
      <c r="L526" s="112"/>
      <c r="M526" s="112"/>
      <c r="N526" s="112"/>
      <c r="O526" s="112"/>
      <c r="P526" s="112"/>
      <c r="Q526" s="112"/>
      <c r="R526" s="998"/>
      <c r="S526" s="998"/>
      <c r="T526" s="112"/>
      <c r="U526" s="112"/>
      <c r="V526" s="112"/>
      <c r="W526" s="112"/>
      <c r="X526" s="112"/>
      <c r="Y526" s="112"/>
      <c r="Z526" s="112"/>
      <c r="AA526" s="112"/>
      <c r="AB526" s="112"/>
    </row>
    <row r="527" spans="1:28" ht="15.75" customHeight="1" x14ac:dyDescent="0.2">
      <c r="A527" s="112"/>
      <c r="B527" s="112"/>
      <c r="C527" s="112"/>
      <c r="D527" s="112"/>
      <c r="E527" s="112"/>
      <c r="F527" s="112"/>
      <c r="G527" s="112"/>
      <c r="H527" s="112"/>
      <c r="I527" s="112"/>
      <c r="J527" s="112"/>
      <c r="K527" s="112"/>
      <c r="L527" s="112"/>
      <c r="M527" s="112"/>
      <c r="N527" s="112"/>
      <c r="O527" s="112"/>
      <c r="P527" s="112"/>
      <c r="Q527" s="112"/>
      <c r="R527" s="998"/>
      <c r="S527" s="998"/>
      <c r="T527" s="112"/>
      <c r="U527" s="112"/>
      <c r="V527" s="112"/>
      <c r="W527" s="112"/>
      <c r="X527" s="112"/>
      <c r="Y527" s="112"/>
      <c r="Z527" s="112"/>
      <c r="AA527" s="112"/>
      <c r="AB527" s="112"/>
    </row>
    <row r="528" spans="1:28" ht="15.75" customHeight="1" x14ac:dyDescent="0.2">
      <c r="A528" s="112"/>
      <c r="B528" s="112"/>
      <c r="C528" s="112"/>
      <c r="D528" s="112"/>
      <c r="E528" s="112"/>
      <c r="F528" s="112"/>
      <c r="G528" s="112"/>
      <c r="H528" s="112"/>
      <c r="I528" s="112"/>
      <c r="J528" s="112"/>
      <c r="K528" s="112"/>
      <c r="L528" s="112"/>
      <c r="M528" s="112"/>
      <c r="N528" s="112"/>
      <c r="O528" s="112"/>
      <c r="P528" s="112"/>
      <c r="Q528" s="112"/>
      <c r="R528" s="998"/>
      <c r="S528" s="998"/>
      <c r="T528" s="112"/>
      <c r="U528" s="112"/>
      <c r="V528" s="112"/>
      <c r="W528" s="112"/>
      <c r="X528" s="112"/>
      <c r="Y528" s="112"/>
      <c r="Z528" s="112"/>
      <c r="AA528" s="112"/>
      <c r="AB528" s="112"/>
    </row>
    <row r="529" spans="1:28" ht="15.75" customHeight="1" x14ac:dyDescent="0.2">
      <c r="A529" s="112"/>
      <c r="B529" s="112"/>
      <c r="C529" s="112"/>
      <c r="D529" s="112"/>
      <c r="E529" s="112"/>
      <c r="F529" s="112"/>
      <c r="G529" s="112"/>
      <c r="H529" s="112"/>
      <c r="I529" s="112"/>
      <c r="J529" s="112"/>
      <c r="K529" s="112"/>
      <c r="L529" s="112"/>
      <c r="M529" s="112"/>
      <c r="N529" s="112"/>
      <c r="O529" s="112"/>
      <c r="P529" s="112"/>
      <c r="Q529" s="112"/>
      <c r="R529" s="998"/>
      <c r="S529" s="998"/>
      <c r="T529" s="112"/>
      <c r="U529" s="112"/>
      <c r="V529" s="112"/>
      <c r="W529" s="112"/>
      <c r="X529" s="112"/>
      <c r="Y529" s="112"/>
      <c r="Z529" s="112"/>
      <c r="AA529" s="112"/>
      <c r="AB529" s="112"/>
    </row>
    <row r="530" spans="1:28" ht="15.75" customHeight="1" x14ac:dyDescent="0.2">
      <c r="A530" s="112"/>
      <c r="B530" s="112"/>
      <c r="C530" s="112"/>
      <c r="D530" s="112"/>
      <c r="E530" s="112"/>
      <c r="F530" s="112"/>
      <c r="G530" s="112"/>
      <c r="H530" s="112"/>
      <c r="I530" s="112"/>
      <c r="J530" s="112"/>
      <c r="K530" s="112"/>
      <c r="L530" s="112"/>
      <c r="M530" s="112"/>
      <c r="N530" s="112"/>
      <c r="O530" s="112"/>
      <c r="P530" s="112"/>
      <c r="Q530" s="112"/>
      <c r="R530" s="998"/>
      <c r="S530" s="998"/>
      <c r="T530" s="112"/>
      <c r="U530" s="112"/>
      <c r="V530" s="112"/>
      <c r="W530" s="112"/>
      <c r="X530" s="112"/>
      <c r="Y530" s="112"/>
      <c r="Z530" s="112"/>
      <c r="AA530" s="112"/>
      <c r="AB530" s="112"/>
    </row>
    <row r="531" spans="1:28" ht="15.75" customHeight="1" x14ac:dyDescent="0.2">
      <c r="A531" s="112"/>
      <c r="B531" s="112"/>
      <c r="C531" s="112"/>
      <c r="D531" s="112"/>
      <c r="E531" s="112"/>
      <c r="F531" s="112"/>
      <c r="G531" s="112"/>
      <c r="H531" s="112"/>
      <c r="I531" s="112"/>
      <c r="J531" s="112"/>
      <c r="K531" s="112"/>
      <c r="L531" s="112"/>
      <c r="M531" s="112"/>
      <c r="N531" s="112"/>
      <c r="O531" s="112"/>
      <c r="P531" s="112"/>
      <c r="Q531" s="112"/>
      <c r="R531" s="998"/>
      <c r="S531" s="998"/>
      <c r="T531" s="112"/>
      <c r="U531" s="112"/>
      <c r="V531" s="112"/>
      <c r="W531" s="112"/>
      <c r="X531" s="112"/>
      <c r="Y531" s="112"/>
      <c r="Z531" s="112"/>
      <c r="AA531" s="112"/>
      <c r="AB531" s="112"/>
    </row>
    <row r="532" spans="1:28" ht="15.75" customHeight="1" x14ac:dyDescent="0.2">
      <c r="A532" s="112"/>
      <c r="B532" s="112"/>
      <c r="C532" s="112"/>
      <c r="D532" s="112"/>
      <c r="E532" s="112"/>
      <c r="F532" s="112"/>
      <c r="G532" s="112"/>
      <c r="H532" s="112"/>
      <c r="I532" s="112"/>
      <c r="J532" s="112"/>
      <c r="K532" s="112"/>
      <c r="L532" s="112"/>
      <c r="M532" s="112"/>
      <c r="N532" s="112"/>
      <c r="O532" s="112"/>
      <c r="P532" s="112"/>
      <c r="Q532" s="112"/>
      <c r="R532" s="998"/>
      <c r="S532" s="998"/>
      <c r="T532" s="112"/>
      <c r="U532" s="112"/>
      <c r="V532" s="112"/>
      <c r="W532" s="112"/>
      <c r="X532" s="112"/>
      <c r="Y532" s="112"/>
      <c r="Z532" s="112"/>
      <c r="AA532" s="112"/>
      <c r="AB532" s="112"/>
    </row>
    <row r="533" spans="1:28" ht="15.75" customHeight="1" x14ac:dyDescent="0.2">
      <c r="A533" s="112"/>
      <c r="B533" s="112"/>
      <c r="C533" s="112"/>
      <c r="D533" s="112"/>
      <c r="E533" s="112"/>
      <c r="F533" s="112"/>
      <c r="G533" s="112"/>
      <c r="H533" s="112"/>
      <c r="I533" s="112"/>
      <c r="J533" s="112"/>
      <c r="K533" s="112"/>
      <c r="L533" s="112"/>
      <c r="M533" s="112"/>
      <c r="N533" s="112"/>
      <c r="O533" s="112"/>
      <c r="P533" s="112"/>
      <c r="Q533" s="112"/>
      <c r="R533" s="998"/>
      <c r="S533" s="998"/>
      <c r="T533" s="112"/>
      <c r="U533" s="112"/>
      <c r="V533" s="112"/>
      <c r="W533" s="112"/>
      <c r="X533" s="112"/>
      <c r="Y533" s="112"/>
      <c r="Z533" s="112"/>
      <c r="AA533" s="112"/>
      <c r="AB533" s="112"/>
    </row>
    <row r="534" spans="1:28" ht="15.75" customHeight="1" x14ac:dyDescent="0.2">
      <c r="A534" s="112"/>
      <c r="B534" s="112"/>
      <c r="C534" s="112"/>
      <c r="D534" s="112"/>
      <c r="E534" s="112"/>
      <c r="F534" s="112"/>
      <c r="G534" s="112"/>
      <c r="H534" s="112"/>
      <c r="I534" s="112"/>
      <c r="J534" s="112"/>
      <c r="K534" s="112"/>
      <c r="L534" s="112"/>
      <c r="M534" s="112"/>
      <c r="N534" s="112"/>
      <c r="O534" s="112"/>
      <c r="P534" s="112"/>
      <c r="Q534" s="112"/>
      <c r="R534" s="998"/>
      <c r="S534" s="998"/>
      <c r="T534" s="112"/>
      <c r="U534" s="112"/>
      <c r="V534" s="112"/>
      <c r="W534" s="112"/>
      <c r="X534" s="112"/>
      <c r="Y534" s="112"/>
      <c r="Z534" s="112"/>
      <c r="AA534" s="112"/>
      <c r="AB534" s="112"/>
    </row>
    <row r="535" spans="1:28" ht="15.75" customHeight="1" x14ac:dyDescent="0.2">
      <c r="A535" s="112"/>
      <c r="B535" s="112"/>
      <c r="C535" s="112"/>
      <c r="D535" s="112"/>
      <c r="E535" s="112"/>
      <c r="F535" s="112"/>
      <c r="G535" s="112"/>
      <c r="H535" s="112"/>
      <c r="I535" s="112"/>
      <c r="J535" s="112"/>
      <c r="K535" s="112"/>
      <c r="L535" s="112"/>
      <c r="M535" s="112"/>
      <c r="N535" s="112"/>
      <c r="O535" s="112"/>
      <c r="P535" s="112"/>
      <c r="Q535" s="112"/>
      <c r="R535" s="998"/>
      <c r="S535" s="998"/>
      <c r="T535" s="112"/>
      <c r="U535" s="112"/>
      <c r="V535" s="112"/>
      <c r="W535" s="112"/>
      <c r="X535" s="112"/>
      <c r="Y535" s="112"/>
      <c r="Z535" s="112"/>
      <c r="AA535" s="112"/>
      <c r="AB535" s="112"/>
    </row>
    <row r="536" spans="1:28" ht="15.75" customHeight="1" x14ac:dyDescent="0.2">
      <c r="A536" s="112"/>
      <c r="B536" s="112"/>
      <c r="C536" s="112"/>
      <c r="D536" s="112"/>
      <c r="E536" s="112"/>
      <c r="F536" s="112"/>
      <c r="G536" s="112"/>
      <c r="H536" s="112"/>
      <c r="I536" s="112"/>
      <c r="J536" s="112"/>
      <c r="K536" s="112"/>
      <c r="L536" s="112"/>
      <c r="M536" s="112"/>
      <c r="N536" s="112"/>
      <c r="O536" s="112"/>
      <c r="P536" s="112"/>
      <c r="Q536" s="112"/>
      <c r="R536" s="998"/>
      <c r="S536" s="998"/>
      <c r="T536" s="112"/>
      <c r="U536" s="112"/>
      <c r="V536" s="112"/>
      <c r="W536" s="112"/>
      <c r="X536" s="112"/>
      <c r="Y536" s="112"/>
      <c r="Z536" s="112"/>
      <c r="AA536" s="112"/>
      <c r="AB536" s="112"/>
    </row>
    <row r="537" spans="1:28" ht="15.75" customHeight="1" x14ac:dyDescent="0.2">
      <c r="A537" s="112"/>
      <c r="B537" s="112"/>
      <c r="C537" s="112"/>
      <c r="D537" s="112"/>
      <c r="E537" s="112"/>
      <c r="F537" s="112"/>
      <c r="G537" s="112"/>
      <c r="H537" s="112"/>
      <c r="I537" s="112"/>
      <c r="J537" s="112"/>
      <c r="K537" s="112"/>
      <c r="L537" s="112"/>
      <c r="M537" s="112"/>
      <c r="N537" s="112"/>
      <c r="O537" s="112"/>
      <c r="P537" s="112"/>
      <c r="Q537" s="112"/>
      <c r="R537" s="998"/>
      <c r="S537" s="998"/>
      <c r="T537" s="112"/>
      <c r="U537" s="112"/>
      <c r="V537" s="112"/>
      <c r="W537" s="112"/>
      <c r="X537" s="112"/>
      <c r="Y537" s="112"/>
      <c r="Z537" s="112"/>
      <c r="AA537" s="112"/>
      <c r="AB537" s="112"/>
    </row>
    <row r="538" spans="1:28" ht="15.75" customHeight="1" x14ac:dyDescent="0.2">
      <c r="A538" s="112"/>
      <c r="B538" s="112"/>
      <c r="C538" s="112"/>
      <c r="D538" s="112"/>
      <c r="E538" s="112"/>
      <c r="F538" s="112"/>
      <c r="G538" s="112"/>
      <c r="H538" s="112"/>
      <c r="I538" s="112"/>
      <c r="J538" s="112"/>
      <c r="K538" s="112"/>
      <c r="L538" s="112"/>
      <c r="M538" s="112"/>
      <c r="N538" s="112"/>
      <c r="O538" s="112"/>
      <c r="P538" s="112"/>
      <c r="Q538" s="112"/>
      <c r="R538" s="998"/>
      <c r="S538" s="998"/>
      <c r="T538" s="112"/>
      <c r="U538" s="112"/>
      <c r="V538" s="112"/>
      <c r="W538" s="112"/>
      <c r="X538" s="112"/>
      <c r="Y538" s="112"/>
      <c r="Z538" s="112"/>
      <c r="AA538" s="112"/>
      <c r="AB538" s="112"/>
    </row>
    <row r="539" spans="1:28" ht="15.75" customHeight="1" x14ac:dyDescent="0.2">
      <c r="A539" s="112"/>
      <c r="B539" s="112"/>
      <c r="C539" s="112"/>
      <c r="D539" s="112"/>
      <c r="E539" s="112"/>
      <c r="F539" s="112"/>
      <c r="G539" s="112"/>
      <c r="H539" s="112"/>
      <c r="I539" s="112"/>
      <c r="J539" s="112"/>
      <c r="K539" s="112"/>
      <c r="L539" s="112"/>
      <c r="M539" s="112"/>
      <c r="N539" s="112"/>
      <c r="O539" s="112"/>
      <c r="P539" s="112"/>
      <c r="Q539" s="112"/>
      <c r="R539" s="998"/>
      <c r="S539" s="998"/>
      <c r="T539" s="112"/>
      <c r="U539" s="112"/>
      <c r="V539" s="112"/>
      <c r="W539" s="112"/>
      <c r="X539" s="112"/>
      <c r="Y539" s="112"/>
      <c r="Z539" s="112"/>
      <c r="AA539" s="112"/>
      <c r="AB539" s="112"/>
    </row>
    <row r="540" spans="1:28" ht="15.75" customHeight="1" x14ac:dyDescent="0.2">
      <c r="A540" s="112"/>
      <c r="B540" s="112"/>
      <c r="C540" s="112"/>
      <c r="D540" s="112"/>
      <c r="E540" s="112"/>
      <c r="F540" s="112"/>
      <c r="G540" s="112"/>
      <c r="H540" s="112"/>
      <c r="I540" s="112"/>
      <c r="J540" s="112"/>
      <c r="K540" s="112"/>
      <c r="L540" s="112"/>
      <c r="M540" s="112"/>
      <c r="N540" s="112"/>
      <c r="O540" s="112"/>
      <c r="P540" s="112"/>
      <c r="Q540" s="112"/>
      <c r="R540" s="998"/>
      <c r="S540" s="998"/>
      <c r="T540" s="112"/>
      <c r="U540" s="112"/>
      <c r="V540" s="112"/>
      <c r="W540" s="112"/>
      <c r="X540" s="112"/>
      <c r="Y540" s="112"/>
      <c r="Z540" s="112"/>
      <c r="AA540" s="112"/>
      <c r="AB540" s="112"/>
    </row>
    <row r="541" spans="1:28" ht="15.75" customHeight="1" x14ac:dyDescent="0.2">
      <c r="A541" s="112"/>
      <c r="B541" s="112"/>
      <c r="C541" s="112"/>
      <c r="D541" s="112"/>
      <c r="E541" s="112"/>
      <c r="F541" s="112"/>
      <c r="G541" s="112"/>
      <c r="H541" s="112"/>
      <c r="I541" s="112"/>
      <c r="J541" s="112"/>
      <c r="K541" s="112"/>
      <c r="L541" s="112"/>
      <c r="M541" s="112"/>
      <c r="N541" s="112"/>
      <c r="O541" s="112"/>
      <c r="P541" s="112"/>
      <c r="Q541" s="112"/>
      <c r="R541" s="998"/>
      <c r="S541" s="998"/>
      <c r="T541" s="112"/>
      <c r="U541" s="112"/>
      <c r="V541" s="112"/>
      <c r="W541" s="112"/>
      <c r="X541" s="112"/>
      <c r="Y541" s="112"/>
      <c r="Z541" s="112"/>
      <c r="AA541" s="112"/>
      <c r="AB541" s="112"/>
    </row>
    <row r="542" spans="1:28" ht="15.75" customHeight="1" x14ac:dyDescent="0.2">
      <c r="A542" s="112"/>
      <c r="B542" s="112"/>
      <c r="C542" s="112"/>
      <c r="D542" s="112"/>
      <c r="E542" s="112"/>
      <c r="F542" s="112"/>
      <c r="G542" s="112"/>
      <c r="H542" s="112"/>
      <c r="I542" s="112"/>
      <c r="J542" s="112"/>
      <c r="K542" s="112"/>
      <c r="L542" s="112"/>
      <c r="M542" s="112"/>
      <c r="N542" s="112"/>
      <c r="O542" s="112"/>
      <c r="P542" s="112"/>
      <c r="Q542" s="112"/>
      <c r="R542" s="998"/>
      <c r="S542" s="998"/>
      <c r="T542" s="112"/>
      <c r="U542" s="112"/>
      <c r="V542" s="112"/>
      <c r="W542" s="112"/>
      <c r="X542" s="112"/>
      <c r="Y542" s="112"/>
      <c r="Z542" s="112"/>
      <c r="AA542" s="112"/>
      <c r="AB542" s="112"/>
    </row>
    <row r="543" spans="1:28" ht="15.75" customHeight="1" x14ac:dyDescent="0.2">
      <c r="A543" s="112"/>
      <c r="B543" s="112"/>
      <c r="C543" s="112"/>
      <c r="D543" s="112"/>
      <c r="E543" s="112"/>
      <c r="F543" s="112"/>
      <c r="G543" s="112"/>
      <c r="H543" s="112"/>
      <c r="I543" s="112"/>
      <c r="J543" s="112"/>
      <c r="K543" s="112"/>
      <c r="L543" s="112"/>
      <c r="M543" s="112"/>
      <c r="N543" s="112"/>
      <c r="O543" s="112"/>
      <c r="P543" s="112"/>
      <c r="Q543" s="112"/>
      <c r="R543" s="998"/>
      <c r="S543" s="998"/>
      <c r="T543" s="112"/>
      <c r="U543" s="112"/>
      <c r="V543" s="112"/>
      <c r="W543" s="112"/>
      <c r="X543" s="112"/>
      <c r="Y543" s="112"/>
      <c r="Z543" s="112"/>
      <c r="AA543" s="112"/>
      <c r="AB543" s="112"/>
    </row>
    <row r="544" spans="1:28" ht="15.75" customHeight="1" x14ac:dyDescent="0.2">
      <c r="A544" s="112"/>
      <c r="B544" s="112"/>
      <c r="C544" s="112"/>
      <c r="D544" s="112"/>
      <c r="E544" s="112"/>
      <c r="F544" s="112"/>
      <c r="G544" s="112"/>
      <c r="H544" s="112"/>
      <c r="I544" s="112"/>
      <c r="J544" s="112"/>
      <c r="K544" s="112"/>
      <c r="L544" s="112"/>
      <c r="M544" s="112"/>
      <c r="N544" s="112"/>
      <c r="O544" s="112"/>
      <c r="P544" s="112"/>
      <c r="Q544" s="112"/>
      <c r="R544" s="998"/>
      <c r="S544" s="998"/>
      <c r="T544" s="112"/>
      <c r="U544" s="112"/>
      <c r="V544" s="112"/>
      <c r="W544" s="112"/>
      <c r="X544" s="112"/>
      <c r="Y544" s="112"/>
      <c r="Z544" s="112"/>
      <c r="AA544" s="112"/>
      <c r="AB544" s="112"/>
    </row>
    <row r="545" spans="1:28" ht="15.75" customHeight="1" x14ac:dyDescent="0.2">
      <c r="A545" s="112"/>
      <c r="B545" s="112"/>
      <c r="C545" s="112"/>
      <c r="D545" s="112"/>
      <c r="E545" s="112"/>
      <c r="F545" s="112"/>
      <c r="G545" s="112"/>
      <c r="H545" s="112"/>
      <c r="I545" s="112"/>
      <c r="J545" s="112"/>
      <c r="K545" s="112"/>
      <c r="L545" s="112"/>
      <c r="M545" s="112"/>
      <c r="N545" s="112"/>
      <c r="O545" s="112"/>
      <c r="P545" s="112"/>
      <c r="Q545" s="112"/>
      <c r="R545" s="998"/>
      <c r="S545" s="998"/>
      <c r="T545" s="112"/>
      <c r="U545" s="112"/>
      <c r="V545" s="112"/>
      <c r="W545" s="112"/>
      <c r="X545" s="112"/>
      <c r="Y545" s="112"/>
      <c r="Z545" s="112"/>
      <c r="AA545" s="112"/>
      <c r="AB545" s="112"/>
    </row>
    <row r="546" spans="1:28" ht="15.75" customHeight="1" x14ac:dyDescent="0.2">
      <c r="A546" s="112"/>
      <c r="B546" s="112"/>
      <c r="C546" s="112"/>
      <c r="D546" s="112"/>
      <c r="E546" s="112"/>
      <c r="F546" s="112"/>
      <c r="G546" s="112"/>
      <c r="H546" s="112"/>
      <c r="I546" s="112"/>
      <c r="J546" s="112"/>
      <c r="K546" s="112"/>
      <c r="L546" s="112"/>
      <c r="M546" s="112"/>
      <c r="N546" s="112"/>
      <c r="O546" s="112"/>
      <c r="P546" s="112"/>
      <c r="Q546" s="112"/>
      <c r="R546" s="998"/>
      <c r="S546" s="998"/>
      <c r="T546" s="112"/>
      <c r="U546" s="112"/>
      <c r="V546" s="112"/>
      <c r="W546" s="112"/>
      <c r="X546" s="112"/>
      <c r="Y546" s="112"/>
      <c r="Z546" s="112"/>
      <c r="AA546" s="112"/>
      <c r="AB546" s="112"/>
    </row>
    <row r="547" spans="1:28" ht="15.75" customHeight="1" x14ac:dyDescent="0.2">
      <c r="A547" s="112"/>
      <c r="B547" s="112"/>
      <c r="C547" s="112"/>
      <c r="D547" s="112"/>
      <c r="E547" s="112"/>
      <c r="F547" s="112"/>
      <c r="G547" s="112"/>
      <c r="H547" s="112"/>
      <c r="I547" s="112"/>
      <c r="J547" s="112"/>
      <c r="K547" s="112"/>
      <c r="L547" s="112"/>
      <c r="M547" s="112"/>
      <c r="N547" s="112"/>
      <c r="O547" s="112"/>
      <c r="P547" s="112"/>
      <c r="Q547" s="112"/>
      <c r="R547" s="998"/>
      <c r="S547" s="998"/>
      <c r="T547" s="112"/>
      <c r="U547" s="112"/>
      <c r="V547" s="112"/>
      <c r="W547" s="112"/>
      <c r="X547" s="112"/>
      <c r="Y547" s="112"/>
      <c r="Z547" s="112"/>
      <c r="AA547" s="112"/>
      <c r="AB547" s="112"/>
    </row>
    <row r="548" spans="1:28" ht="15.75" customHeight="1" x14ac:dyDescent="0.2">
      <c r="A548" s="112"/>
      <c r="B548" s="112"/>
      <c r="C548" s="112"/>
      <c r="D548" s="112"/>
      <c r="E548" s="112"/>
      <c r="F548" s="112"/>
      <c r="G548" s="112"/>
      <c r="H548" s="112"/>
      <c r="I548" s="112"/>
      <c r="J548" s="112"/>
      <c r="K548" s="112"/>
      <c r="L548" s="112"/>
      <c r="M548" s="112"/>
      <c r="N548" s="112"/>
      <c r="O548" s="112"/>
      <c r="P548" s="112"/>
      <c r="Q548" s="112"/>
      <c r="R548" s="998"/>
      <c r="S548" s="998"/>
      <c r="T548" s="112"/>
      <c r="U548" s="112"/>
      <c r="V548" s="112"/>
      <c r="W548" s="112"/>
      <c r="X548" s="112"/>
      <c r="Y548" s="112"/>
      <c r="Z548" s="112"/>
      <c r="AA548" s="112"/>
      <c r="AB548" s="112"/>
    </row>
    <row r="549" spans="1:28" ht="15.75" customHeight="1" x14ac:dyDescent="0.2">
      <c r="A549" s="112"/>
      <c r="B549" s="112"/>
      <c r="C549" s="112"/>
      <c r="D549" s="112"/>
      <c r="E549" s="112"/>
      <c r="F549" s="112"/>
      <c r="G549" s="112"/>
      <c r="H549" s="112"/>
      <c r="I549" s="112"/>
      <c r="J549" s="112"/>
      <c r="K549" s="112"/>
      <c r="L549" s="112"/>
      <c r="M549" s="112"/>
      <c r="N549" s="112"/>
      <c r="O549" s="112"/>
      <c r="P549" s="112"/>
      <c r="Q549" s="112"/>
      <c r="R549" s="998"/>
      <c r="S549" s="998"/>
      <c r="T549" s="112"/>
      <c r="U549" s="112"/>
      <c r="V549" s="112"/>
      <c r="W549" s="112"/>
      <c r="X549" s="112"/>
      <c r="Y549" s="112"/>
      <c r="Z549" s="112"/>
      <c r="AA549" s="112"/>
      <c r="AB549" s="112"/>
    </row>
    <row r="550" spans="1:28" ht="15.75" customHeight="1" x14ac:dyDescent="0.2">
      <c r="A550" s="112"/>
      <c r="B550" s="112"/>
      <c r="C550" s="112"/>
      <c r="D550" s="112"/>
      <c r="E550" s="112"/>
      <c r="F550" s="112"/>
      <c r="G550" s="112"/>
      <c r="H550" s="112"/>
      <c r="I550" s="112"/>
      <c r="J550" s="112"/>
      <c r="K550" s="112"/>
      <c r="L550" s="112"/>
      <c r="M550" s="112"/>
      <c r="N550" s="112"/>
      <c r="O550" s="112"/>
      <c r="P550" s="112"/>
      <c r="Q550" s="112"/>
      <c r="R550" s="998"/>
      <c r="S550" s="998"/>
      <c r="T550" s="112"/>
      <c r="U550" s="112"/>
      <c r="V550" s="112"/>
      <c r="W550" s="112"/>
      <c r="X550" s="112"/>
      <c r="Y550" s="112"/>
      <c r="Z550" s="112"/>
      <c r="AA550" s="112"/>
      <c r="AB550" s="112"/>
    </row>
    <row r="551" spans="1:28" ht="15.75" customHeight="1" x14ac:dyDescent="0.2">
      <c r="A551" s="112"/>
      <c r="B551" s="112"/>
      <c r="C551" s="112"/>
      <c r="D551" s="112"/>
      <c r="E551" s="112"/>
      <c r="F551" s="112"/>
      <c r="G551" s="112"/>
      <c r="H551" s="112"/>
      <c r="I551" s="112"/>
      <c r="J551" s="112"/>
      <c r="K551" s="112"/>
      <c r="L551" s="112"/>
      <c r="M551" s="112"/>
      <c r="N551" s="112"/>
      <c r="O551" s="112"/>
      <c r="P551" s="112"/>
      <c r="Q551" s="112"/>
      <c r="R551" s="998"/>
      <c r="S551" s="998"/>
      <c r="T551" s="112"/>
      <c r="U551" s="112"/>
      <c r="V551" s="112"/>
      <c r="W551" s="112"/>
      <c r="X551" s="112"/>
      <c r="Y551" s="112"/>
      <c r="Z551" s="112"/>
      <c r="AA551" s="112"/>
      <c r="AB551" s="112"/>
    </row>
    <row r="552" spans="1:28" ht="15.75" customHeight="1" x14ac:dyDescent="0.2">
      <c r="A552" s="112"/>
      <c r="B552" s="112"/>
      <c r="C552" s="112"/>
      <c r="D552" s="112"/>
      <c r="E552" s="112"/>
      <c r="F552" s="112"/>
      <c r="G552" s="112"/>
      <c r="H552" s="112"/>
      <c r="I552" s="112"/>
      <c r="J552" s="112"/>
      <c r="K552" s="112"/>
      <c r="L552" s="112"/>
      <c r="M552" s="112"/>
      <c r="N552" s="112"/>
      <c r="O552" s="112"/>
      <c r="P552" s="112"/>
      <c r="Q552" s="112"/>
      <c r="R552" s="998"/>
      <c r="S552" s="998"/>
      <c r="T552" s="112"/>
      <c r="U552" s="112"/>
      <c r="V552" s="112"/>
      <c r="W552" s="112"/>
      <c r="X552" s="112"/>
      <c r="Y552" s="112"/>
      <c r="Z552" s="112"/>
      <c r="AA552" s="112"/>
      <c r="AB552" s="112"/>
    </row>
    <row r="553" spans="1:28" ht="15.75" customHeight="1" x14ac:dyDescent="0.2">
      <c r="A553" s="112"/>
      <c r="B553" s="112"/>
      <c r="C553" s="112"/>
      <c r="D553" s="112"/>
      <c r="E553" s="112"/>
      <c r="F553" s="112"/>
      <c r="G553" s="112"/>
      <c r="H553" s="112"/>
      <c r="I553" s="112"/>
      <c r="J553" s="112"/>
      <c r="K553" s="112"/>
      <c r="L553" s="112"/>
      <c r="M553" s="112"/>
      <c r="N553" s="112"/>
      <c r="O553" s="112"/>
      <c r="P553" s="112"/>
      <c r="Q553" s="112"/>
      <c r="R553" s="998"/>
      <c r="S553" s="998"/>
      <c r="T553" s="112"/>
      <c r="U553" s="112"/>
      <c r="V553" s="112"/>
      <c r="W553" s="112"/>
      <c r="X553" s="112"/>
      <c r="Y553" s="112"/>
      <c r="Z553" s="112"/>
      <c r="AA553" s="112"/>
      <c r="AB553" s="112"/>
    </row>
    <row r="554" spans="1:28" ht="15.75" customHeight="1" x14ac:dyDescent="0.2">
      <c r="A554" s="112"/>
      <c r="B554" s="112"/>
      <c r="C554" s="112"/>
      <c r="D554" s="112"/>
      <c r="E554" s="112"/>
      <c r="F554" s="112"/>
      <c r="G554" s="112"/>
      <c r="H554" s="112"/>
      <c r="I554" s="112"/>
      <c r="J554" s="112"/>
      <c r="K554" s="112"/>
      <c r="L554" s="112"/>
      <c r="M554" s="112"/>
      <c r="N554" s="112"/>
      <c r="O554" s="112"/>
      <c r="P554" s="112"/>
      <c r="Q554" s="112"/>
      <c r="R554" s="998"/>
      <c r="S554" s="998"/>
      <c r="T554" s="112"/>
      <c r="U554" s="112"/>
      <c r="V554" s="112"/>
      <c r="W554" s="112"/>
      <c r="X554" s="112"/>
      <c r="Y554" s="112"/>
      <c r="Z554" s="112"/>
      <c r="AA554" s="112"/>
      <c r="AB554" s="112"/>
    </row>
    <row r="555" spans="1:28" ht="15.75" customHeight="1" x14ac:dyDescent="0.2">
      <c r="A555" s="112"/>
      <c r="B555" s="112"/>
      <c r="C555" s="112"/>
      <c r="D555" s="112"/>
      <c r="E555" s="112"/>
      <c r="F555" s="112"/>
      <c r="G555" s="112"/>
      <c r="H555" s="112"/>
      <c r="I555" s="112"/>
      <c r="J555" s="112"/>
      <c r="K555" s="112"/>
      <c r="L555" s="112"/>
      <c r="M555" s="112"/>
      <c r="N555" s="112"/>
      <c r="O555" s="112"/>
      <c r="P555" s="112"/>
      <c r="Q555" s="112"/>
      <c r="R555" s="998"/>
      <c r="S555" s="998"/>
      <c r="T555" s="112"/>
      <c r="U555" s="112"/>
      <c r="V555" s="112"/>
      <c r="W555" s="112"/>
      <c r="X555" s="112"/>
      <c r="Y555" s="112"/>
      <c r="Z555" s="112"/>
      <c r="AA555" s="112"/>
      <c r="AB555" s="112"/>
    </row>
    <row r="556" spans="1:28" ht="15.75" customHeight="1" x14ac:dyDescent="0.2">
      <c r="A556" s="112"/>
      <c r="B556" s="112"/>
      <c r="C556" s="112"/>
      <c r="D556" s="112"/>
      <c r="E556" s="112"/>
      <c r="F556" s="112"/>
      <c r="G556" s="112"/>
      <c r="H556" s="112"/>
      <c r="I556" s="112"/>
      <c r="J556" s="112"/>
      <c r="K556" s="112"/>
      <c r="L556" s="112"/>
      <c r="M556" s="112"/>
      <c r="N556" s="112"/>
      <c r="O556" s="112"/>
      <c r="P556" s="112"/>
      <c r="Q556" s="112"/>
      <c r="R556" s="998"/>
      <c r="S556" s="998"/>
      <c r="T556" s="112"/>
      <c r="U556" s="112"/>
      <c r="V556" s="112"/>
      <c r="W556" s="112"/>
      <c r="X556" s="112"/>
      <c r="Y556" s="112"/>
      <c r="Z556" s="112"/>
      <c r="AA556" s="112"/>
      <c r="AB556" s="112"/>
    </row>
    <row r="557" spans="1:28" ht="15.75" customHeight="1" x14ac:dyDescent="0.2">
      <c r="A557" s="112"/>
      <c r="B557" s="112"/>
      <c r="C557" s="112"/>
      <c r="D557" s="112"/>
      <c r="E557" s="112"/>
      <c r="F557" s="112"/>
      <c r="G557" s="112"/>
      <c r="H557" s="112"/>
      <c r="I557" s="112"/>
      <c r="J557" s="112"/>
      <c r="K557" s="112"/>
      <c r="L557" s="112"/>
      <c r="M557" s="112"/>
      <c r="N557" s="112"/>
      <c r="O557" s="112"/>
      <c r="P557" s="112"/>
      <c r="Q557" s="112"/>
      <c r="R557" s="998"/>
      <c r="S557" s="998"/>
      <c r="T557" s="112"/>
      <c r="U557" s="112"/>
      <c r="V557" s="112"/>
      <c r="W557" s="112"/>
      <c r="X557" s="112"/>
      <c r="Y557" s="112"/>
      <c r="Z557" s="112"/>
      <c r="AA557" s="112"/>
      <c r="AB557" s="112"/>
    </row>
    <row r="558" spans="1:28" ht="15.75" customHeight="1" x14ac:dyDescent="0.2">
      <c r="A558" s="112"/>
      <c r="B558" s="112"/>
      <c r="C558" s="112"/>
      <c r="D558" s="112"/>
      <c r="E558" s="112"/>
      <c r="F558" s="112"/>
      <c r="G558" s="112"/>
      <c r="H558" s="112"/>
      <c r="I558" s="112"/>
      <c r="J558" s="112"/>
      <c r="K558" s="112"/>
      <c r="L558" s="112"/>
      <c r="M558" s="112"/>
      <c r="N558" s="112"/>
      <c r="O558" s="112"/>
      <c r="P558" s="112"/>
      <c r="Q558" s="112"/>
      <c r="R558" s="998"/>
      <c r="S558" s="998"/>
      <c r="T558" s="112"/>
      <c r="U558" s="112"/>
      <c r="V558" s="112"/>
      <c r="W558" s="112"/>
      <c r="X558" s="112"/>
      <c r="Y558" s="112"/>
      <c r="Z558" s="112"/>
      <c r="AA558" s="112"/>
      <c r="AB558" s="112"/>
    </row>
    <row r="559" spans="1:28" ht="15.75" customHeight="1" x14ac:dyDescent="0.2">
      <c r="A559" s="112"/>
      <c r="B559" s="112"/>
      <c r="C559" s="112"/>
      <c r="D559" s="112"/>
      <c r="E559" s="112"/>
      <c r="F559" s="112"/>
      <c r="G559" s="112"/>
      <c r="H559" s="112"/>
      <c r="I559" s="112"/>
      <c r="J559" s="112"/>
      <c r="K559" s="112"/>
      <c r="L559" s="112"/>
      <c r="M559" s="112"/>
      <c r="N559" s="112"/>
      <c r="O559" s="112"/>
      <c r="P559" s="112"/>
      <c r="Q559" s="112"/>
      <c r="R559" s="998"/>
      <c r="S559" s="998"/>
      <c r="T559" s="112"/>
      <c r="U559" s="112"/>
      <c r="V559" s="112"/>
      <c r="W559" s="112"/>
      <c r="X559" s="112"/>
      <c r="Y559" s="112"/>
      <c r="Z559" s="112"/>
      <c r="AA559" s="112"/>
      <c r="AB559" s="112"/>
    </row>
    <row r="560" spans="1:28" ht="15.75" customHeight="1" x14ac:dyDescent="0.2">
      <c r="A560" s="112"/>
      <c r="B560" s="112"/>
      <c r="C560" s="112"/>
      <c r="D560" s="112"/>
      <c r="E560" s="112"/>
      <c r="F560" s="112"/>
      <c r="G560" s="112"/>
      <c r="H560" s="112"/>
      <c r="I560" s="112"/>
      <c r="J560" s="112"/>
      <c r="K560" s="112"/>
      <c r="L560" s="112"/>
      <c r="M560" s="112"/>
      <c r="N560" s="112"/>
      <c r="O560" s="112"/>
      <c r="P560" s="112"/>
      <c r="Q560" s="112"/>
      <c r="R560" s="998"/>
      <c r="S560" s="998"/>
      <c r="T560" s="112"/>
      <c r="U560" s="112"/>
      <c r="V560" s="112"/>
      <c r="W560" s="112"/>
      <c r="X560" s="112"/>
      <c r="Y560" s="112"/>
      <c r="Z560" s="112"/>
      <c r="AA560" s="112"/>
      <c r="AB560" s="112"/>
    </row>
    <row r="561" spans="1:28" ht="15.75" customHeight="1" x14ac:dyDescent="0.2">
      <c r="A561" s="112"/>
      <c r="B561" s="112"/>
      <c r="C561" s="112"/>
      <c r="D561" s="112"/>
      <c r="E561" s="112"/>
      <c r="F561" s="112"/>
      <c r="G561" s="112"/>
      <c r="H561" s="112"/>
      <c r="I561" s="112"/>
      <c r="J561" s="112"/>
      <c r="K561" s="112"/>
      <c r="L561" s="112"/>
      <c r="M561" s="112"/>
      <c r="N561" s="112"/>
      <c r="O561" s="112"/>
      <c r="P561" s="112"/>
      <c r="Q561" s="112"/>
      <c r="R561" s="998"/>
      <c r="S561" s="998"/>
      <c r="T561" s="112"/>
      <c r="U561" s="112"/>
      <c r="V561" s="112"/>
      <c r="W561" s="112"/>
      <c r="X561" s="112"/>
      <c r="Y561" s="112"/>
      <c r="Z561" s="112"/>
      <c r="AA561" s="112"/>
      <c r="AB561" s="112"/>
    </row>
    <row r="562" spans="1:28" ht="15.75" customHeight="1" x14ac:dyDescent="0.2">
      <c r="A562" s="112"/>
      <c r="B562" s="112"/>
      <c r="C562" s="112"/>
      <c r="D562" s="112"/>
      <c r="E562" s="112"/>
      <c r="F562" s="112"/>
      <c r="G562" s="112"/>
      <c r="H562" s="112"/>
      <c r="I562" s="112"/>
      <c r="J562" s="112"/>
      <c r="K562" s="112"/>
      <c r="L562" s="112"/>
      <c r="M562" s="112"/>
      <c r="N562" s="112"/>
      <c r="O562" s="112"/>
      <c r="P562" s="112"/>
      <c r="Q562" s="112"/>
      <c r="R562" s="998"/>
      <c r="S562" s="998"/>
      <c r="T562" s="112"/>
      <c r="U562" s="112"/>
      <c r="V562" s="112"/>
      <c r="W562" s="112"/>
      <c r="X562" s="112"/>
      <c r="Y562" s="112"/>
      <c r="Z562" s="112"/>
      <c r="AA562" s="112"/>
      <c r="AB562" s="112"/>
    </row>
    <row r="563" spans="1:28" ht="15.75" customHeight="1" x14ac:dyDescent="0.2">
      <c r="A563" s="112"/>
      <c r="B563" s="112"/>
      <c r="C563" s="112"/>
      <c r="D563" s="112"/>
      <c r="E563" s="112"/>
      <c r="F563" s="112"/>
      <c r="G563" s="112"/>
      <c r="H563" s="112"/>
      <c r="I563" s="112"/>
      <c r="J563" s="112"/>
      <c r="K563" s="112"/>
      <c r="L563" s="112"/>
      <c r="M563" s="112"/>
      <c r="N563" s="112"/>
      <c r="O563" s="112"/>
      <c r="P563" s="112"/>
      <c r="Q563" s="112"/>
      <c r="R563" s="998"/>
      <c r="S563" s="998"/>
      <c r="T563" s="112"/>
      <c r="U563" s="112"/>
      <c r="V563" s="112"/>
      <c r="W563" s="112"/>
      <c r="X563" s="112"/>
      <c r="Y563" s="112"/>
      <c r="Z563" s="112"/>
      <c r="AA563" s="112"/>
      <c r="AB563" s="112"/>
    </row>
    <row r="564" spans="1:28" ht="15.75" customHeight="1" x14ac:dyDescent="0.2">
      <c r="A564" s="112"/>
      <c r="B564" s="112"/>
      <c r="C564" s="112"/>
      <c r="D564" s="112"/>
      <c r="E564" s="112"/>
      <c r="F564" s="112"/>
      <c r="G564" s="112"/>
      <c r="H564" s="112"/>
      <c r="I564" s="112"/>
      <c r="J564" s="112"/>
      <c r="K564" s="112"/>
      <c r="L564" s="112"/>
      <c r="M564" s="112"/>
      <c r="N564" s="112"/>
      <c r="O564" s="112"/>
      <c r="P564" s="112"/>
      <c r="Q564" s="112"/>
      <c r="R564" s="998"/>
      <c r="S564" s="998"/>
      <c r="T564" s="112"/>
      <c r="U564" s="112"/>
      <c r="V564" s="112"/>
      <c r="W564" s="112"/>
      <c r="X564" s="112"/>
      <c r="Y564" s="112"/>
      <c r="Z564" s="112"/>
      <c r="AA564" s="112"/>
      <c r="AB564" s="112"/>
    </row>
    <row r="565" spans="1:28" ht="15.75" customHeight="1" x14ac:dyDescent="0.2">
      <c r="A565" s="112"/>
      <c r="B565" s="112"/>
      <c r="C565" s="112"/>
      <c r="D565" s="112"/>
      <c r="E565" s="112"/>
      <c r="F565" s="112"/>
      <c r="G565" s="112"/>
      <c r="H565" s="112"/>
      <c r="I565" s="112"/>
      <c r="J565" s="112"/>
      <c r="K565" s="112"/>
      <c r="L565" s="112"/>
      <c r="M565" s="112"/>
      <c r="N565" s="112"/>
      <c r="O565" s="112"/>
      <c r="P565" s="112"/>
      <c r="Q565" s="112"/>
      <c r="R565" s="998"/>
      <c r="S565" s="998"/>
      <c r="T565" s="112"/>
      <c r="U565" s="112"/>
      <c r="V565" s="112"/>
      <c r="W565" s="112"/>
      <c r="X565" s="112"/>
      <c r="Y565" s="112"/>
      <c r="Z565" s="112"/>
      <c r="AA565" s="112"/>
      <c r="AB565" s="112"/>
    </row>
    <row r="566" spans="1:28" ht="15.75" customHeight="1" x14ac:dyDescent="0.2">
      <c r="A566" s="112"/>
      <c r="B566" s="112"/>
      <c r="C566" s="112"/>
      <c r="D566" s="112"/>
      <c r="E566" s="112"/>
      <c r="F566" s="112"/>
      <c r="G566" s="112"/>
      <c r="H566" s="112"/>
      <c r="I566" s="112"/>
      <c r="J566" s="112"/>
      <c r="K566" s="112"/>
      <c r="L566" s="112"/>
      <c r="M566" s="112"/>
      <c r="N566" s="112"/>
      <c r="O566" s="112"/>
      <c r="P566" s="112"/>
      <c r="Q566" s="112"/>
      <c r="R566" s="998"/>
      <c r="S566" s="998"/>
      <c r="T566" s="112"/>
      <c r="U566" s="112"/>
      <c r="V566" s="112"/>
      <c r="W566" s="112"/>
      <c r="X566" s="112"/>
      <c r="Y566" s="112"/>
      <c r="Z566" s="112"/>
      <c r="AA566" s="112"/>
      <c r="AB566" s="112"/>
    </row>
    <row r="567" spans="1:28" ht="15.75" customHeight="1" x14ac:dyDescent="0.2">
      <c r="A567" s="112"/>
      <c r="B567" s="112"/>
      <c r="C567" s="112"/>
      <c r="D567" s="112"/>
      <c r="E567" s="112"/>
      <c r="F567" s="112"/>
      <c r="G567" s="112"/>
      <c r="H567" s="112"/>
      <c r="I567" s="112"/>
      <c r="J567" s="112"/>
      <c r="K567" s="112"/>
      <c r="L567" s="112"/>
      <c r="M567" s="112"/>
      <c r="N567" s="112"/>
      <c r="O567" s="112"/>
      <c r="P567" s="112"/>
      <c r="Q567" s="112"/>
      <c r="R567" s="998"/>
      <c r="S567" s="998"/>
      <c r="T567" s="112"/>
      <c r="U567" s="112"/>
      <c r="V567" s="112"/>
      <c r="W567" s="112"/>
      <c r="X567" s="112"/>
      <c r="Y567" s="112"/>
      <c r="Z567" s="112"/>
      <c r="AA567" s="112"/>
      <c r="AB567" s="112"/>
    </row>
    <row r="568" spans="1:28" ht="15.75" customHeight="1" x14ac:dyDescent="0.2">
      <c r="A568" s="112"/>
      <c r="B568" s="112"/>
      <c r="C568" s="112"/>
      <c r="D568" s="112"/>
      <c r="E568" s="112"/>
      <c r="F568" s="112"/>
      <c r="G568" s="112"/>
      <c r="H568" s="112"/>
      <c r="I568" s="112"/>
      <c r="J568" s="112"/>
      <c r="K568" s="112"/>
      <c r="L568" s="112"/>
      <c r="M568" s="112"/>
      <c r="N568" s="112"/>
      <c r="O568" s="112"/>
      <c r="P568" s="112"/>
      <c r="Q568" s="112"/>
      <c r="R568" s="998"/>
      <c r="S568" s="998"/>
      <c r="T568" s="112"/>
      <c r="U568" s="112"/>
      <c r="V568" s="112"/>
      <c r="W568" s="112"/>
      <c r="X568" s="112"/>
      <c r="Y568" s="112"/>
      <c r="Z568" s="112"/>
      <c r="AA568" s="112"/>
      <c r="AB568" s="112"/>
    </row>
    <row r="569" spans="1:28" ht="15.75" customHeight="1" x14ac:dyDescent="0.2">
      <c r="A569" s="112"/>
      <c r="B569" s="112"/>
      <c r="C569" s="112"/>
      <c r="D569" s="112"/>
      <c r="E569" s="112"/>
      <c r="F569" s="112"/>
      <c r="G569" s="112"/>
      <c r="H569" s="112"/>
      <c r="I569" s="112"/>
      <c r="J569" s="112"/>
      <c r="K569" s="112"/>
      <c r="L569" s="112"/>
      <c r="M569" s="112"/>
      <c r="N569" s="112"/>
      <c r="O569" s="112"/>
      <c r="P569" s="112"/>
      <c r="Q569" s="112"/>
      <c r="R569" s="998"/>
      <c r="S569" s="998"/>
      <c r="T569" s="112"/>
      <c r="U569" s="112"/>
      <c r="V569" s="112"/>
      <c r="W569" s="112"/>
      <c r="X569" s="112"/>
      <c r="Y569" s="112"/>
      <c r="Z569" s="112"/>
      <c r="AA569" s="112"/>
      <c r="AB569" s="112"/>
    </row>
    <row r="570" spans="1:28" ht="15.75" customHeight="1" x14ac:dyDescent="0.2">
      <c r="A570" s="112"/>
      <c r="B570" s="112"/>
      <c r="C570" s="112"/>
      <c r="D570" s="112"/>
      <c r="E570" s="112"/>
      <c r="F570" s="112"/>
      <c r="G570" s="112"/>
      <c r="H570" s="112"/>
      <c r="I570" s="112"/>
      <c r="J570" s="112"/>
      <c r="K570" s="112"/>
      <c r="L570" s="112"/>
      <c r="M570" s="112"/>
      <c r="N570" s="112"/>
      <c r="O570" s="112"/>
      <c r="P570" s="112"/>
      <c r="Q570" s="112"/>
      <c r="R570" s="998"/>
      <c r="S570" s="998"/>
      <c r="T570" s="112"/>
      <c r="U570" s="112"/>
      <c r="V570" s="112"/>
      <c r="W570" s="112"/>
      <c r="X570" s="112"/>
      <c r="Y570" s="112"/>
      <c r="Z570" s="112"/>
      <c r="AA570" s="112"/>
      <c r="AB570" s="112"/>
    </row>
    <row r="571" spans="1:28" ht="15.75" customHeight="1" x14ac:dyDescent="0.2">
      <c r="A571" s="112"/>
      <c r="B571" s="112"/>
      <c r="C571" s="112"/>
      <c r="D571" s="112"/>
      <c r="E571" s="112"/>
      <c r="F571" s="112"/>
      <c r="G571" s="112"/>
      <c r="H571" s="112"/>
      <c r="I571" s="112"/>
      <c r="J571" s="112"/>
      <c r="K571" s="112"/>
      <c r="L571" s="112"/>
      <c r="M571" s="112"/>
      <c r="N571" s="112"/>
      <c r="O571" s="112"/>
      <c r="P571" s="112"/>
      <c r="Q571" s="112"/>
      <c r="R571" s="998"/>
      <c r="S571" s="998"/>
      <c r="T571" s="112"/>
      <c r="U571" s="112"/>
      <c r="V571" s="112"/>
      <c r="W571" s="112"/>
      <c r="X571" s="112"/>
      <c r="Y571" s="112"/>
      <c r="Z571" s="112"/>
      <c r="AA571" s="112"/>
      <c r="AB571" s="112"/>
    </row>
    <row r="572" spans="1:28" ht="15.75" customHeight="1" x14ac:dyDescent="0.2">
      <c r="A572" s="112"/>
      <c r="B572" s="112"/>
      <c r="C572" s="112"/>
      <c r="D572" s="112"/>
      <c r="E572" s="112"/>
      <c r="F572" s="112"/>
      <c r="G572" s="112"/>
      <c r="H572" s="112"/>
      <c r="I572" s="112"/>
      <c r="J572" s="112"/>
      <c r="K572" s="112"/>
      <c r="L572" s="112"/>
      <c r="M572" s="112"/>
      <c r="N572" s="112"/>
      <c r="O572" s="112"/>
      <c r="P572" s="112"/>
      <c r="Q572" s="112"/>
      <c r="R572" s="998"/>
      <c r="S572" s="998"/>
      <c r="T572" s="112"/>
      <c r="U572" s="112"/>
      <c r="V572" s="112"/>
      <c r="W572" s="112"/>
      <c r="X572" s="112"/>
      <c r="Y572" s="112"/>
      <c r="Z572" s="112"/>
      <c r="AA572" s="112"/>
      <c r="AB572" s="112"/>
    </row>
    <row r="573" spans="1:28" ht="15.75" customHeight="1" x14ac:dyDescent="0.2">
      <c r="A573" s="112"/>
      <c r="B573" s="112"/>
      <c r="C573" s="112"/>
      <c r="D573" s="112"/>
      <c r="E573" s="112"/>
      <c r="F573" s="112"/>
      <c r="G573" s="112"/>
      <c r="H573" s="112"/>
      <c r="I573" s="112"/>
      <c r="J573" s="112"/>
      <c r="K573" s="112"/>
      <c r="L573" s="112"/>
      <c r="M573" s="112"/>
      <c r="N573" s="112"/>
      <c r="O573" s="112"/>
      <c r="P573" s="112"/>
      <c r="Q573" s="112"/>
      <c r="R573" s="998"/>
      <c r="S573" s="998"/>
      <c r="T573" s="112"/>
      <c r="U573" s="112"/>
      <c r="V573" s="112"/>
      <c r="W573" s="112"/>
      <c r="X573" s="112"/>
      <c r="Y573" s="112"/>
      <c r="Z573" s="112"/>
      <c r="AA573" s="112"/>
      <c r="AB573" s="112"/>
    </row>
    <row r="574" spans="1:28" ht="15.75" customHeight="1" x14ac:dyDescent="0.2">
      <c r="A574" s="112"/>
      <c r="B574" s="112"/>
      <c r="C574" s="112"/>
      <c r="D574" s="112"/>
      <c r="E574" s="112"/>
      <c r="F574" s="112"/>
      <c r="G574" s="112"/>
      <c r="H574" s="112"/>
      <c r="I574" s="112"/>
      <c r="J574" s="112"/>
      <c r="K574" s="112"/>
      <c r="L574" s="112"/>
      <c r="M574" s="112"/>
      <c r="N574" s="112"/>
      <c r="O574" s="112"/>
      <c r="P574" s="112"/>
      <c r="Q574" s="112"/>
      <c r="R574" s="998"/>
      <c r="S574" s="998"/>
      <c r="T574" s="112"/>
      <c r="U574" s="112"/>
      <c r="V574" s="112"/>
      <c r="W574" s="112"/>
      <c r="X574" s="112"/>
      <c r="Y574" s="112"/>
      <c r="Z574" s="112"/>
      <c r="AA574" s="112"/>
      <c r="AB574" s="112"/>
    </row>
    <row r="575" spans="1:28" ht="15.75" customHeight="1" x14ac:dyDescent="0.2">
      <c r="A575" s="112"/>
      <c r="B575" s="112"/>
      <c r="C575" s="112"/>
      <c r="D575" s="112"/>
      <c r="E575" s="112"/>
      <c r="F575" s="112"/>
      <c r="G575" s="112"/>
      <c r="H575" s="112"/>
      <c r="I575" s="112"/>
      <c r="J575" s="112"/>
      <c r="K575" s="112"/>
      <c r="L575" s="112"/>
      <c r="M575" s="112"/>
      <c r="N575" s="112"/>
      <c r="O575" s="112"/>
      <c r="P575" s="112"/>
      <c r="Q575" s="112"/>
      <c r="R575" s="998"/>
      <c r="S575" s="998"/>
      <c r="T575" s="112"/>
      <c r="U575" s="112"/>
      <c r="V575" s="112"/>
      <c r="W575" s="112"/>
      <c r="X575" s="112"/>
      <c r="Y575" s="112"/>
      <c r="Z575" s="112"/>
      <c r="AA575" s="112"/>
      <c r="AB575" s="112"/>
    </row>
    <row r="576" spans="1:28" ht="15.75" customHeight="1" x14ac:dyDescent="0.2">
      <c r="A576" s="112"/>
      <c r="B576" s="112"/>
      <c r="C576" s="112"/>
      <c r="D576" s="112"/>
      <c r="E576" s="112"/>
      <c r="F576" s="112"/>
      <c r="G576" s="112"/>
      <c r="H576" s="112"/>
      <c r="I576" s="112"/>
      <c r="J576" s="112"/>
      <c r="K576" s="112"/>
      <c r="L576" s="112"/>
      <c r="M576" s="112"/>
      <c r="N576" s="112"/>
      <c r="O576" s="112"/>
      <c r="P576" s="112"/>
      <c r="Q576" s="112"/>
      <c r="R576" s="998"/>
      <c r="S576" s="998"/>
      <c r="T576" s="112"/>
      <c r="U576" s="112"/>
      <c r="V576" s="112"/>
      <c r="W576" s="112"/>
      <c r="X576" s="112"/>
      <c r="Y576" s="112"/>
      <c r="Z576" s="112"/>
      <c r="AA576" s="112"/>
      <c r="AB576" s="112"/>
    </row>
    <row r="577" spans="1:28" ht="15.75" customHeight="1" x14ac:dyDescent="0.2">
      <c r="A577" s="112"/>
      <c r="B577" s="112"/>
      <c r="C577" s="112"/>
      <c r="D577" s="112"/>
      <c r="E577" s="112"/>
      <c r="F577" s="112"/>
      <c r="G577" s="112"/>
      <c r="H577" s="112"/>
      <c r="I577" s="112"/>
      <c r="J577" s="112"/>
      <c r="K577" s="112"/>
      <c r="L577" s="112"/>
      <c r="M577" s="112"/>
      <c r="N577" s="112"/>
      <c r="O577" s="112"/>
      <c r="P577" s="112"/>
      <c r="Q577" s="112"/>
      <c r="R577" s="998"/>
      <c r="S577" s="998"/>
      <c r="T577" s="112"/>
      <c r="U577" s="112"/>
      <c r="V577" s="112"/>
      <c r="W577" s="112"/>
      <c r="X577" s="112"/>
      <c r="Y577" s="112"/>
      <c r="Z577" s="112"/>
      <c r="AA577" s="112"/>
      <c r="AB577" s="112"/>
    </row>
    <row r="578" spans="1:28" ht="15.75" customHeight="1" x14ac:dyDescent="0.2">
      <c r="A578" s="112"/>
      <c r="B578" s="112"/>
      <c r="C578" s="112"/>
      <c r="D578" s="112"/>
      <c r="E578" s="112"/>
      <c r="F578" s="112"/>
      <c r="G578" s="112"/>
      <c r="H578" s="112"/>
      <c r="I578" s="112"/>
      <c r="J578" s="112"/>
      <c r="K578" s="112"/>
      <c r="L578" s="112"/>
      <c r="M578" s="112"/>
      <c r="N578" s="112"/>
      <c r="O578" s="112"/>
      <c r="P578" s="112"/>
      <c r="Q578" s="112"/>
      <c r="R578" s="998"/>
      <c r="S578" s="998"/>
      <c r="T578" s="112"/>
      <c r="U578" s="112"/>
      <c r="V578" s="112"/>
      <c r="W578" s="112"/>
      <c r="X578" s="112"/>
      <c r="Y578" s="112"/>
      <c r="Z578" s="112"/>
      <c r="AA578" s="112"/>
      <c r="AB578" s="112"/>
    </row>
    <row r="579" spans="1:28" ht="15.75" customHeight="1" x14ac:dyDescent="0.2">
      <c r="A579" s="112"/>
      <c r="B579" s="112"/>
      <c r="C579" s="112"/>
      <c r="D579" s="112"/>
      <c r="E579" s="112"/>
      <c r="F579" s="112"/>
      <c r="G579" s="112"/>
      <c r="H579" s="112"/>
      <c r="I579" s="112"/>
      <c r="J579" s="112"/>
      <c r="K579" s="112"/>
      <c r="L579" s="112"/>
      <c r="M579" s="112"/>
      <c r="N579" s="112"/>
      <c r="O579" s="112"/>
      <c r="P579" s="112"/>
      <c r="Q579" s="112"/>
      <c r="R579" s="998"/>
      <c r="S579" s="998"/>
      <c r="T579" s="112"/>
      <c r="U579" s="112"/>
      <c r="V579" s="112"/>
      <c r="W579" s="112"/>
      <c r="X579" s="112"/>
      <c r="Y579" s="112"/>
      <c r="Z579" s="112"/>
      <c r="AA579" s="112"/>
      <c r="AB579" s="112"/>
    </row>
    <row r="580" spans="1:28" ht="15.75" customHeight="1" x14ac:dyDescent="0.2">
      <c r="A580" s="112"/>
      <c r="B580" s="112"/>
      <c r="C580" s="112"/>
      <c r="D580" s="112"/>
      <c r="E580" s="112"/>
      <c r="F580" s="112"/>
      <c r="G580" s="112"/>
      <c r="H580" s="112"/>
      <c r="I580" s="112"/>
      <c r="J580" s="112"/>
      <c r="K580" s="112"/>
      <c r="L580" s="112"/>
      <c r="M580" s="112"/>
      <c r="N580" s="112"/>
      <c r="O580" s="112"/>
      <c r="P580" s="112"/>
      <c r="Q580" s="112"/>
      <c r="R580" s="998"/>
      <c r="S580" s="998"/>
      <c r="T580" s="112"/>
      <c r="U580" s="112"/>
      <c r="V580" s="112"/>
      <c r="W580" s="112"/>
      <c r="X580" s="112"/>
      <c r="Y580" s="112"/>
      <c r="Z580" s="112"/>
      <c r="AA580" s="112"/>
      <c r="AB580" s="112"/>
    </row>
    <row r="581" spans="1:28" ht="15.75" customHeight="1" x14ac:dyDescent="0.2">
      <c r="A581" s="112"/>
      <c r="B581" s="112"/>
      <c r="C581" s="112"/>
      <c r="D581" s="112"/>
      <c r="E581" s="112"/>
      <c r="F581" s="112"/>
      <c r="G581" s="112"/>
      <c r="H581" s="112"/>
      <c r="I581" s="112"/>
      <c r="J581" s="112"/>
      <c r="K581" s="112"/>
      <c r="L581" s="112"/>
      <c r="M581" s="112"/>
      <c r="N581" s="112"/>
      <c r="O581" s="112"/>
      <c r="P581" s="112"/>
      <c r="Q581" s="112"/>
      <c r="R581" s="998"/>
      <c r="S581" s="998"/>
      <c r="T581" s="112"/>
      <c r="U581" s="112"/>
      <c r="V581" s="112"/>
      <c r="W581" s="112"/>
      <c r="X581" s="112"/>
      <c r="Y581" s="112"/>
      <c r="Z581" s="112"/>
      <c r="AA581" s="112"/>
      <c r="AB581" s="112"/>
    </row>
    <row r="582" spans="1:28" ht="15.75" customHeight="1" x14ac:dyDescent="0.2">
      <c r="A582" s="112"/>
      <c r="B582" s="112"/>
      <c r="C582" s="112"/>
      <c r="D582" s="112"/>
      <c r="E582" s="112"/>
      <c r="F582" s="112"/>
      <c r="G582" s="112"/>
      <c r="H582" s="112"/>
      <c r="I582" s="112"/>
      <c r="J582" s="112"/>
      <c r="K582" s="112"/>
      <c r="L582" s="112"/>
      <c r="M582" s="112"/>
      <c r="N582" s="112"/>
      <c r="O582" s="112"/>
      <c r="P582" s="112"/>
      <c r="Q582" s="112"/>
      <c r="R582" s="998"/>
      <c r="S582" s="998"/>
      <c r="T582" s="112"/>
      <c r="U582" s="112"/>
      <c r="V582" s="112"/>
      <c r="W582" s="112"/>
      <c r="X582" s="112"/>
      <c r="Y582" s="112"/>
      <c r="Z582" s="112"/>
      <c r="AA582" s="112"/>
      <c r="AB582" s="112"/>
    </row>
    <row r="583" spans="1:28" ht="15.75" customHeight="1" x14ac:dyDescent="0.2">
      <c r="A583" s="112"/>
      <c r="B583" s="112"/>
      <c r="C583" s="112"/>
      <c r="D583" s="112"/>
      <c r="E583" s="112"/>
      <c r="F583" s="112"/>
      <c r="G583" s="112"/>
      <c r="H583" s="112"/>
      <c r="I583" s="112"/>
      <c r="J583" s="112"/>
      <c r="K583" s="112"/>
      <c r="L583" s="112"/>
      <c r="M583" s="112"/>
      <c r="N583" s="112"/>
      <c r="O583" s="112"/>
      <c r="P583" s="112"/>
      <c r="Q583" s="112"/>
      <c r="R583" s="998"/>
      <c r="S583" s="998"/>
      <c r="T583" s="112"/>
      <c r="U583" s="112"/>
      <c r="V583" s="112"/>
      <c r="W583" s="112"/>
      <c r="X583" s="112"/>
      <c r="Y583" s="112"/>
      <c r="Z583" s="112"/>
      <c r="AA583" s="112"/>
      <c r="AB583" s="112"/>
    </row>
    <row r="584" spans="1:28" ht="15.75" customHeight="1" x14ac:dyDescent="0.2">
      <c r="A584" s="112"/>
      <c r="B584" s="112"/>
      <c r="C584" s="112"/>
      <c r="D584" s="112"/>
      <c r="E584" s="112"/>
      <c r="F584" s="112"/>
      <c r="G584" s="112"/>
      <c r="H584" s="112"/>
      <c r="I584" s="112"/>
      <c r="J584" s="112"/>
      <c r="K584" s="112"/>
      <c r="L584" s="112"/>
      <c r="M584" s="112"/>
      <c r="N584" s="112"/>
      <c r="O584" s="112"/>
      <c r="P584" s="112"/>
      <c r="Q584" s="112"/>
      <c r="R584" s="998"/>
      <c r="S584" s="998"/>
      <c r="T584" s="112"/>
      <c r="U584" s="112"/>
      <c r="V584" s="112"/>
      <c r="W584" s="112"/>
      <c r="X584" s="112"/>
      <c r="Y584" s="112"/>
      <c r="Z584" s="112"/>
      <c r="AA584" s="112"/>
      <c r="AB584" s="112"/>
    </row>
    <row r="585" spans="1:28" ht="15.75" customHeight="1" x14ac:dyDescent="0.2">
      <c r="A585" s="112"/>
      <c r="B585" s="112"/>
      <c r="C585" s="112"/>
      <c r="D585" s="112"/>
      <c r="E585" s="112"/>
      <c r="F585" s="112"/>
      <c r="G585" s="112"/>
      <c r="H585" s="112"/>
      <c r="I585" s="112"/>
      <c r="J585" s="112"/>
      <c r="K585" s="112"/>
      <c r="L585" s="112"/>
      <c r="M585" s="112"/>
      <c r="N585" s="112"/>
      <c r="O585" s="112"/>
      <c r="P585" s="112"/>
      <c r="Q585" s="112"/>
      <c r="R585" s="998"/>
      <c r="S585" s="998"/>
      <c r="T585" s="112"/>
      <c r="U585" s="112"/>
      <c r="V585" s="112"/>
      <c r="W585" s="112"/>
      <c r="X585" s="112"/>
      <c r="Y585" s="112"/>
      <c r="Z585" s="112"/>
      <c r="AA585" s="112"/>
      <c r="AB585" s="112"/>
    </row>
    <row r="586" spans="1:28" ht="15.75" customHeight="1" x14ac:dyDescent="0.2">
      <c r="A586" s="112"/>
      <c r="B586" s="112"/>
      <c r="C586" s="112"/>
      <c r="D586" s="112"/>
      <c r="E586" s="112"/>
      <c r="F586" s="112"/>
      <c r="G586" s="112"/>
      <c r="H586" s="112"/>
      <c r="I586" s="112"/>
      <c r="J586" s="112"/>
      <c r="K586" s="112"/>
      <c r="L586" s="112"/>
      <c r="M586" s="112"/>
      <c r="N586" s="112"/>
      <c r="O586" s="112"/>
      <c r="P586" s="112"/>
      <c r="Q586" s="112"/>
      <c r="R586" s="998"/>
      <c r="S586" s="998"/>
      <c r="T586" s="112"/>
      <c r="U586" s="112"/>
      <c r="V586" s="112"/>
      <c r="W586" s="112"/>
      <c r="X586" s="112"/>
      <c r="Y586" s="112"/>
      <c r="Z586" s="112"/>
      <c r="AA586" s="112"/>
      <c r="AB586" s="112"/>
    </row>
    <row r="587" spans="1:28" ht="15.75" customHeight="1" x14ac:dyDescent="0.2">
      <c r="A587" s="112"/>
      <c r="B587" s="112"/>
      <c r="C587" s="112"/>
      <c r="D587" s="112"/>
      <c r="E587" s="112"/>
      <c r="F587" s="112"/>
      <c r="G587" s="112"/>
      <c r="H587" s="112"/>
      <c r="I587" s="112"/>
      <c r="J587" s="112"/>
      <c r="K587" s="112"/>
      <c r="L587" s="112"/>
      <c r="M587" s="112"/>
      <c r="N587" s="112"/>
      <c r="O587" s="112"/>
      <c r="P587" s="112"/>
      <c r="Q587" s="112"/>
      <c r="R587" s="998"/>
      <c r="S587" s="998"/>
      <c r="T587" s="112"/>
      <c r="U587" s="112"/>
      <c r="V587" s="112"/>
      <c r="W587" s="112"/>
      <c r="X587" s="112"/>
      <c r="Y587" s="112"/>
      <c r="Z587" s="112"/>
      <c r="AA587" s="112"/>
      <c r="AB587" s="112"/>
    </row>
    <row r="588" spans="1:28" ht="15.75" customHeight="1" x14ac:dyDescent="0.2">
      <c r="A588" s="112"/>
      <c r="B588" s="112"/>
      <c r="C588" s="112"/>
      <c r="D588" s="112"/>
      <c r="E588" s="112"/>
      <c r="F588" s="112"/>
      <c r="G588" s="112"/>
      <c r="H588" s="112"/>
      <c r="I588" s="112"/>
      <c r="J588" s="112"/>
      <c r="K588" s="112"/>
      <c r="L588" s="112"/>
      <c r="M588" s="112"/>
      <c r="N588" s="112"/>
      <c r="O588" s="112"/>
      <c r="P588" s="112"/>
      <c r="Q588" s="112"/>
      <c r="R588" s="998"/>
      <c r="S588" s="998"/>
      <c r="T588" s="112"/>
      <c r="U588" s="112"/>
      <c r="V588" s="112"/>
      <c r="W588" s="112"/>
      <c r="X588" s="112"/>
      <c r="Y588" s="112"/>
      <c r="Z588" s="112"/>
      <c r="AA588" s="112"/>
      <c r="AB588" s="112"/>
    </row>
    <row r="589" spans="1:28" ht="15.75" customHeight="1" x14ac:dyDescent="0.2">
      <c r="A589" s="112"/>
      <c r="B589" s="112"/>
      <c r="C589" s="112"/>
      <c r="D589" s="112"/>
      <c r="E589" s="112"/>
      <c r="F589" s="112"/>
      <c r="G589" s="112"/>
      <c r="H589" s="112"/>
      <c r="I589" s="112"/>
      <c r="J589" s="112"/>
      <c r="K589" s="112"/>
      <c r="L589" s="112"/>
      <c r="M589" s="112"/>
      <c r="N589" s="112"/>
      <c r="O589" s="112"/>
      <c r="P589" s="112"/>
      <c r="Q589" s="112"/>
      <c r="R589" s="998"/>
      <c r="S589" s="998"/>
      <c r="T589" s="112"/>
      <c r="U589" s="112"/>
      <c r="V589" s="112"/>
      <c r="W589" s="112"/>
      <c r="X589" s="112"/>
      <c r="Y589" s="112"/>
      <c r="Z589" s="112"/>
      <c r="AA589" s="112"/>
      <c r="AB589" s="112"/>
    </row>
    <row r="590" spans="1:28" ht="15.75" customHeight="1" x14ac:dyDescent="0.2">
      <c r="A590" s="112"/>
      <c r="B590" s="112"/>
      <c r="C590" s="112"/>
      <c r="D590" s="112"/>
      <c r="E590" s="112"/>
      <c r="F590" s="112"/>
      <c r="G590" s="112"/>
      <c r="H590" s="112"/>
      <c r="I590" s="112"/>
      <c r="J590" s="112"/>
      <c r="K590" s="112"/>
      <c r="L590" s="112"/>
      <c r="M590" s="112"/>
      <c r="N590" s="112"/>
      <c r="O590" s="112"/>
      <c r="P590" s="112"/>
      <c r="Q590" s="112"/>
      <c r="R590" s="998"/>
      <c r="S590" s="998"/>
      <c r="T590" s="112"/>
      <c r="U590" s="112"/>
      <c r="V590" s="112"/>
      <c r="W590" s="112"/>
      <c r="X590" s="112"/>
      <c r="Y590" s="112"/>
      <c r="Z590" s="112"/>
      <c r="AA590" s="112"/>
      <c r="AB590" s="112"/>
    </row>
    <row r="591" spans="1:28" ht="15.75" customHeight="1" x14ac:dyDescent="0.2">
      <c r="A591" s="112"/>
      <c r="B591" s="112"/>
      <c r="C591" s="112"/>
      <c r="D591" s="112"/>
      <c r="E591" s="112"/>
      <c r="F591" s="112"/>
      <c r="G591" s="112"/>
      <c r="H591" s="112"/>
      <c r="I591" s="112"/>
      <c r="J591" s="112"/>
      <c r="K591" s="112"/>
      <c r="L591" s="112"/>
      <c r="M591" s="112"/>
      <c r="N591" s="112"/>
      <c r="O591" s="112"/>
      <c r="P591" s="112"/>
      <c r="Q591" s="112"/>
      <c r="R591" s="998"/>
      <c r="S591" s="998"/>
      <c r="T591" s="112"/>
      <c r="U591" s="112"/>
      <c r="V591" s="112"/>
      <c r="W591" s="112"/>
      <c r="X591" s="112"/>
      <c r="Y591" s="112"/>
      <c r="Z591" s="112"/>
      <c r="AA591" s="112"/>
      <c r="AB591" s="112"/>
    </row>
    <row r="592" spans="1:28" ht="15.75" customHeight="1" x14ac:dyDescent="0.2">
      <c r="A592" s="112"/>
      <c r="B592" s="112"/>
      <c r="C592" s="112"/>
      <c r="D592" s="112"/>
      <c r="E592" s="112"/>
      <c r="F592" s="112"/>
      <c r="G592" s="112"/>
      <c r="H592" s="112"/>
      <c r="I592" s="112"/>
      <c r="J592" s="112"/>
      <c r="K592" s="112"/>
      <c r="L592" s="112"/>
      <c r="M592" s="112"/>
      <c r="N592" s="112"/>
      <c r="O592" s="112"/>
      <c r="P592" s="112"/>
      <c r="Q592" s="112"/>
      <c r="R592" s="998"/>
      <c r="S592" s="998"/>
      <c r="T592" s="112"/>
      <c r="U592" s="112"/>
      <c r="V592" s="112"/>
      <c r="W592" s="112"/>
      <c r="X592" s="112"/>
      <c r="Y592" s="112"/>
      <c r="Z592" s="112"/>
      <c r="AA592" s="112"/>
      <c r="AB592" s="112"/>
    </row>
    <row r="593" spans="1:28" ht="15.75" customHeight="1" x14ac:dyDescent="0.2">
      <c r="A593" s="112"/>
      <c r="B593" s="112"/>
      <c r="C593" s="112"/>
      <c r="D593" s="112"/>
      <c r="E593" s="112"/>
      <c r="F593" s="112"/>
      <c r="G593" s="112"/>
      <c r="H593" s="112"/>
      <c r="I593" s="112"/>
      <c r="J593" s="112"/>
      <c r="K593" s="112"/>
      <c r="L593" s="112"/>
      <c r="M593" s="112"/>
      <c r="N593" s="112"/>
      <c r="O593" s="112"/>
      <c r="P593" s="112"/>
      <c r="Q593" s="112"/>
      <c r="R593" s="998"/>
      <c r="S593" s="998"/>
      <c r="T593" s="112"/>
      <c r="U593" s="112"/>
      <c r="V593" s="112"/>
      <c r="W593" s="112"/>
      <c r="X593" s="112"/>
      <c r="Y593" s="112"/>
      <c r="Z593" s="112"/>
      <c r="AA593" s="112"/>
      <c r="AB593" s="112"/>
    </row>
    <row r="594" spans="1:28" ht="15.75" customHeight="1" x14ac:dyDescent="0.2">
      <c r="A594" s="112"/>
      <c r="B594" s="112"/>
      <c r="C594" s="112"/>
      <c r="D594" s="112"/>
      <c r="E594" s="112"/>
      <c r="F594" s="112"/>
      <c r="G594" s="112"/>
      <c r="H594" s="112"/>
      <c r="I594" s="112"/>
      <c r="J594" s="112"/>
      <c r="K594" s="112"/>
      <c r="L594" s="112"/>
      <c r="M594" s="112"/>
      <c r="N594" s="112"/>
      <c r="O594" s="112"/>
      <c r="P594" s="112"/>
      <c r="Q594" s="112"/>
      <c r="R594" s="998"/>
      <c r="S594" s="998"/>
      <c r="T594" s="112"/>
      <c r="U594" s="112"/>
      <c r="V594" s="112"/>
      <c r="W594" s="112"/>
      <c r="X594" s="112"/>
      <c r="Y594" s="112"/>
      <c r="Z594" s="112"/>
      <c r="AA594" s="112"/>
      <c r="AB594" s="112"/>
    </row>
    <row r="595" spans="1:28" ht="15.75" customHeight="1" x14ac:dyDescent="0.2">
      <c r="A595" s="112"/>
      <c r="B595" s="112"/>
      <c r="C595" s="112"/>
      <c r="D595" s="112"/>
      <c r="E595" s="112"/>
      <c r="F595" s="112"/>
      <c r="G595" s="112"/>
      <c r="H595" s="112"/>
      <c r="I595" s="112"/>
      <c r="J595" s="112"/>
      <c r="K595" s="112"/>
      <c r="L595" s="112"/>
      <c r="M595" s="112"/>
      <c r="N595" s="112"/>
      <c r="O595" s="112"/>
      <c r="P595" s="112"/>
      <c r="Q595" s="112"/>
      <c r="R595" s="998"/>
      <c r="S595" s="998"/>
      <c r="T595" s="112"/>
      <c r="U595" s="112"/>
      <c r="V595" s="112"/>
      <c r="W595" s="112"/>
      <c r="X595" s="112"/>
      <c r="Y595" s="112"/>
      <c r="Z595" s="112"/>
      <c r="AA595" s="112"/>
      <c r="AB595" s="112"/>
    </row>
    <row r="596" spans="1:28" ht="15.75" customHeight="1" x14ac:dyDescent="0.2">
      <c r="A596" s="112"/>
      <c r="B596" s="112"/>
      <c r="C596" s="112"/>
      <c r="D596" s="112"/>
      <c r="E596" s="112"/>
      <c r="F596" s="112"/>
      <c r="G596" s="112"/>
      <c r="H596" s="112"/>
      <c r="I596" s="112"/>
      <c r="J596" s="112"/>
      <c r="K596" s="112"/>
      <c r="L596" s="112"/>
      <c r="M596" s="112"/>
      <c r="N596" s="112"/>
      <c r="O596" s="112"/>
      <c r="P596" s="112"/>
      <c r="Q596" s="112"/>
      <c r="R596" s="998"/>
      <c r="S596" s="998"/>
      <c r="T596" s="112"/>
      <c r="U596" s="112"/>
      <c r="V596" s="112"/>
      <c r="W596" s="112"/>
      <c r="X596" s="112"/>
      <c r="Y596" s="112"/>
      <c r="Z596" s="112"/>
      <c r="AA596" s="112"/>
      <c r="AB596" s="112"/>
    </row>
    <row r="597" spans="1:28" ht="15.75" customHeight="1" x14ac:dyDescent="0.2">
      <c r="A597" s="112"/>
      <c r="B597" s="112"/>
      <c r="C597" s="112"/>
      <c r="D597" s="112"/>
      <c r="E597" s="112"/>
      <c r="F597" s="112"/>
      <c r="G597" s="112"/>
      <c r="H597" s="112"/>
      <c r="I597" s="112"/>
      <c r="J597" s="112"/>
      <c r="K597" s="112"/>
      <c r="L597" s="112"/>
      <c r="M597" s="112"/>
      <c r="N597" s="112"/>
      <c r="O597" s="112"/>
      <c r="P597" s="112"/>
      <c r="Q597" s="112"/>
      <c r="R597" s="998"/>
      <c r="S597" s="998"/>
      <c r="T597" s="112"/>
      <c r="U597" s="112"/>
      <c r="V597" s="112"/>
      <c r="W597" s="112"/>
      <c r="X597" s="112"/>
      <c r="Y597" s="112"/>
      <c r="Z597" s="112"/>
      <c r="AA597" s="112"/>
      <c r="AB597" s="112"/>
    </row>
    <row r="598" spans="1:28" ht="15.75" customHeight="1" x14ac:dyDescent="0.2">
      <c r="A598" s="112"/>
      <c r="B598" s="112"/>
      <c r="C598" s="112"/>
      <c r="D598" s="112"/>
      <c r="E598" s="112"/>
      <c r="F598" s="112"/>
      <c r="G598" s="112"/>
      <c r="H598" s="112"/>
      <c r="I598" s="112"/>
      <c r="J598" s="112"/>
      <c r="K598" s="112"/>
      <c r="L598" s="112"/>
      <c r="M598" s="112"/>
      <c r="N598" s="112"/>
      <c r="O598" s="112"/>
      <c r="P598" s="112"/>
      <c r="Q598" s="112"/>
      <c r="R598" s="998"/>
      <c r="S598" s="998"/>
      <c r="T598" s="112"/>
      <c r="U598" s="112"/>
      <c r="V598" s="112"/>
      <c r="W598" s="112"/>
      <c r="X598" s="112"/>
      <c r="Y598" s="112"/>
      <c r="Z598" s="112"/>
      <c r="AA598" s="112"/>
      <c r="AB598" s="112"/>
    </row>
    <row r="599" spans="1:28" ht="15.75" customHeight="1" x14ac:dyDescent="0.2">
      <c r="A599" s="112"/>
      <c r="B599" s="112"/>
      <c r="C599" s="112"/>
      <c r="D599" s="112"/>
      <c r="E599" s="112"/>
      <c r="F599" s="112"/>
      <c r="G599" s="112"/>
      <c r="H599" s="112"/>
      <c r="I599" s="112"/>
      <c r="J599" s="112"/>
      <c r="K599" s="112"/>
      <c r="L599" s="112"/>
      <c r="M599" s="112"/>
      <c r="N599" s="112"/>
      <c r="O599" s="112"/>
      <c r="P599" s="112"/>
      <c r="Q599" s="112"/>
      <c r="R599" s="998"/>
      <c r="S599" s="998"/>
      <c r="T599" s="112"/>
      <c r="U599" s="112"/>
      <c r="V599" s="112"/>
      <c r="W599" s="112"/>
      <c r="X599" s="112"/>
      <c r="Y599" s="112"/>
      <c r="Z599" s="112"/>
      <c r="AA599" s="112"/>
      <c r="AB599" s="112"/>
    </row>
    <row r="600" spans="1:28" ht="15.75" customHeight="1" x14ac:dyDescent="0.2">
      <c r="A600" s="112"/>
      <c r="B600" s="112"/>
      <c r="C600" s="112"/>
      <c r="D600" s="112"/>
      <c r="E600" s="112"/>
      <c r="F600" s="112"/>
      <c r="G600" s="112"/>
      <c r="H600" s="112"/>
      <c r="I600" s="112"/>
      <c r="J600" s="112"/>
      <c r="K600" s="112"/>
      <c r="L600" s="112"/>
      <c r="M600" s="112"/>
      <c r="N600" s="112"/>
      <c r="O600" s="112"/>
      <c r="P600" s="112"/>
      <c r="Q600" s="112"/>
      <c r="R600" s="998"/>
      <c r="S600" s="998"/>
      <c r="T600" s="112"/>
      <c r="U600" s="112"/>
      <c r="V600" s="112"/>
      <c r="W600" s="112"/>
      <c r="X600" s="112"/>
      <c r="Y600" s="112"/>
      <c r="Z600" s="112"/>
      <c r="AA600" s="112"/>
      <c r="AB600" s="112"/>
    </row>
    <row r="601" spans="1:28" ht="15.75" customHeight="1" x14ac:dyDescent="0.2">
      <c r="A601" s="112"/>
      <c r="B601" s="112"/>
      <c r="C601" s="112"/>
      <c r="D601" s="112"/>
      <c r="E601" s="112"/>
      <c r="F601" s="112"/>
      <c r="G601" s="112"/>
      <c r="H601" s="112"/>
      <c r="I601" s="112"/>
      <c r="J601" s="112"/>
      <c r="K601" s="112"/>
      <c r="L601" s="112"/>
      <c r="M601" s="112"/>
      <c r="N601" s="112"/>
      <c r="O601" s="112"/>
      <c r="P601" s="112"/>
      <c r="Q601" s="112"/>
      <c r="R601" s="998"/>
      <c r="S601" s="998"/>
      <c r="T601" s="112"/>
      <c r="U601" s="112"/>
      <c r="V601" s="112"/>
      <c r="W601" s="112"/>
      <c r="X601" s="112"/>
      <c r="Y601" s="112"/>
      <c r="Z601" s="112"/>
      <c r="AA601" s="112"/>
      <c r="AB601" s="112"/>
    </row>
    <row r="602" spans="1:28" ht="15.75" customHeight="1" x14ac:dyDescent="0.2">
      <c r="A602" s="112"/>
      <c r="B602" s="112"/>
      <c r="C602" s="112"/>
      <c r="D602" s="112"/>
      <c r="E602" s="112"/>
      <c r="F602" s="112"/>
      <c r="G602" s="112"/>
      <c r="H602" s="112"/>
      <c r="I602" s="112"/>
      <c r="J602" s="112"/>
      <c r="K602" s="112"/>
      <c r="L602" s="112"/>
      <c r="M602" s="112"/>
      <c r="N602" s="112"/>
      <c r="O602" s="112"/>
      <c r="P602" s="112"/>
      <c r="Q602" s="112"/>
      <c r="R602" s="998"/>
      <c r="S602" s="998"/>
      <c r="T602" s="112"/>
      <c r="U602" s="112"/>
      <c r="V602" s="112"/>
      <c r="W602" s="112"/>
      <c r="X602" s="112"/>
      <c r="Y602" s="112"/>
      <c r="Z602" s="112"/>
      <c r="AA602" s="112"/>
      <c r="AB602" s="112"/>
    </row>
    <row r="603" spans="1:28" ht="15.75" customHeight="1" x14ac:dyDescent="0.2">
      <c r="A603" s="112"/>
      <c r="B603" s="112"/>
      <c r="C603" s="112"/>
      <c r="D603" s="112"/>
      <c r="E603" s="112"/>
      <c r="F603" s="112"/>
      <c r="G603" s="112"/>
      <c r="H603" s="112"/>
      <c r="I603" s="112"/>
      <c r="J603" s="112"/>
      <c r="K603" s="112"/>
      <c r="L603" s="112"/>
      <c r="M603" s="112"/>
      <c r="N603" s="112"/>
      <c r="O603" s="112"/>
      <c r="P603" s="112"/>
      <c r="Q603" s="112"/>
      <c r="R603" s="998"/>
      <c r="S603" s="998"/>
      <c r="T603" s="112"/>
      <c r="U603" s="112"/>
      <c r="V603" s="112"/>
      <c r="W603" s="112"/>
      <c r="X603" s="112"/>
      <c r="Y603" s="112"/>
      <c r="Z603" s="112"/>
      <c r="AA603" s="112"/>
      <c r="AB603" s="112"/>
    </row>
    <row r="604" spans="1:28" ht="15.75" customHeight="1" x14ac:dyDescent="0.2">
      <c r="A604" s="112"/>
      <c r="B604" s="112"/>
      <c r="C604" s="112"/>
      <c r="D604" s="112"/>
      <c r="E604" s="112"/>
      <c r="F604" s="112"/>
      <c r="G604" s="112"/>
      <c r="H604" s="112"/>
      <c r="I604" s="112"/>
      <c r="J604" s="112"/>
      <c r="K604" s="112"/>
      <c r="L604" s="112"/>
      <c r="M604" s="112"/>
      <c r="N604" s="112"/>
      <c r="O604" s="112"/>
      <c r="P604" s="112"/>
      <c r="Q604" s="112"/>
      <c r="R604" s="998"/>
      <c r="S604" s="998"/>
      <c r="T604" s="112"/>
      <c r="U604" s="112"/>
      <c r="V604" s="112"/>
      <c r="W604" s="112"/>
      <c r="X604" s="112"/>
      <c r="Y604" s="112"/>
      <c r="Z604" s="112"/>
      <c r="AA604" s="112"/>
      <c r="AB604" s="112"/>
    </row>
    <row r="605" spans="1:28" ht="15.75" customHeight="1" x14ac:dyDescent="0.2">
      <c r="A605" s="112"/>
      <c r="B605" s="112"/>
      <c r="C605" s="112"/>
      <c r="D605" s="112"/>
      <c r="E605" s="112"/>
      <c r="F605" s="112"/>
      <c r="G605" s="112"/>
      <c r="H605" s="112"/>
      <c r="I605" s="112"/>
      <c r="J605" s="112"/>
      <c r="K605" s="112"/>
      <c r="L605" s="112"/>
      <c r="M605" s="112"/>
      <c r="N605" s="112"/>
      <c r="O605" s="112"/>
      <c r="P605" s="112"/>
      <c r="Q605" s="112"/>
      <c r="R605" s="998"/>
      <c r="S605" s="998"/>
      <c r="T605" s="112"/>
      <c r="U605" s="112"/>
      <c r="V605" s="112"/>
      <c r="W605" s="112"/>
      <c r="X605" s="112"/>
      <c r="Y605" s="112"/>
      <c r="Z605" s="112"/>
      <c r="AA605" s="112"/>
      <c r="AB605" s="112"/>
    </row>
    <row r="606" spans="1:28" ht="15.75" customHeight="1" x14ac:dyDescent="0.2">
      <c r="A606" s="112"/>
      <c r="B606" s="112"/>
      <c r="C606" s="112"/>
      <c r="D606" s="112"/>
      <c r="E606" s="112"/>
      <c r="F606" s="112"/>
      <c r="G606" s="112"/>
      <c r="H606" s="112"/>
      <c r="I606" s="112"/>
      <c r="J606" s="112"/>
      <c r="K606" s="112"/>
      <c r="L606" s="112"/>
      <c r="M606" s="112"/>
      <c r="N606" s="112"/>
      <c r="O606" s="112"/>
      <c r="P606" s="112"/>
      <c r="Q606" s="112"/>
      <c r="R606" s="998"/>
      <c r="S606" s="998"/>
      <c r="T606" s="112"/>
      <c r="U606" s="112"/>
      <c r="V606" s="112"/>
      <c r="W606" s="112"/>
      <c r="X606" s="112"/>
      <c r="Y606" s="112"/>
      <c r="Z606" s="112"/>
      <c r="AA606" s="112"/>
      <c r="AB606" s="112"/>
    </row>
    <row r="607" spans="1:28" ht="15.75" customHeight="1" x14ac:dyDescent="0.2">
      <c r="A607" s="112"/>
      <c r="B607" s="112"/>
      <c r="C607" s="112"/>
      <c r="D607" s="112"/>
      <c r="E607" s="112"/>
      <c r="F607" s="112"/>
      <c r="G607" s="112"/>
      <c r="H607" s="112"/>
      <c r="I607" s="112"/>
      <c r="J607" s="112"/>
      <c r="K607" s="112"/>
      <c r="L607" s="112"/>
      <c r="M607" s="112"/>
      <c r="N607" s="112"/>
      <c r="O607" s="112"/>
      <c r="P607" s="112"/>
      <c r="Q607" s="112"/>
      <c r="R607" s="998"/>
      <c r="S607" s="998"/>
      <c r="T607" s="112"/>
      <c r="U607" s="112"/>
      <c r="V607" s="112"/>
      <c r="W607" s="112"/>
      <c r="X607" s="112"/>
      <c r="Y607" s="112"/>
      <c r="Z607" s="112"/>
      <c r="AA607" s="112"/>
      <c r="AB607" s="112"/>
    </row>
    <row r="608" spans="1:28" ht="15.75" customHeight="1" x14ac:dyDescent="0.2">
      <c r="A608" s="112"/>
      <c r="B608" s="112"/>
      <c r="C608" s="112"/>
      <c r="D608" s="112"/>
      <c r="E608" s="112"/>
      <c r="F608" s="112"/>
      <c r="G608" s="112"/>
      <c r="H608" s="112"/>
      <c r="I608" s="112"/>
      <c r="J608" s="112"/>
      <c r="K608" s="112"/>
      <c r="L608" s="112"/>
      <c r="M608" s="112"/>
      <c r="N608" s="112"/>
      <c r="O608" s="112"/>
      <c r="P608" s="112"/>
      <c r="Q608" s="112"/>
      <c r="R608" s="998"/>
      <c r="S608" s="998"/>
      <c r="T608" s="112"/>
      <c r="U608" s="112"/>
      <c r="V608" s="112"/>
      <c r="W608" s="112"/>
      <c r="X608" s="112"/>
      <c r="Y608" s="112"/>
      <c r="Z608" s="112"/>
      <c r="AA608" s="112"/>
      <c r="AB608" s="112"/>
    </row>
    <row r="609" spans="1:28" ht="15.75" customHeight="1" x14ac:dyDescent="0.2">
      <c r="A609" s="112"/>
      <c r="B609" s="112"/>
      <c r="C609" s="112"/>
      <c r="D609" s="112"/>
      <c r="E609" s="112"/>
      <c r="F609" s="112"/>
      <c r="G609" s="112"/>
      <c r="H609" s="112"/>
      <c r="I609" s="112"/>
      <c r="J609" s="112"/>
      <c r="K609" s="112"/>
      <c r="L609" s="112"/>
      <c r="M609" s="112"/>
      <c r="N609" s="112"/>
      <c r="O609" s="112"/>
      <c r="P609" s="112"/>
      <c r="Q609" s="112"/>
      <c r="R609" s="998"/>
      <c r="S609" s="998"/>
      <c r="T609" s="112"/>
      <c r="U609" s="112"/>
      <c r="V609" s="112"/>
      <c r="W609" s="112"/>
      <c r="X609" s="112"/>
      <c r="Y609" s="112"/>
      <c r="Z609" s="112"/>
      <c r="AA609" s="112"/>
      <c r="AB609" s="112"/>
    </row>
    <row r="610" spans="1:28" ht="15.75" customHeight="1" x14ac:dyDescent="0.2">
      <c r="A610" s="112"/>
      <c r="B610" s="112"/>
      <c r="C610" s="112"/>
      <c r="D610" s="112"/>
      <c r="E610" s="112"/>
      <c r="F610" s="112"/>
      <c r="G610" s="112"/>
      <c r="H610" s="112"/>
      <c r="I610" s="112"/>
      <c r="J610" s="112"/>
      <c r="K610" s="112"/>
      <c r="L610" s="112"/>
      <c r="M610" s="112"/>
      <c r="N610" s="112"/>
      <c r="O610" s="112"/>
      <c r="P610" s="112"/>
      <c r="Q610" s="112"/>
      <c r="R610" s="998"/>
      <c r="S610" s="998"/>
      <c r="T610" s="112"/>
      <c r="U610" s="112"/>
      <c r="V610" s="112"/>
      <c r="W610" s="112"/>
      <c r="X610" s="112"/>
      <c r="Y610" s="112"/>
      <c r="Z610" s="112"/>
      <c r="AA610" s="112"/>
      <c r="AB610" s="112"/>
    </row>
    <row r="611" spans="1:28" ht="15.75" customHeight="1" x14ac:dyDescent="0.2">
      <c r="A611" s="112"/>
      <c r="B611" s="112"/>
      <c r="C611" s="112"/>
      <c r="D611" s="112"/>
      <c r="E611" s="112"/>
      <c r="F611" s="112"/>
      <c r="G611" s="112"/>
      <c r="H611" s="112"/>
      <c r="I611" s="112"/>
      <c r="J611" s="112"/>
      <c r="K611" s="112"/>
      <c r="L611" s="112"/>
      <c r="M611" s="112"/>
      <c r="N611" s="112"/>
      <c r="O611" s="112"/>
      <c r="P611" s="112"/>
      <c r="Q611" s="112"/>
      <c r="R611" s="998"/>
      <c r="S611" s="998"/>
      <c r="T611" s="112"/>
      <c r="U611" s="112"/>
      <c r="V611" s="112"/>
      <c r="W611" s="112"/>
      <c r="X611" s="112"/>
      <c r="Y611" s="112"/>
      <c r="Z611" s="112"/>
      <c r="AA611" s="112"/>
      <c r="AB611" s="112"/>
    </row>
    <row r="612" spans="1:28" ht="15.75" customHeight="1" x14ac:dyDescent="0.2">
      <c r="A612" s="112"/>
      <c r="B612" s="112"/>
      <c r="C612" s="112"/>
      <c r="D612" s="112"/>
      <c r="E612" s="112"/>
      <c r="F612" s="112"/>
      <c r="G612" s="112"/>
      <c r="H612" s="112"/>
      <c r="I612" s="112"/>
      <c r="J612" s="112"/>
      <c r="K612" s="112"/>
      <c r="L612" s="112"/>
      <c r="M612" s="112"/>
      <c r="N612" s="112"/>
      <c r="O612" s="112"/>
      <c r="P612" s="112"/>
      <c r="Q612" s="112"/>
      <c r="R612" s="998"/>
      <c r="S612" s="998"/>
      <c r="T612" s="112"/>
      <c r="U612" s="112"/>
      <c r="V612" s="112"/>
      <c r="W612" s="112"/>
      <c r="X612" s="112"/>
      <c r="Y612" s="112"/>
      <c r="Z612" s="112"/>
      <c r="AA612" s="112"/>
      <c r="AB612" s="112"/>
    </row>
    <row r="613" spans="1:28" ht="15.75" customHeight="1" x14ac:dyDescent="0.2">
      <c r="A613" s="112"/>
      <c r="B613" s="112"/>
      <c r="C613" s="112"/>
      <c r="D613" s="112"/>
      <c r="E613" s="112"/>
      <c r="F613" s="112"/>
      <c r="G613" s="112"/>
      <c r="H613" s="112"/>
      <c r="I613" s="112"/>
      <c r="J613" s="112"/>
      <c r="K613" s="112"/>
      <c r="L613" s="112"/>
      <c r="M613" s="112"/>
      <c r="N613" s="112"/>
      <c r="O613" s="112"/>
      <c r="P613" s="112"/>
      <c r="Q613" s="112"/>
      <c r="R613" s="998"/>
      <c r="S613" s="998"/>
      <c r="T613" s="112"/>
      <c r="U613" s="112"/>
      <c r="V613" s="112"/>
      <c r="W613" s="112"/>
      <c r="X613" s="112"/>
      <c r="Y613" s="112"/>
      <c r="Z613" s="112"/>
      <c r="AA613" s="112"/>
      <c r="AB613" s="112"/>
    </row>
    <row r="614" spans="1:28" ht="15.75" customHeight="1" x14ac:dyDescent="0.2">
      <c r="A614" s="112"/>
      <c r="B614" s="112"/>
      <c r="C614" s="112"/>
      <c r="D614" s="112"/>
      <c r="E614" s="112"/>
      <c r="F614" s="112"/>
      <c r="G614" s="112"/>
      <c r="H614" s="112"/>
      <c r="I614" s="112"/>
      <c r="J614" s="112"/>
      <c r="K614" s="112"/>
      <c r="L614" s="112"/>
      <c r="M614" s="112"/>
      <c r="N614" s="112"/>
      <c r="O614" s="112"/>
      <c r="P614" s="112"/>
      <c r="Q614" s="112"/>
      <c r="R614" s="998"/>
      <c r="S614" s="998"/>
      <c r="T614" s="112"/>
      <c r="U614" s="112"/>
      <c r="V614" s="112"/>
      <c r="W614" s="112"/>
      <c r="X614" s="112"/>
      <c r="Y614" s="112"/>
      <c r="Z614" s="112"/>
      <c r="AA614" s="112"/>
      <c r="AB614" s="112"/>
    </row>
    <row r="615" spans="1:28" ht="15.75" customHeight="1" x14ac:dyDescent="0.2">
      <c r="A615" s="112"/>
      <c r="B615" s="112"/>
      <c r="C615" s="112"/>
      <c r="D615" s="112"/>
      <c r="E615" s="112"/>
      <c r="F615" s="112"/>
      <c r="G615" s="112"/>
      <c r="H615" s="112"/>
      <c r="I615" s="112"/>
      <c r="J615" s="112"/>
      <c r="K615" s="112"/>
      <c r="L615" s="112"/>
      <c r="M615" s="112"/>
      <c r="N615" s="112"/>
      <c r="O615" s="112"/>
      <c r="P615" s="112"/>
      <c r="Q615" s="112"/>
      <c r="R615" s="998"/>
      <c r="S615" s="998"/>
      <c r="T615" s="112"/>
      <c r="U615" s="112"/>
      <c r="V615" s="112"/>
      <c r="W615" s="112"/>
      <c r="X615" s="112"/>
      <c r="Y615" s="112"/>
      <c r="Z615" s="112"/>
      <c r="AA615" s="112"/>
      <c r="AB615" s="112"/>
    </row>
    <row r="616" spans="1:28" ht="15.75" customHeight="1" x14ac:dyDescent="0.2">
      <c r="A616" s="112"/>
      <c r="B616" s="112"/>
      <c r="C616" s="112"/>
      <c r="D616" s="112"/>
      <c r="E616" s="112"/>
      <c r="F616" s="112"/>
      <c r="G616" s="112"/>
      <c r="H616" s="112"/>
      <c r="I616" s="112"/>
      <c r="J616" s="112"/>
      <c r="K616" s="112"/>
      <c r="L616" s="112"/>
      <c r="M616" s="112"/>
      <c r="N616" s="112"/>
      <c r="O616" s="112"/>
      <c r="P616" s="112"/>
      <c r="Q616" s="112"/>
      <c r="R616" s="998"/>
      <c r="S616" s="998"/>
      <c r="T616" s="112"/>
      <c r="U616" s="112"/>
      <c r="V616" s="112"/>
      <c r="W616" s="112"/>
      <c r="X616" s="112"/>
      <c r="Y616" s="112"/>
      <c r="Z616" s="112"/>
      <c r="AA616" s="112"/>
      <c r="AB616" s="112"/>
    </row>
    <row r="617" spans="1:28" ht="15.75" customHeight="1" x14ac:dyDescent="0.2">
      <c r="A617" s="112"/>
      <c r="B617" s="112"/>
      <c r="C617" s="112"/>
      <c r="D617" s="112"/>
      <c r="E617" s="112"/>
      <c r="F617" s="112"/>
      <c r="G617" s="112"/>
      <c r="H617" s="112"/>
      <c r="I617" s="112"/>
      <c r="J617" s="112"/>
      <c r="K617" s="112"/>
      <c r="L617" s="112"/>
      <c r="M617" s="112"/>
      <c r="N617" s="112"/>
      <c r="O617" s="112"/>
      <c r="P617" s="112"/>
      <c r="Q617" s="112"/>
      <c r="R617" s="998"/>
      <c r="S617" s="998"/>
      <c r="T617" s="112"/>
      <c r="U617" s="112"/>
      <c r="V617" s="112"/>
      <c r="W617" s="112"/>
      <c r="X617" s="112"/>
      <c r="Y617" s="112"/>
      <c r="Z617" s="112"/>
      <c r="AA617" s="112"/>
      <c r="AB617" s="112"/>
    </row>
    <row r="618" spans="1:28" ht="15.75" customHeight="1" x14ac:dyDescent="0.2">
      <c r="A618" s="112"/>
      <c r="B618" s="112"/>
      <c r="C618" s="112"/>
      <c r="D618" s="112"/>
      <c r="E618" s="112"/>
      <c r="F618" s="112"/>
      <c r="G618" s="112"/>
      <c r="H618" s="112"/>
      <c r="I618" s="112"/>
      <c r="J618" s="112"/>
      <c r="K618" s="112"/>
      <c r="L618" s="112"/>
      <c r="M618" s="112"/>
      <c r="N618" s="112"/>
      <c r="O618" s="112"/>
      <c r="P618" s="112"/>
      <c r="Q618" s="112"/>
      <c r="R618" s="998"/>
      <c r="S618" s="998"/>
      <c r="T618" s="112"/>
      <c r="U618" s="112"/>
      <c r="V618" s="112"/>
      <c r="W618" s="112"/>
      <c r="X618" s="112"/>
      <c r="Y618" s="112"/>
      <c r="Z618" s="112"/>
      <c r="AA618" s="112"/>
      <c r="AB618" s="112"/>
    </row>
    <row r="619" spans="1:28" ht="15.75" customHeight="1" x14ac:dyDescent="0.2">
      <c r="A619" s="112"/>
      <c r="B619" s="112"/>
      <c r="C619" s="112"/>
      <c r="D619" s="112"/>
      <c r="E619" s="112"/>
      <c r="F619" s="112"/>
      <c r="G619" s="112"/>
      <c r="H619" s="112"/>
      <c r="I619" s="112"/>
      <c r="J619" s="112"/>
      <c r="K619" s="112"/>
      <c r="L619" s="112"/>
      <c r="M619" s="112"/>
      <c r="N619" s="112"/>
      <c r="O619" s="112"/>
      <c r="P619" s="112"/>
      <c r="Q619" s="112"/>
      <c r="R619" s="998"/>
      <c r="S619" s="998"/>
      <c r="T619" s="112"/>
      <c r="U619" s="112"/>
      <c r="V619" s="112"/>
      <c r="W619" s="112"/>
      <c r="X619" s="112"/>
      <c r="Y619" s="112"/>
      <c r="Z619" s="112"/>
      <c r="AA619" s="112"/>
      <c r="AB619" s="112"/>
    </row>
    <row r="620" spans="1:28" ht="15.75" customHeight="1" x14ac:dyDescent="0.2">
      <c r="A620" s="112"/>
      <c r="B620" s="112"/>
      <c r="C620" s="112"/>
      <c r="D620" s="112"/>
      <c r="E620" s="112"/>
      <c r="F620" s="112"/>
      <c r="G620" s="112"/>
      <c r="H620" s="112"/>
      <c r="I620" s="112"/>
      <c r="J620" s="112"/>
      <c r="K620" s="112"/>
      <c r="L620" s="112"/>
      <c r="M620" s="112"/>
      <c r="N620" s="112"/>
      <c r="O620" s="112"/>
      <c r="P620" s="112"/>
      <c r="Q620" s="112"/>
      <c r="R620" s="998"/>
      <c r="S620" s="998"/>
      <c r="T620" s="112"/>
      <c r="U620" s="112"/>
      <c r="V620" s="112"/>
      <c r="W620" s="112"/>
      <c r="X620" s="112"/>
      <c r="Y620" s="112"/>
      <c r="Z620" s="112"/>
      <c r="AA620" s="112"/>
      <c r="AB620" s="112"/>
    </row>
    <row r="621" spans="1:28" ht="15.75" customHeight="1" x14ac:dyDescent="0.2">
      <c r="A621" s="112"/>
      <c r="B621" s="112"/>
      <c r="C621" s="112"/>
      <c r="D621" s="112"/>
      <c r="E621" s="112"/>
      <c r="F621" s="112"/>
      <c r="G621" s="112"/>
      <c r="H621" s="112"/>
      <c r="I621" s="112"/>
      <c r="J621" s="112"/>
      <c r="K621" s="112"/>
      <c r="L621" s="112"/>
      <c r="M621" s="112"/>
      <c r="N621" s="112"/>
      <c r="O621" s="112"/>
      <c r="P621" s="112"/>
      <c r="Q621" s="112"/>
      <c r="R621" s="998"/>
      <c r="S621" s="998"/>
      <c r="T621" s="112"/>
      <c r="U621" s="112"/>
      <c r="V621" s="112"/>
      <c r="W621" s="112"/>
      <c r="X621" s="112"/>
      <c r="Y621" s="112"/>
      <c r="Z621" s="112"/>
      <c r="AA621" s="112"/>
      <c r="AB621" s="112"/>
    </row>
    <row r="622" spans="1:28" ht="15.75" customHeight="1" x14ac:dyDescent="0.2">
      <c r="A622" s="112"/>
      <c r="B622" s="112"/>
      <c r="C622" s="112"/>
      <c r="D622" s="112"/>
      <c r="E622" s="112"/>
      <c r="F622" s="112"/>
      <c r="G622" s="112"/>
      <c r="H622" s="112"/>
      <c r="I622" s="112"/>
      <c r="J622" s="112"/>
      <c r="K622" s="112"/>
      <c r="L622" s="112"/>
      <c r="M622" s="112"/>
      <c r="N622" s="112"/>
      <c r="O622" s="112"/>
      <c r="P622" s="112"/>
      <c r="Q622" s="112"/>
      <c r="R622" s="998"/>
      <c r="S622" s="998"/>
      <c r="T622" s="112"/>
      <c r="U622" s="112"/>
      <c r="V622" s="112"/>
      <c r="W622" s="112"/>
      <c r="X622" s="112"/>
      <c r="Y622" s="112"/>
      <c r="Z622" s="112"/>
      <c r="AA622" s="112"/>
      <c r="AB622" s="112"/>
    </row>
    <row r="623" spans="1:28" ht="15.75" customHeight="1" x14ac:dyDescent="0.2">
      <c r="A623" s="112"/>
      <c r="B623" s="112"/>
      <c r="C623" s="112"/>
      <c r="D623" s="112"/>
      <c r="E623" s="112"/>
      <c r="F623" s="112"/>
      <c r="G623" s="112"/>
      <c r="H623" s="112"/>
      <c r="I623" s="112"/>
      <c r="J623" s="112"/>
      <c r="K623" s="112"/>
      <c r="L623" s="112"/>
      <c r="M623" s="112"/>
      <c r="N623" s="112"/>
      <c r="O623" s="112"/>
      <c r="P623" s="112"/>
      <c r="Q623" s="112"/>
      <c r="R623" s="998"/>
      <c r="S623" s="998"/>
      <c r="T623" s="112"/>
      <c r="U623" s="112"/>
      <c r="V623" s="112"/>
      <c r="W623" s="112"/>
      <c r="X623" s="112"/>
      <c r="Y623" s="112"/>
      <c r="Z623" s="112"/>
      <c r="AA623" s="112"/>
      <c r="AB623" s="112"/>
    </row>
    <row r="624" spans="1:28" ht="15.75" customHeight="1" x14ac:dyDescent="0.2">
      <c r="A624" s="112"/>
      <c r="B624" s="112"/>
      <c r="C624" s="112"/>
      <c r="D624" s="112"/>
      <c r="E624" s="112"/>
      <c r="F624" s="112"/>
      <c r="G624" s="112"/>
      <c r="H624" s="112"/>
      <c r="I624" s="112"/>
      <c r="J624" s="112"/>
      <c r="K624" s="112"/>
      <c r="L624" s="112"/>
      <c r="M624" s="112"/>
      <c r="N624" s="112"/>
      <c r="O624" s="112"/>
      <c r="P624" s="112"/>
      <c r="Q624" s="112"/>
      <c r="R624" s="998"/>
      <c r="S624" s="998"/>
      <c r="T624" s="112"/>
      <c r="U624" s="112"/>
      <c r="V624" s="112"/>
      <c r="W624" s="112"/>
      <c r="X624" s="112"/>
      <c r="Y624" s="112"/>
      <c r="Z624" s="112"/>
      <c r="AA624" s="112"/>
      <c r="AB624" s="112"/>
    </row>
    <row r="625" spans="1:28" ht="15.75" customHeight="1" x14ac:dyDescent="0.2">
      <c r="A625" s="112"/>
      <c r="B625" s="112"/>
      <c r="C625" s="112"/>
      <c r="D625" s="112"/>
      <c r="E625" s="112"/>
      <c r="F625" s="112"/>
      <c r="G625" s="112"/>
      <c r="H625" s="112"/>
      <c r="I625" s="112"/>
      <c r="J625" s="112"/>
      <c r="K625" s="112"/>
      <c r="L625" s="112"/>
      <c r="M625" s="112"/>
      <c r="N625" s="112"/>
      <c r="O625" s="112"/>
      <c r="P625" s="112"/>
      <c r="Q625" s="112"/>
      <c r="R625" s="998"/>
      <c r="S625" s="998"/>
      <c r="T625" s="112"/>
      <c r="U625" s="112"/>
      <c r="V625" s="112"/>
      <c r="W625" s="112"/>
      <c r="X625" s="112"/>
      <c r="Y625" s="112"/>
      <c r="Z625" s="112"/>
      <c r="AA625" s="112"/>
      <c r="AB625" s="112"/>
    </row>
    <row r="626" spans="1:28" ht="15.75" customHeight="1" x14ac:dyDescent="0.2">
      <c r="A626" s="112"/>
      <c r="B626" s="112"/>
      <c r="C626" s="112"/>
      <c r="D626" s="112"/>
      <c r="E626" s="112"/>
      <c r="F626" s="112"/>
      <c r="G626" s="112"/>
      <c r="H626" s="112"/>
      <c r="I626" s="112"/>
      <c r="J626" s="112"/>
      <c r="K626" s="112"/>
      <c r="L626" s="112"/>
      <c r="M626" s="112"/>
      <c r="N626" s="112"/>
      <c r="O626" s="112"/>
      <c r="P626" s="112"/>
      <c r="Q626" s="112"/>
      <c r="R626" s="998"/>
      <c r="S626" s="998"/>
      <c r="T626" s="112"/>
      <c r="U626" s="112"/>
      <c r="V626" s="112"/>
      <c r="W626" s="112"/>
      <c r="X626" s="112"/>
      <c r="Y626" s="112"/>
      <c r="Z626" s="112"/>
      <c r="AA626" s="112"/>
      <c r="AB626" s="112"/>
    </row>
    <row r="627" spans="1:28" ht="15.75" customHeight="1" x14ac:dyDescent="0.2">
      <c r="A627" s="112"/>
      <c r="B627" s="112"/>
      <c r="C627" s="112"/>
      <c r="D627" s="112"/>
      <c r="E627" s="112"/>
      <c r="F627" s="112"/>
      <c r="G627" s="112"/>
      <c r="H627" s="112"/>
      <c r="I627" s="112"/>
      <c r="J627" s="112"/>
      <c r="K627" s="112"/>
      <c r="L627" s="112"/>
      <c r="M627" s="112"/>
      <c r="N627" s="112"/>
      <c r="O627" s="112"/>
      <c r="P627" s="112"/>
      <c r="Q627" s="112"/>
      <c r="R627" s="998"/>
      <c r="S627" s="998"/>
      <c r="T627" s="112"/>
      <c r="U627" s="112"/>
      <c r="V627" s="112"/>
      <c r="W627" s="112"/>
      <c r="X627" s="112"/>
      <c r="Y627" s="112"/>
      <c r="Z627" s="112"/>
      <c r="AA627" s="112"/>
      <c r="AB627" s="112"/>
    </row>
    <row r="628" spans="1:28" ht="15.75" customHeight="1" x14ac:dyDescent="0.2">
      <c r="A628" s="112"/>
      <c r="B628" s="112"/>
      <c r="C628" s="112"/>
      <c r="D628" s="112"/>
      <c r="E628" s="112"/>
      <c r="F628" s="112"/>
      <c r="G628" s="112"/>
      <c r="H628" s="112"/>
      <c r="I628" s="112"/>
      <c r="J628" s="112"/>
      <c r="K628" s="112"/>
      <c r="L628" s="112"/>
      <c r="M628" s="112"/>
      <c r="N628" s="112"/>
      <c r="O628" s="112"/>
      <c r="P628" s="112"/>
      <c r="Q628" s="112"/>
      <c r="R628" s="998"/>
      <c r="S628" s="998"/>
      <c r="T628" s="112"/>
      <c r="U628" s="112"/>
      <c r="V628" s="112"/>
      <c r="W628" s="112"/>
      <c r="X628" s="112"/>
      <c r="Y628" s="112"/>
      <c r="Z628" s="112"/>
      <c r="AA628" s="112"/>
      <c r="AB628" s="112"/>
    </row>
    <row r="629" spans="1:28" ht="15.75" customHeight="1" x14ac:dyDescent="0.2">
      <c r="A629" s="112"/>
      <c r="B629" s="112"/>
      <c r="C629" s="112"/>
      <c r="D629" s="112"/>
      <c r="E629" s="112"/>
      <c r="F629" s="112"/>
      <c r="G629" s="112"/>
      <c r="H629" s="112"/>
      <c r="I629" s="112"/>
      <c r="J629" s="112"/>
      <c r="K629" s="112"/>
      <c r="L629" s="112"/>
      <c r="M629" s="112"/>
      <c r="N629" s="112"/>
      <c r="O629" s="112"/>
      <c r="P629" s="112"/>
      <c r="Q629" s="112"/>
      <c r="R629" s="998"/>
      <c r="S629" s="998"/>
      <c r="T629" s="112"/>
      <c r="U629" s="112"/>
      <c r="V629" s="112"/>
      <c r="W629" s="112"/>
      <c r="X629" s="112"/>
      <c r="Y629" s="112"/>
      <c r="Z629" s="112"/>
      <c r="AA629" s="112"/>
      <c r="AB629" s="112"/>
    </row>
    <row r="630" spans="1:28" ht="15.75" customHeight="1" x14ac:dyDescent="0.2">
      <c r="A630" s="112"/>
      <c r="B630" s="112"/>
      <c r="C630" s="112"/>
      <c r="D630" s="112"/>
      <c r="E630" s="112"/>
      <c r="F630" s="112"/>
      <c r="G630" s="112"/>
      <c r="H630" s="112"/>
      <c r="I630" s="112"/>
      <c r="J630" s="112"/>
      <c r="K630" s="112"/>
      <c r="L630" s="112"/>
      <c r="M630" s="112"/>
      <c r="N630" s="112"/>
      <c r="O630" s="112"/>
      <c r="P630" s="112"/>
      <c r="Q630" s="112"/>
      <c r="R630" s="998"/>
      <c r="S630" s="998"/>
      <c r="T630" s="112"/>
      <c r="U630" s="112"/>
      <c r="V630" s="112"/>
      <c r="W630" s="112"/>
      <c r="X630" s="112"/>
      <c r="Y630" s="112"/>
      <c r="Z630" s="112"/>
      <c r="AA630" s="112"/>
      <c r="AB630" s="112"/>
    </row>
    <row r="631" spans="1:28" ht="15.75" customHeight="1" x14ac:dyDescent="0.2">
      <c r="A631" s="112"/>
      <c r="B631" s="112"/>
      <c r="C631" s="112"/>
      <c r="D631" s="112"/>
      <c r="E631" s="112"/>
      <c r="F631" s="112"/>
      <c r="G631" s="112"/>
      <c r="H631" s="112"/>
      <c r="I631" s="112"/>
      <c r="J631" s="112"/>
      <c r="K631" s="112"/>
      <c r="L631" s="112"/>
      <c r="M631" s="112"/>
      <c r="N631" s="112"/>
      <c r="O631" s="112"/>
      <c r="P631" s="112"/>
      <c r="Q631" s="112"/>
      <c r="R631" s="998"/>
      <c r="S631" s="998"/>
      <c r="T631" s="112"/>
      <c r="U631" s="112"/>
      <c r="V631" s="112"/>
      <c r="W631" s="112"/>
      <c r="X631" s="112"/>
      <c r="Y631" s="112"/>
      <c r="Z631" s="112"/>
      <c r="AA631" s="112"/>
      <c r="AB631" s="112"/>
    </row>
    <row r="632" spans="1:28" ht="15.75" customHeight="1" x14ac:dyDescent="0.2">
      <c r="A632" s="112"/>
      <c r="B632" s="112"/>
      <c r="C632" s="112"/>
      <c r="D632" s="112"/>
      <c r="E632" s="112"/>
      <c r="F632" s="112"/>
      <c r="G632" s="112"/>
      <c r="H632" s="112"/>
      <c r="I632" s="112"/>
      <c r="J632" s="112"/>
      <c r="K632" s="112"/>
      <c r="L632" s="112"/>
      <c r="M632" s="112"/>
      <c r="N632" s="112"/>
      <c r="O632" s="112"/>
      <c r="P632" s="112"/>
      <c r="Q632" s="112"/>
      <c r="R632" s="998"/>
      <c r="S632" s="998"/>
      <c r="T632" s="112"/>
      <c r="U632" s="112"/>
      <c r="V632" s="112"/>
      <c r="W632" s="112"/>
      <c r="X632" s="112"/>
      <c r="Y632" s="112"/>
      <c r="Z632" s="112"/>
      <c r="AA632" s="112"/>
      <c r="AB632" s="112"/>
    </row>
    <row r="633" spans="1:28" ht="15.75" customHeight="1" x14ac:dyDescent="0.2">
      <c r="A633" s="112"/>
      <c r="B633" s="112"/>
      <c r="C633" s="112"/>
      <c r="D633" s="112"/>
      <c r="E633" s="112"/>
      <c r="F633" s="112"/>
      <c r="G633" s="112"/>
      <c r="H633" s="112"/>
      <c r="I633" s="112"/>
      <c r="J633" s="112"/>
      <c r="K633" s="112"/>
      <c r="L633" s="112"/>
      <c r="M633" s="112"/>
      <c r="N633" s="112"/>
      <c r="O633" s="112"/>
      <c r="P633" s="112"/>
      <c r="Q633" s="112"/>
      <c r="R633" s="998"/>
      <c r="S633" s="998"/>
      <c r="T633" s="112"/>
      <c r="U633" s="112"/>
      <c r="V633" s="112"/>
      <c r="W633" s="112"/>
      <c r="X633" s="112"/>
      <c r="Y633" s="112"/>
      <c r="Z633" s="112"/>
      <c r="AA633" s="112"/>
      <c r="AB633" s="112"/>
    </row>
    <row r="634" spans="1:28" ht="15.75" customHeight="1" x14ac:dyDescent="0.2">
      <c r="A634" s="112"/>
      <c r="B634" s="112"/>
      <c r="C634" s="112"/>
      <c r="D634" s="112"/>
      <c r="E634" s="112"/>
      <c r="F634" s="112"/>
      <c r="G634" s="112"/>
      <c r="H634" s="112"/>
      <c r="I634" s="112"/>
      <c r="J634" s="112"/>
      <c r="K634" s="112"/>
      <c r="L634" s="112"/>
      <c r="M634" s="112"/>
      <c r="N634" s="112"/>
      <c r="O634" s="112"/>
      <c r="P634" s="112"/>
      <c r="Q634" s="112"/>
      <c r="R634" s="998"/>
      <c r="S634" s="998"/>
      <c r="T634" s="112"/>
      <c r="U634" s="112"/>
      <c r="V634" s="112"/>
      <c r="W634" s="112"/>
      <c r="X634" s="112"/>
      <c r="Y634" s="112"/>
      <c r="Z634" s="112"/>
      <c r="AA634" s="112"/>
      <c r="AB634" s="112"/>
    </row>
    <row r="635" spans="1:28" ht="15.75" customHeight="1" x14ac:dyDescent="0.2">
      <c r="A635" s="112"/>
      <c r="B635" s="112"/>
      <c r="C635" s="112"/>
      <c r="D635" s="112"/>
      <c r="E635" s="112"/>
      <c r="F635" s="112"/>
      <c r="G635" s="112"/>
      <c r="H635" s="112"/>
      <c r="I635" s="112"/>
      <c r="J635" s="112"/>
      <c r="K635" s="112"/>
      <c r="L635" s="112"/>
      <c r="M635" s="112"/>
      <c r="N635" s="112"/>
      <c r="O635" s="112"/>
      <c r="P635" s="112"/>
      <c r="Q635" s="112"/>
      <c r="R635" s="998"/>
      <c r="S635" s="998"/>
      <c r="T635" s="112"/>
      <c r="U635" s="112"/>
      <c r="V635" s="112"/>
      <c r="W635" s="112"/>
      <c r="X635" s="112"/>
      <c r="Y635" s="112"/>
      <c r="Z635" s="112"/>
      <c r="AA635" s="112"/>
      <c r="AB635" s="112"/>
    </row>
    <row r="636" spans="1:28" ht="15.75" customHeight="1" x14ac:dyDescent="0.2">
      <c r="A636" s="112"/>
      <c r="B636" s="112"/>
      <c r="C636" s="112"/>
      <c r="D636" s="112"/>
      <c r="E636" s="112"/>
      <c r="F636" s="112"/>
      <c r="G636" s="112"/>
      <c r="H636" s="112"/>
      <c r="I636" s="112"/>
      <c r="J636" s="112"/>
      <c r="K636" s="112"/>
      <c r="L636" s="112"/>
      <c r="M636" s="112"/>
      <c r="N636" s="112"/>
      <c r="O636" s="112"/>
      <c r="P636" s="112"/>
      <c r="Q636" s="112"/>
      <c r="R636" s="998"/>
      <c r="S636" s="998"/>
      <c r="T636" s="112"/>
      <c r="U636" s="112"/>
      <c r="V636" s="112"/>
      <c r="W636" s="112"/>
      <c r="X636" s="112"/>
      <c r="Y636" s="112"/>
      <c r="Z636" s="112"/>
      <c r="AA636" s="112"/>
      <c r="AB636" s="112"/>
    </row>
    <row r="637" spans="1:28" ht="15.75" customHeight="1" x14ac:dyDescent="0.2">
      <c r="A637" s="112"/>
      <c r="B637" s="112"/>
      <c r="C637" s="112"/>
      <c r="D637" s="112"/>
      <c r="E637" s="112"/>
      <c r="F637" s="112"/>
      <c r="G637" s="112"/>
      <c r="H637" s="112"/>
      <c r="I637" s="112"/>
      <c r="J637" s="112"/>
      <c r="K637" s="112"/>
      <c r="L637" s="112"/>
      <c r="M637" s="112"/>
      <c r="N637" s="112"/>
      <c r="O637" s="112"/>
      <c r="P637" s="112"/>
      <c r="Q637" s="112"/>
      <c r="R637" s="998"/>
      <c r="S637" s="998"/>
      <c r="T637" s="112"/>
      <c r="U637" s="112"/>
      <c r="V637" s="112"/>
      <c r="W637" s="112"/>
      <c r="X637" s="112"/>
      <c r="Y637" s="112"/>
      <c r="Z637" s="112"/>
      <c r="AA637" s="112"/>
      <c r="AB637" s="112"/>
    </row>
    <row r="638" spans="1:28" ht="15.75" customHeight="1" x14ac:dyDescent="0.2">
      <c r="A638" s="112"/>
      <c r="B638" s="112"/>
      <c r="C638" s="112"/>
      <c r="D638" s="112"/>
      <c r="E638" s="112"/>
      <c r="F638" s="112"/>
      <c r="G638" s="112"/>
      <c r="H638" s="112"/>
      <c r="I638" s="112"/>
      <c r="J638" s="112"/>
      <c r="K638" s="112"/>
      <c r="L638" s="112"/>
      <c r="M638" s="112"/>
      <c r="N638" s="112"/>
      <c r="O638" s="112"/>
      <c r="P638" s="112"/>
      <c r="Q638" s="112"/>
      <c r="R638" s="998"/>
      <c r="S638" s="998"/>
      <c r="T638" s="112"/>
      <c r="U638" s="112"/>
      <c r="V638" s="112"/>
      <c r="W638" s="112"/>
      <c r="X638" s="112"/>
      <c r="Y638" s="112"/>
      <c r="Z638" s="112"/>
      <c r="AA638" s="112"/>
      <c r="AB638" s="112"/>
    </row>
    <row r="639" spans="1:28" ht="15.75" customHeight="1" x14ac:dyDescent="0.2">
      <c r="A639" s="112"/>
      <c r="B639" s="112"/>
      <c r="C639" s="112"/>
      <c r="D639" s="112"/>
      <c r="E639" s="112"/>
      <c r="F639" s="112"/>
      <c r="G639" s="112"/>
      <c r="H639" s="112"/>
      <c r="I639" s="112"/>
      <c r="J639" s="112"/>
      <c r="K639" s="112"/>
      <c r="L639" s="112"/>
      <c r="M639" s="112"/>
      <c r="N639" s="112"/>
      <c r="O639" s="112"/>
      <c r="P639" s="112"/>
      <c r="Q639" s="112"/>
      <c r="R639" s="998"/>
      <c r="S639" s="998"/>
      <c r="T639" s="112"/>
      <c r="U639" s="112"/>
      <c r="V639" s="112"/>
      <c r="W639" s="112"/>
      <c r="X639" s="112"/>
      <c r="Y639" s="112"/>
      <c r="Z639" s="112"/>
      <c r="AA639" s="112"/>
      <c r="AB639" s="112"/>
    </row>
    <row r="640" spans="1:28" ht="15.75" customHeight="1" x14ac:dyDescent="0.2">
      <c r="A640" s="112"/>
      <c r="B640" s="112"/>
      <c r="C640" s="112"/>
      <c r="D640" s="112"/>
      <c r="E640" s="112"/>
      <c r="F640" s="112"/>
      <c r="G640" s="112"/>
      <c r="H640" s="112"/>
      <c r="I640" s="112"/>
      <c r="J640" s="112"/>
      <c r="K640" s="112"/>
      <c r="L640" s="112"/>
      <c r="M640" s="112"/>
      <c r="N640" s="112"/>
      <c r="O640" s="112"/>
      <c r="P640" s="112"/>
      <c r="Q640" s="112"/>
      <c r="R640" s="998"/>
      <c r="S640" s="998"/>
      <c r="T640" s="112"/>
      <c r="U640" s="112"/>
      <c r="V640" s="112"/>
      <c r="W640" s="112"/>
      <c r="X640" s="112"/>
      <c r="Y640" s="112"/>
      <c r="Z640" s="112"/>
      <c r="AA640" s="112"/>
      <c r="AB640" s="112"/>
    </row>
    <row r="641" spans="1:28" ht="15.75" customHeight="1" x14ac:dyDescent="0.2">
      <c r="A641" s="112"/>
      <c r="B641" s="112"/>
      <c r="C641" s="112"/>
      <c r="D641" s="112"/>
      <c r="E641" s="112"/>
      <c r="F641" s="112"/>
      <c r="G641" s="112"/>
      <c r="H641" s="112"/>
      <c r="I641" s="112"/>
      <c r="J641" s="112"/>
      <c r="K641" s="112"/>
      <c r="L641" s="112"/>
      <c r="M641" s="112"/>
      <c r="N641" s="112"/>
      <c r="O641" s="112"/>
      <c r="P641" s="112"/>
      <c r="Q641" s="112"/>
      <c r="R641" s="998"/>
      <c r="S641" s="998"/>
      <c r="T641" s="112"/>
      <c r="U641" s="112"/>
      <c r="V641" s="112"/>
      <c r="W641" s="112"/>
      <c r="X641" s="112"/>
      <c r="Y641" s="112"/>
      <c r="Z641" s="112"/>
      <c r="AA641" s="112"/>
      <c r="AB641" s="112"/>
    </row>
    <row r="642" spans="1:28" ht="15.75" customHeight="1" x14ac:dyDescent="0.2">
      <c r="A642" s="112"/>
      <c r="B642" s="112"/>
      <c r="C642" s="112"/>
      <c r="D642" s="112"/>
      <c r="E642" s="112"/>
      <c r="F642" s="112"/>
      <c r="G642" s="112"/>
      <c r="H642" s="112"/>
      <c r="I642" s="112"/>
      <c r="J642" s="112"/>
      <c r="K642" s="112"/>
      <c r="L642" s="112"/>
      <c r="M642" s="112"/>
      <c r="N642" s="112"/>
      <c r="O642" s="112"/>
      <c r="P642" s="112"/>
      <c r="Q642" s="112"/>
      <c r="R642" s="998"/>
      <c r="S642" s="998"/>
      <c r="T642" s="112"/>
      <c r="U642" s="112"/>
      <c r="V642" s="112"/>
      <c r="W642" s="112"/>
      <c r="X642" s="112"/>
      <c r="Y642" s="112"/>
      <c r="Z642" s="112"/>
      <c r="AA642" s="112"/>
      <c r="AB642" s="112"/>
    </row>
    <row r="643" spans="1:28" ht="15.75" customHeight="1" x14ac:dyDescent="0.2">
      <c r="A643" s="112"/>
      <c r="B643" s="112"/>
      <c r="C643" s="112"/>
      <c r="D643" s="112"/>
      <c r="E643" s="112"/>
      <c r="F643" s="112"/>
      <c r="G643" s="112"/>
      <c r="H643" s="112"/>
      <c r="I643" s="112"/>
      <c r="J643" s="112"/>
      <c r="K643" s="112"/>
      <c r="L643" s="112"/>
      <c r="M643" s="112"/>
      <c r="N643" s="112"/>
      <c r="O643" s="112"/>
      <c r="P643" s="112"/>
      <c r="Q643" s="112"/>
      <c r="R643" s="998"/>
      <c r="S643" s="998"/>
      <c r="T643" s="112"/>
      <c r="U643" s="112"/>
      <c r="V643" s="112"/>
      <c r="W643" s="112"/>
      <c r="X643" s="112"/>
      <c r="Y643" s="112"/>
      <c r="Z643" s="112"/>
      <c r="AA643" s="112"/>
      <c r="AB643" s="112"/>
    </row>
    <row r="644" spans="1:28" ht="15.75" customHeight="1" x14ac:dyDescent="0.2">
      <c r="A644" s="112"/>
      <c r="B644" s="112"/>
      <c r="C644" s="112"/>
      <c r="D644" s="112"/>
      <c r="E644" s="112"/>
      <c r="F644" s="112"/>
      <c r="G644" s="112"/>
      <c r="H644" s="112"/>
      <c r="I644" s="112"/>
      <c r="J644" s="112"/>
      <c r="K644" s="112"/>
      <c r="L644" s="112"/>
      <c r="M644" s="112"/>
      <c r="N644" s="112"/>
      <c r="O644" s="112"/>
      <c r="P644" s="112"/>
      <c r="Q644" s="112"/>
      <c r="R644" s="998"/>
      <c r="S644" s="998"/>
      <c r="T644" s="112"/>
      <c r="U644" s="112"/>
      <c r="V644" s="112"/>
      <c r="W644" s="112"/>
      <c r="X644" s="112"/>
      <c r="Y644" s="112"/>
      <c r="Z644" s="112"/>
      <c r="AA644" s="112"/>
      <c r="AB644" s="112"/>
    </row>
    <row r="645" spans="1:28" ht="15.75" customHeight="1" x14ac:dyDescent="0.2">
      <c r="A645" s="112"/>
      <c r="B645" s="112"/>
      <c r="C645" s="112"/>
      <c r="D645" s="112"/>
      <c r="E645" s="112"/>
      <c r="F645" s="112"/>
      <c r="G645" s="112"/>
      <c r="H645" s="112"/>
      <c r="I645" s="112"/>
      <c r="J645" s="112"/>
      <c r="K645" s="112"/>
      <c r="L645" s="112"/>
      <c r="M645" s="112"/>
      <c r="N645" s="112"/>
      <c r="O645" s="112"/>
      <c r="P645" s="112"/>
      <c r="Q645" s="112"/>
      <c r="R645" s="998"/>
      <c r="S645" s="998"/>
      <c r="T645" s="112"/>
      <c r="U645" s="112"/>
      <c r="V645" s="112"/>
      <c r="W645" s="112"/>
      <c r="X645" s="112"/>
      <c r="Y645" s="112"/>
      <c r="Z645" s="112"/>
      <c r="AA645" s="112"/>
      <c r="AB645" s="112"/>
    </row>
    <row r="646" spans="1:28" ht="15.75" customHeight="1" x14ac:dyDescent="0.2">
      <c r="A646" s="112"/>
      <c r="B646" s="112"/>
      <c r="C646" s="112"/>
      <c r="D646" s="112"/>
      <c r="E646" s="112"/>
      <c r="F646" s="112"/>
      <c r="G646" s="112"/>
      <c r="H646" s="112"/>
      <c r="I646" s="112"/>
      <c r="J646" s="112"/>
      <c r="K646" s="112"/>
      <c r="L646" s="112"/>
      <c r="M646" s="112"/>
      <c r="N646" s="112"/>
      <c r="O646" s="112"/>
      <c r="P646" s="112"/>
      <c r="Q646" s="112"/>
      <c r="R646" s="998"/>
      <c r="S646" s="998"/>
      <c r="T646" s="112"/>
      <c r="U646" s="112"/>
      <c r="V646" s="112"/>
      <c r="W646" s="112"/>
      <c r="X646" s="112"/>
      <c r="Y646" s="112"/>
      <c r="Z646" s="112"/>
      <c r="AA646" s="112"/>
      <c r="AB646" s="112"/>
    </row>
    <row r="647" spans="1:28" ht="15.75" customHeight="1" x14ac:dyDescent="0.2">
      <c r="A647" s="112"/>
      <c r="B647" s="112"/>
      <c r="C647" s="112"/>
      <c r="D647" s="112"/>
      <c r="E647" s="112"/>
      <c r="F647" s="112"/>
      <c r="G647" s="112"/>
      <c r="H647" s="112"/>
      <c r="I647" s="112"/>
      <c r="J647" s="112"/>
      <c r="K647" s="112"/>
      <c r="L647" s="112"/>
      <c r="M647" s="112"/>
      <c r="N647" s="112"/>
      <c r="O647" s="112"/>
      <c r="P647" s="112"/>
      <c r="Q647" s="112"/>
      <c r="R647" s="998"/>
      <c r="S647" s="998"/>
      <c r="T647" s="112"/>
      <c r="U647" s="112"/>
      <c r="V647" s="112"/>
      <c r="W647" s="112"/>
      <c r="X647" s="112"/>
      <c r="Y647" s="112"/>
      <c r="Z647" s="112"/>
      <c r="AA647" s="112"/>
      <c r="AB647" s="112"/>
    </row>
    <row r="648" spans="1:28" ht="15.75" customHeight="1" x14ac:dyDescent="0.2">
      <c r="A648" s="112"/>
      <c r="B648" s="112"/>
      <c r="C648" s="112"/>
      <c r="D648" s="112"/>
      <c r="E648" s="112"/>
      <c r="F648" s="112"/>
      <c r="G648" s="112"/>
      <c r="H648" s="112"/>
      <c r="I648" s="112"/>
      <c r="J648" s="112"/>
      <c r="K648" s="112"/>
      <c r="L648" s="112"/>
      <c r="M648" s="112"/>
      <c r="N648" s="112"/>
      <c r="O648" s="112"/>
      <c r="P648" s="112"/>
      <c r="Q648" s="112"/>
      <c r="R648" s="998"/>
      <c r="S648" s="998"/>
      <c r="T648" s="112"/>
      <c r="U648" s="112"/>
      <c r="V648" s="112"/>
      <c r="W648" s="112"/>
      <c r="X648" s="112"/>
      <c r="Y648" s="112"/>
      <c r="Z648" s="112"/>
      <c r="AA648" s="112"/>
      <c r="AB648" s="112"/>
    </row>
    <row r="649" spans="1:28" ht="15.75" customHeight="1" x14ac:dyDescent="0.2">
      <c r="A649" s="112"/>
      <c r="B649" s="112"/>
      <c r="C649" s="112"/>
      <c r="D649" s="112"/>
      <c r="E649" s="112"/>
      <c r="F649" s="112"/>
      <c r="G649" s="112"/>
      <c r="H649" s="112"/>
      <c r="I649" s="112"/>
      <c r="J649" s="112"/>
      <c r="K649" s="112"/>
      <c r="L649" s="112"/>
      <c r="M649" s="112"/>
      <c r="N649" s="112"/>
      <c r="O649" s="112"/>
      <c r="P649" s="112"/>
      <c r="Q649" s="112"/>
      <c r="R649" s="998"/>
      <c r="S649" s="998"/>
      <c r="T649" s="112"/>
      <c r="U649" s="112"/>
      <c r="V649" s="112"/>
      <c r="W649" s="112"/>
      <c r="X649" s="112"/>
      <c r="Y649" s="112"/>
      <c r="Z649" s="112"/>
      <c r="AA649" s="112"/>
      <c r="AB649" s="112"/>
    </row>
    <row r="650" spans="1:28" ht="15.75" customHeight="1" x14ac:dyDescent="0.2">
      <c r="A650" s="112"/>
      <c r="B650" s="112"/>
      <c r="C650" s="112"/>
      <c r="D650" s="112"/>
      <c r="E650" s="112"/>
      <c r="F650" s="112"/>
      <c r="G650" s="112"/>
      <c r="H650" s="112"/>
      <c r="I650" s="112"/>
      <c r="J650" s="112"/>
      <c r="K650" s="112"/>
      <c r="L650" s="112"/>
      <c r="M650" s="112"/>
      <c r="N650" s="112"/>
      <c r="O650" s="112"/>
      <c r="P650" s="112"/>
      <c r="Q650" s="112"/>
      <c r="R650" s="998"/>
      <c r="S650" s="998"/>
      <c r="T650" s="112"/>
      <c r="U650" s="112"/>
      <c r="V650" s="112"/>
      <c r="W650" s="112"/>
      <c r="X650" s="112"/>
      <c r="Y650" s="112"/>
      <c r="Z650" s="112"/>
      <c r="AA650" s="112"/>
      <c r="AB650" s="112"/>
    </row>
    <row r="651" spans="1:28" ht="15.75" customHeight="1" x14ac:dyDescent="0.2">
      <c r="A651" s="112"/>
      <c r="B651" s="112"/>
      <c r="C651" s="112"/>
      <c r="D651" s="112"/>
      <c r="E651" s="112"/>
      <c r="F651" s="112"/>
      <c r="G651" s="112"/>
      <c r="H651" s="112"/>
      <c r="I651" s="112"/>
      <c r="J651" s="112"/>
      <c r="K651" s="112"/>
      <c r="L651" s="112"/>
      <c r="M651" s="112"/>
      <c r="N651" s="112"/>
      <c r="O651" s="112"/>
      <c r="P651" s="112"/>
      <c r="Q651" s="112"/>
      <c r="R651" s="998"/>
      <c r="S651" s="998"/>
      <c r="T651" s="112"/>
      <c r="U651" s="112"/>
      <c r="V651" s="112"/>
      <c r="W651" s="112"/>
      <c r="X651" s="112"/>
      <c r="Y651" s="112"/>
      <c r="Z651" s="112"/>
      <c r="AA651" s="112"/>
      <c r="AB651" s="112"/>
    </row>
    <row r="652" spans="1:28" ht="15.75" customHeight="1" x14ac:dyDescent="0.2">
      <c r="A652" s="112"/>
      <c r="B652" s="112"/>
      <c r="C652" s="112"/>
      <c r="D652" s="112"/>
      <c r="E652" s="112"/>
      <c r="F652" s="112"/>
      <c r="G652" s="112"/>
      <c r="H652" s="112"/>
      <c r="I652" s="112"/>
      <c r="J652" s="112"/>
      <c r="K652" s="112"/>
      <c r="L652" s="112"/>
      <c r="M652" s="112"/>
      <c r="N652" s="112"/>
      <c r="O652" s="112"/>
      <c r="P652" s="112"/>
      <c r="Q652" s="112"/>
      <c r="R652" s="998"/>
      <c r="S652" s="998"/>
      <c r="T652" s="112"/>
      <c r="U652" s="112"/>
      <c r="V652" s="112"/>
      <c r="W652" s="112"/>
      <c r="X652" s="112"/>
      <c r="Y652" s="112"/>
      <c r="Z652" s="112"/>
      <c r="AA652" s="112"/>
      <c r="AB652" s="112"/>
    </row>
    <row r="653" spans="1:28" ht="15.75" customHeight="1" x14ac:dyDescent="0.2">
      <c r="A653" s="112"/>
      <c r="B653" s="112"/>
      <c r="C653" s="112"/>
      <c r="D653" s="112"/>
      <c r="E653" s="112"/>
      <c r="F653" s="112"/>
      <c r="G653" s="112"/>
      <c r="H653" s="112"/>
      <c r="I653" s="112"/>
      <c r="J653" s="112"/>
      <c r="K653" s="112"/>
      <c r="L653" s="112"/>
      <c r="M653" s="112"/>
      <c r="N653" s="112"/>
      <c r="O653" s="112"/>
      <c r="P653" s="112"/>
      <c r="Q653" s="112"/>
      <c r="R653" s="998"/>
      <c r="S653" s="998"/>
      <c r="T653" s="112"/>
      <c r="U653" s="112"/>
      <c r="V653" s="112"/>
      <c r="W653" s="112"/>
      <c r="X653" s="112"/>
      <c r="Y653" s="112"/>
      <c r="Z653" s="112"/>
      <c r="AA653" s="112"/>
      <c r="AB653" s="112"/>
    </row>
    <row r="654" spans="1:28" ht="15.75" customHeight="1" x14ac:dyDescent="0.2">
      <c r="A654" s="112"/>
      <c r="B654" s="112"/>
      <c r="C654" s="112"/>
      <c r="D654" s="112"/>
      <c r="E654" s="112"/>
      <c r="F654" s="112"/>
      <c r="G654" s="112"/>
      <c r="H654" s="112"/>
      <c r="I654" s="112"/>
      <c r="J654" s="112"/>
      <c r="K654" s="112"/>
      <c r="L654" s="112"/>
      <c r="M654" s="112"/>
      <c r="N654" s="112"/>
      <c r="O654" s="112"/>
      <c r="P654" s="112"/>
      <c r="Q654" s="112"/>
      <c r="R654" s="998"/>
      <c r="S654" s="998"/>
      <c r="T654" s="112"/>
      <c r="U654" s="112"/>
      <c r="V654" s="112"/>
      <c r="W654" s="112"/>
      <c r="X654" s="112"/>
      <c r="Y654" s="112"/>
      <c r="Z654" s="112"/>
      <c r="AA654" s="112"/>
      <c r="AB654" s="112"/>
    </row>
    <row r="655" spans="1:28" ht="15.75" customHeight="1" x14ac:dyDescent="0.2">
      <c r="A655" s="112"/>
      <c r="B655" s="112"/>
      <c r="C655" s="112"/>
      <c r="D655" s="112"/>
      <c r="E655" s="112"/>
      <c r="F655" s="112"/>
      <c r="G655" s="112"/>
      <c r="H655" s="112"/>
      <c r="I655" s="112"/>
      <c r="J655" s="112"/>
      <c r="K655" s="112"/>
      <c r="L655" s="112"/>
      <c r="M655" s="112"/>
      <c r="N655" s="112"/>
      <c r="O655" s="112"/>
      <c r="P655" s="112"/>
      <c r="Q655" s="112"/>
      <c r="R655" s="998"/>
      <c r="S655" s="998"/>
      <c r="T655" s="112"/>
      <c r="U655" s="112"/>
      <c r="V655" s="112"/>
      <c r="W655" s="112"/>
      <c r="X655" s="112"/>
      <c r="Y655" s="112"/>
      <c r="Z655" s="112"/>
      <c r="AA655" s="112"/>
      <c r="AB655" s="112"/>
    </row>
    <row r="656" spans="1:28" ht="15.75" customHeight="1" x14ac:dyDescent="0.2">
      <c r="A656" s="112"/>
      <c r="B656" s="112"/>
      <c r="C656" s="112"/>
      <c r="D656" s="112"/>
      <c r="E656" s="112"/>
      <c r="F656" s="112"/>
      <c r="G656" s="112"/>
      <c r="H656" s="112"/>
      <c r="I656" s="112"/>
      <c r="J656" s="112"/>
      <c r="K656" s="112"/>
      <c r="L656" s="112"/>
      <c r="M656" s="112"/>
      <c r="N656" s="112"/>
      <c r="O656" s="112"/>
      <c r="P656" s="112"/>
      <c r="Q656" s="112"/>
      <c r="R656" s="998"/>
      <c r="S656" s="998"/>
      <c r="T656" s="112"/>
      <c r="U656" s="112"/>
      <c r="V656" s="112"/>
      <c r="W656" s="112"/>
      <c r="X656" s="112"/>
      <c r="Y656" s="112"/>
      <c r="Z656" s="112"/>
      <c r="AA656" s="112"/>
      <c r="AB656" s="112"/>
    </row>
    <row r="657" spans="1:28" ht="15.75" customHeight="1" x14ac:dyDescent="0.2">
      <c r="A657" s="112"/>
      <c r="B657" s="112"/>
      <c r="C657" s="112"/>
      <c r="D657" s="112"/>
      <c r="E657" s="112"/>
      <c r="F657" s="112"/>
      <c r="G657" s="112"/>
      <c r="H657" s="112"/>
      <c r="I657" s="112"/>
      <c r="J657" s="112"/>
      <c r="K657" s="112"/>
      <c r="L657" s="112"/>
      <c r="M657" s="112"/>
      <c r="N657" s="112"/>
      <c r="O657" s="112"/>
      <c r="P657" s="112"/>
      <c r="Q657" s="112"/>
      <c r="R657" s="998"/>
      <c r="S657" s="998"/>
      <c r="T657" s="112"/>
      <c r="U657" s="112"/>
      <c r="V657" s="112"/>
      <c r="W657" s="112"/>
      <c r="X657" s="112"/>
      <c r="Y657" s="112"/>
      <c r="Z657" s="112"/>
      <c r="AA657" s="112"/>
      <c r="AB657" s="112"/>
    </row>
    <row r="658" spans="1:28" ht="15.75" customHeight="1" x14ac:dyDescent="0.2">
      <c r="A658" s="112"/>
      <c r="B658" s="112"/>
      <c r="C658" s="112"/>
      <c r="D658" s="112"/>
      <c r="E658" s="112"/>
      <c r="F658" s="112"/>
      <c r="G658" s="112"/>
      <c r="H658" s="112"/>
      <c r="I658" s="112"/>
      <c r="J658" s="112"/>
      <c r="K658" s="112"/>
      <c r="L658" s="112"/>
      <c r="M658" s="112"/>
      <c r="N658" s="112"/>
      <c r="O658" s="112"/>
      <c r="P658" s="112"/>
      <c r="Q658" s="112"/>
      <c r="R658" s="998"/>
      <c r="S658" s="998"/>
      <c r="T658" s="112"/>
      <c r="U658" s="112"/>
      <c r="V658" s="112"/>
      <c r="W658" s="112"/>
      <c r="X658" s="112"/>
      <c r="Y658" s="112"/>
      <c r="Z658" s="112"/>
      <c r="AA658" s="112"/>
      <c r="AB658" s="112"/>
    </row>
    <row r="659" spans="1:28" ht="15.75" customHeight="1" x14ac:dyDescent="0.2">
      <c r="A659" s="112"/>
      <c r="B659" s="112"/>
      <c r="C659" s="112"/>
      <c r="D659" s="112"/>
      <c r="E659" s="112"/>
      <c r="F659" s="112"/>
      <c r="G659" s="112"/>
      <c r="H659" s="112"/>
      <c r="I659" s="112"/>
      <c r="J659" s="112"/>
      <c r="K659" s="112"/>
      <c r="L659" s="112"/>
      <c r="M659" s="112"/>
      <c r="N659" s="112"/>
      <c r="O659" s="112"/>
      <c r="P659" s="112"/>
      <c r="Q659" s="112"/>
      <c r="R659" s="998"/>
      <c r="S659" s="998"/>
      <c r="T659" s="112"/>
      <c r="U659" s="112"/>
      <c r="V659" s="112"/>
      <c r="W659" s="112"/>
      <c r="X659" s="112"/>
      <c r="Y659" s="112"/>
      <c r="Z659" s="112"/>
      <c r="AA659" s="112"/>
      <c r="AB659" s="112"/>
    </row>
    <row r="660" spans="1:28" ht="15.75" customHeight="1" x14ac:dyDescent="0.2">
      <c r="A660" s="112"/>
      <c r="B660" s="112"/>
      <c r="C660" s="112"/>
      <c r="D660" s="112"/>
      <c r="E660" s="112"/>
      <c r="F660" s="112"/>
      <c r="G660" s="112"/>
      <c r="H660" s="112"/>
      <c r="I660" s="112"/>
      <c r="J660" s="112"/>
      <c r="K660" s="112"/>
      <c r="L660" s="112"/>
      <c r="M660" s="112"/>
      <c r="N660" s="112"/>
      <c r="O660" s="112"/>
      <c r="P660" s="112"/>
      <c r="Q660" s="112"/>
      <c r="R660" s="998"/>
      <c r="S660" s="998"/>
      <c r="T660" s="112"/>
      <c r="U660" s="112"/>
      <c r="V660" s="112"/>
      <c r="W660" s="112"/>
      <c r="X660" s="112"/>
      <c r="Y660" s="112"/>
      <c r="Z660" s="112"/>
      <c r="AA660" s="112"/>
      <c r="AB660" s="112"/>
    </row>
    <row r="661" spans="1:28" ht="15.75" customHeight="1" x14ac:dyDescent="0.2">
      <c r="A661" s="112"/>
      <c r="B661" s="112"/>
      <c r="C661" s="112"/>
      <c r="D661" s="112"/>
      <c r="E661" s="112"/>
      <c r="F661" s="112"/>
      <c r="G661" s="112"/>
      <c r="H661" s="112"/>
      <c r="I661" s="112"/>
      <c r="J661" s="112"/>
      <c r="K661" s="112"/>
      <c r="L661" s="112"/>
      <c r="M661" s="112"/>
      <c r="N661" s="112"/>
      <c r="O661" s="112"/>
      <c r="P661" s="112"/>
      <c r="Q661" s="112"/>
      <c r="R661" s="998"/>
      <c r="S661" s="998"/>
      <c r="T661" s="112"/>
      <c r="U661" s="112"/>
      <c r="V661" s="112"/>
      <c r="W661" s="112"/>
      <c r="X661" s="112"/>
      <c r="Y661" s="112"/>
      <c r="Z661" s="112"/>
      <c r="AA661" s="112"/>
      <c r="AB661" s="112"/>
    </row>
    <row r="662" spans="1:28" ht="15.75" customHeight="1" x14ac:dyDescent="0.2">
      <c r="A662" s="112"/>
      <c r="B662" s="112"/>
      <c r="C662" s="112"/>
      <c r="D662" s="112"/>
      <c r="E662" s="112"/>
      <c r="F662" s="112"/>
      <c r="G662" s="112"/>
      <c r="H662" s="112"/>
      <c r="I662" s="112"/>
      <c r="J662" s="112"/>
      <c r="K662" s="112"/>
      <c r="L662" s="112"/>
      <c r="M662" s="112"/>
      <c r="N662" s="112"/>
      <c r="O662" s="112"/>
      <c r="P662" s="112"/>
      <c r="Q662" s="112"/>
      <c r="R662" s="998"/>
      <c r="S662" s="998"/>
      <c r="T662" s="112"/>
      <c r="U662" s="112"/>
      <c r="V662" s="112"/>
      <c r="W662" s="112"/>
      <c r="X662" s="112"/>
      <c r="Y662" s="112"/>
      <c r="Z662" s="112"/>
      <c r="AA662" s="112"/>
      <c r="AB662" s="112"/>
    </row>
    <row r="663" spans="1:28" ht="15.75" customHeight="1" x14ac:dyDescent="0.2">
      <c r="A663" s="112"/>
      <c r="B663" s="112"/>
      <c r="C663" s="112"/>
      <c r="D663" s="112"/>
      <c r="E663" s="112"/>
      <c r="F663" s="112"/>
      <c r="G663" s="112"/>
      <c r="H663" s="112"/>
      <c r="I663" s="112"/>
      <c r="J663" s="112"/>
      <c r="K663" s="112"/>
      <c r="L663" s="112"/>
      <c r="M663" s="112"/>
      <c r="N663" s="112"/>
      <c r="O663" s="112"/>
      <c r="P663" s="112"/>
      <c r="Q663" s="112"/>
      <c r="R663" s="998"/>
      <c r="S663" s="998"/>
      <c r="T663" s="112"/>
      <c r="U663" s="112"/>
      <c r="V663" s="112"/>
      <c r="W663" s="112"/>
      <c r="X663" s="112"/>
      <c r="Y663" s="112"/>
      <c r="Z663" s="112"/>
      <c r="AA663" s="112"/>
      <c r="AB663" s="112"/>
    </row>
    <row r="664" spans="1:28" ht="15.75" customHeight="1" x14ac:dyDescent="0.2">
      <c r="A664" s="112"/>
      <c r="B664" s="112"/>
      <c r="C664" s="112"/>
      <c r="D664" s="112"/>
      <c r="E664" s="112"/>
      <c r="F664" s="112"/>
      <c r="G664" s="112"/>
      <c r="H664" s="112"/>
      <c r="I664" s="112"/>
      <c r="J664" s="112"/>
      <c r="K664" s="112"/>
      <c r="L664" s="112"/>
      <c r="M664" s="112"/>
      <c r="N664" s="112"/>
      <c r="O664" s="112"/>
      <c r="P664" s="112"/>
      <c r="Q664" s="112"/>
      <c r="R664" s="998"/>
      <c r="S664" s="998"/>
      <c r="T664" s="112"/>
      <c r="U664" s="112"/>
      <c r="V664" s="112"/>
      <c r="W664" s="112"/>
      <c r="X664" s="112"/>
      <c r="Y664" s="112"/>
      <c r="Z664" s="112"/>
      <c r="AA664" s="112"/>
      <c r="AB664" s="112"/>
    </row>
    <row r="665" spans="1:28" ht="15.75" customHeight="1" x14ac:dyDescent="0.2">
      <c r="A665" s="112"/>
      <c r="B665" s="112"/>
      <c r="C665" s="112"/>
      <c r="D665" s="112"/>
      <c r="E665" s="112"/>
      <c r="F665" s="112"/>
      <c r="G665" s="112"/>
      <c r="H665" s="112"/>
      <c r="I665" s="112"/>
      <c r="J665" s="112"/>
      <c r="K665" s="112"/>
      <c r="L665" s="112"/>
      <c r="M665" s="112"/>
      <c r="N665" s="112"/>
      <c r="O665" s="112"/>
      <c r="P665" s="112"/>
      <c r="Q665" s="112"/>
      <c r="R665" s="998"/>
      <c r="S665" s="998"/>
      <c r="T665" s="112"/>
      <c r="U665" s="112"/>
      <c r="V665" s="112"/>
      <c r="W665" s="112"/>
      <c r="X665" s="112"/>
      <c r="Y665" s="112"/>
      <c r="Z665" s="112"/>
      <c r="AA665" s="112"/>
      <c r="AB665" s="112"/>
    </row>
    <row r="666" spans="1:28" ht="15.75" customHeight="1" x14ac:dyDescent="0.2">
      <c r="A666" s="112"/>
      <c r="B666" s="112"/>
      <c r="C666" s="112"/>
      <c r="D666" s="112"/>
      <c r="E666" s="112"/>
      <c r="F666" s="112"/>
      <c r="G666" s="112"/>
      <c r="H666" s="112"/>
      <c r="I666" s="112"/>
      <c r="J666" s="112"/>
      <c r="K666" s="112"/>
      <c r="L666" s="112"/>
      <c r="M666" s="112"/>
      <c r="N666" s="112"/>
      <c r="O666" s="112"/>
      <c r="P666" s="112"/>
      <c r="Q666" s="112"/>
      <c r="R666" s="998"/>
      <c r="S666" s="998"/>
      <c r="T666" s="112"/>
      <c r="U666" s="112"/>
      <c r="V666" s="112"/>
      <c r="W666" s="112"/>
      <c r="X666" s="112"/>
      <c r="Y666" s="112"/>
      <c r="Z666" s="112"/>
      <c r="AA666" s="112"/>
      <c r="AB666" s="112"/>
    </row>
    <row r="667" spans="1:28" ht="15.75" customHeight="1" x14ac:dyDescent="0.2">
      <c r="A667" s="112"/>
      <c r="B667" s="112"/>
      <c r="C667" s="112"/>
      <c r="D667" s="112"/>
      <c r="E667" s="112"/>
      <c r="F667" s="112"/>
      <c r="G667" s="112"/>
      <c r="H667" s="112"/>
      <c r="I667" s="112"/>
      <c r="J667" s="112"/>
      <c r="K667" s="112"/>
      <c r="L667" s="112"/>
      <c r="M667" s="112"/>
      <c r="N667" s="112"/>
      <c r="O667" s="112"/>
      <c r="P667" s="112"/>
      <c r="Q667" s="112"/>
      <c r="R667" s="998"/>
      <c r="S667" s="998"/>
      <c r="T667" s="112"/>
      <c r="U667" s="112"/>
      <c r="V667" s="112"/>
      <c r="W667" s="112"/>
      <c r="X667" s="112"/>
      <c r="Y667" s="112"/>
      <c r="Z667" s="112"/>
      <c r="AA667" s="112"/>
      <c r="AB667" s="112"/>
    </row>
    <row r="668" spans="1:28" ht="15.75" customHeight="1" x14ac:dyDescent="0.2">
      <c r="A668" s="112"/>
      <c r="B668" s="112"/>
      <c r="C668" s="112"/>
      <c r="D668" s="112"/>
      <c r="E668" s="112"/>
      <c r="F668" s="112"/>
      <c r="G668" s="112"/>
      <c r="H668" s="112"/>
      <c r="I668" s="112"/>
      <c r="J668" s="112"/>
      <c r="K668" s="112"/>
      <c r="L668" s="112"/>
      <c r="M668" s="112"/>
      <c r="N668" s="112"/>
      <c r="O668" s="112"/>
      <c r="P668" s="112"/>
      <c r="Q668" s="112"/>
      <c r="R668" s="998"/>
      <c r="S668" s="998"/>
      <c r="T668" s="112"/>
      <c r="U668" s="112"/>
      <c r="V668" s="112"/>
      <c r="W668" s="112"/>
      <c r="X668" s="112"/>
      <c r="Y668" s="112"/>
      <c r="Z668" s="112"/>
      <c r="AA668" s="112"/>
      <c r="AB668" s="112"/>
    </row>
    <row r="669" spans="1:28" ht="15.75" customHeight="1" x14ac:dyDescent="0.2">
      <c r="A669" s="112"/>
      <c r="B669" s="112"/>
      <c r="C669" s="112"/>
      <c r="D669" s="112"/>
      <c r="E669" s="112"/>
      <c r="F669" s="112"/>
      <c r="G669" s="112"/>
      <c r="H669" s="112"/>
      <c r="I669" s="112"/>
      <c r="J669" s="112"/>
      <c r="K669" s="112"/>
      <c r="L669" s="112"/>
      <c r="M669" s="112"/>
      <c r="N669" s="112"/>
      <c r="O669" s="112"/>
      <c r="P669" s="112"/>
      <c r="Q669" s="112"/>
      <c r="R669" s="998"/>
      <c r="S669" s="998"/>
      <c r="T669" s="112"/>
      <c r="U669" s="112"/>
      <c r="V669" s="112"/>
      <c r="W669" s="112"/>
      <c r="X669" s="112"/>
      <c r="Y669" s="112"/>
      <c r="Z669" s="112"/>
      <c r="AA669" s="112"/>
      <c r="AB669" s="112"/>
    </row>
    <row r="670" spans="1:28" ht="15.75" customHeight="1" x14ac:dyDescent="0.2">
      <c r="A670" s="112"/>
      <c r="B670" s="112"/>
      <c r="C670" s="112"/>
      <c r="D670" s="112"/>
      <c r="E670" s="112"/>
      <c r="F670" s="112"/>
      <c r="G670" s="112"/>
      <c r="H670" s="112"/>
      <c r="I670" s="112"/>
      <c r="J670" s="112"/>
      <c r="K670" s="112"/>
      <c r="L670" s="112"/>
      <c r="M670" s="112"/>
      <c r="N670" s="112"/>
      <c r="O670" s="112"/>
      <c r="P670" s="112"/>
      <c r="Q670" s="112"/>
      <c r="R670" s="998"/>
      <c r="S670" s="998"/>
      <c r="T670" s="112"/>
      <c r="U670" s="112"/>
      <c r="V670" s="112"/>
      <c r="W670" s="112"/>
      <c r="X670" s="112"/>
      <c r="Y670" s="112"/>
      <c r="Z670" s="112"/>
      <c r="AA670" s="112"/>
      <c r="AB670" s="112"/>
    </row>
    <row r="671" spans="1:28" ht="15.75" customHeight="1" x14ac:dyDescent="0.2">
      <c r="A671" s="112"/>
      <c r="B671" s="112"/>
      <c r="C671" s="112"/>
      <c r="D671" s="112"/>
      <c r="E671" s="112"/>
      <c r="F671" s="112"/>
      <c r="G671" s="112"/>
      <c r="H671" s="112"/>
      <c r="I671" s="112"/>
      <c r="J671" s="112"/>
      <c r="K671" s="112"/>
      <c r="L671" s="112"/>
      <c r="M671" s="112"/>
      <c r="N671" s="112"/>
      <c r="O671" s="112"/>
      <c r="P671" s="112"/>
      <c r="Q671" s="112"/>
      <c r="R671" s="998"/>
      <c r="S671" s="998"/>
      <c r="T671" s="112"/>
      <c r="U671" s="112"/>
      <c r="V671" s="112"/>
      <c r="W671" s="112"/>
      <c r="X671" s="112"/>
      <c r="Y671" s="112"/>
      <c r="Z671" s="112"/>
      <c r="AA671" s="112"/>
      <c r="AB671" s="112"/>
    </row>
    <row r="672" spans="1:28" ht="15.75" customHeight="1" x14ac:dyDescent="0.2">
      <c r="A672" s="112"/>
      <c r="B672" s="112"/>
      <c r="C672" s="112"/>
      <c r="D672" s="112"/>
      <c r="E672" s="112"/>
      <c r="F672" s="112"/>
      <c r="G672" s="112"/>
      <c r="H672" s="112"/>
      <c r="I672" s="112"/>
      <c r="J672" s="112"/>
      <c r="K672" s="112"/>
      <c r="L672" s="112"/>
      <c r="M672" s="112"/>
      <c r="N672" s="112"/>
      <c r="O672" s="112"/>
      <c r="P672" s="112"/>
      <c r="Q672" s="112"/>
      <c r="R672" s="998"/>
      <c r="S672" s="998"/>
      <c r="T672" s="112"/>
      <c r="U672" s="112"/>
      <c r="V672" s="112"/>
      <c r="W672" s="112"/>
      <c r="X672" s="112"/>
      <c r="Y672" s="112"/>
      <c r="Z672" s="112"/>
      <c r="AA672" s="112"/>
      <c r="AB672" s="112"/>
    </row>
    <row r="673" spans="1:28" ht="15.75" customHeight="1" x14ac:dyDescent="0.2">
      <c r="A673" s="112"/>
      <c r="B673" s="112"/>
      <c r="C673" s="112"/>
      <c r="D673" s="112"/>
      <c r="E673" s="112"/>
      <c r="F673" s="112"/>
      <c r="G673" s="112"/>
      <c r="H673" s="112"/>
      <c r="I673" s="112"/>
      <c r="J673" s="112"/>
      <c r="K673" s="112"/>
      <c r="L673" s="112"/>
      <c r="M673" s="112"/>
      <c r="N673" s="112"/>
      <c r="O673" s="112"/>
      <c r="P673" s="112"/>
      <c r="Q673" s="112"/>
      <c r="R673" s="998"/>
      <c r="S673" s="998"/>
      <c r="T673" s="112"/>
      <c r="U673" s="112"/>
      <c r="V673" s="112"/>
      <c r="W673" s="112"/>
      <c r="X673" s="112"/>
      <c r="Y673" s="112"/>
      <c r="Z673" s="112"/>
      <c r="AA673" s="112"/>
      <c r="AB673" s="112"/>
    </row>
    <row r="674" spans="1:28" ht="15.75" customHeight="1" x14ac:dyDescent="0.2">
      <c r="A674" s="112"/>
      <c r="B674" s="112"/>
      <c r="C674" s="112"/>
      <c r="D674" s="112"/>
      <c r="E674" s="112"/>
      <c r="F674" s="112"/>
      <c r="G674" s="112"/>
      <c r="H674" s="112"/>
      <c r="I674" s="112"/>
      <c r="J674" s="112"/>
      <c r="K674" s="112"/>
      <c r="L674" s="112"/>
      <c r="M674" s="112"/>
      <c r="N674" s="112"/>
      <c r="O674" s="112"/>
      <c r="P674" s="112"/>
      <c r="Q674" s="112"/>
      <c r="R674" s="998"/>
      <c r="S674" s="998"/>
      <c r="T674" s="112"/>
      <c r="U674" s="112"/>
      <c r="V674" s="112"/>
      <c r="W674" s="112"/>
      <c r="X674" s="112"/>
      <c r="Y674" s="112"/>
      <c r="Z674" s="112"/>
      <c r="AA674" s="112"/>
      <c r="AB674" s="112"/>
    </row>
    <row r="675" spans="1:28" ht="15.75" customHeight="1" x14ac:dyDescent="0.2">
      <c r="A675" s="112"/>
      <c r="B675" s="112"/>
      <c r="C675" s="112"/>
      <c r="D675" s="112"/>
      <c r="E675" s="112"/>
      <c r="F675" s="112"/>
      <c r="G675" s="112"/>
      <c r="H675" s="112"/>
      <c r="I675" s="112"/>
      <c r="J675" s="112"/>
      <c r="K675" s="112"/>
      <c r="L675" s="112"/>
      <c r="M675" s="112"/>
      <c r="N675" s="112"/>
      <c r="O675" s="112"/>
      <c r="P675" s="112"/>
      <c r="Q675" s="112"/>
      <c r="R675" s="998"/>
      <c r="S675" s="998"/>
      <c r="T675" s="112"/>
      <c r="U675" s="112"/>
      <c r="V675" s="112"/>
      <c r="W675" s="112"/>
      <c r="X675" s="112"/>
      <c r="Y675" s="112"/>
      <c r="Z675" s="112"/>
      <c r="AA675" s="112"/>
      <c r="AB675" s="112"/>
    </row>
    <row r="676" spans="1:28" ht="15.75" customHeight="1" x14ac:dyDescent="0.2">
      <c r="A676" s="112"/>
      <c r="B676" s="112"/>
      <c r="C676" s="112"/>
      <c r="D676" s="112"/>
      <c r="E676" s="112"/>
      <c r="F676" s="112"/>
      <c r="G676" s="112"/>
      <c r="H676" s="112"/>
      <c r="I676" s="112"/>
      <c r="J676" s="112"/>
      <c r="K676" s="112"/>
      <c r="L676" s="112"/>
      <c r="M676" s="112"/>
      <c r="N676" s="112"/>
      <c r="O676" s="112"/>
      <c r="P676" s="112"/>
      <c r="Q676" s="112"/>
      <c r="R676" s="998"/>
      <c r="S676" s="998"/>
      <c r="T676" s="112"/>
      <c r="U676" s="112"/>
      <c r="V676" s="112"/>
      <c r="W676" s="112"/>
      <c r="X676" s="112"/>
      <c r="Y676" s="112"/>
      <c r="Z676" s="112"/>
      <c r="AA676" s="112"/>
      <c r="AB676" s="112"/>
    </row>
    <row r="677" spans="1:28" ht="15.75" customHeight="1" x14ac:dyDescent="0.2">
      <c r="A677" s="112"/>
      <c r="B677" s="112"/>
      <c r="C677" s="112"/>
      <c r="D677" s="112"/>
      <c r="E677" s="112"/>
      <c r="F677" s="112"/>
      <c r="G677" s="112"/>
      <c r="H677" s="112"/>
      <c r="I677" s="112"/>
      <c r="J677" s="112"/>
      <c r="K677" s="112"/>
      <c r="L677" s="112"/>
      <c r="M677" s="112"/>
      <c r="N677" s="112"/>
      <c r="O677" s="112"/>
      <c r="P677" s="112"/>
      <c r="Q677" s="112"/>
      <c r="R677" s="998"/>
      <c r="S677" s="998"/>
      <c r="T677" s="112"/>
      <c r="U677" s="112"/>
      <c r="V677" s="112"/>
      <c r="W677" s="112"/>
      <c r="X677" s="112"/>
      <c r="Y677" s="112"/>
      <c r="Z677" s="112"/>
      <c r="AA677" s="112"/>
      <c r="AB677" s="112"/>
    </row>
    <row r="678" spans="1:28" ht="15.75" customHeight="1" x14ac:dyDescent="0.2">
      <c r="A678" s="112"/>
      <c r="B678" s="112"/>
      <c r="C678" s="112"/>
      <c r="D678" s="112"/>
      <c r="E678" s="112"/>
      <c r="F678" s="112"/>
      <c r="G678" s="112"/>
      <c r="H678" s="112"/>
      <c r="I678" s="112"/>
      <c r="J678" s="112"/>
      <c r="K678" s="112"/>
      <c r="L678" s="112"/>
      <c r="M678" s="112"/>
      <c r="N678" s="112"/>
      <c r="O678" s="112"/>
      <c r="P678" s="112"/>
      <c r="Q678" s="112"/>
      <c r="R678" s="998"/>
      <c r="S678" s="998"/>
      <c r="T678" s="112"/>
      <c r="U678" s="112"/>
      <c r="V678" s="112"/>
      <c r="W678" s="112"/>
      <c r="X678" s="112"/>
      <c r="Y678" s="112"/>
      <c r="Z678" s="112"/>
      <c r="AA678" s="112"/>
      <c r="AB678" s="112"/>
    </row>
    <row r="679" spans="1:28" ht="15.75" customHeight="1" x14ac:dyDescent="0.2">
      <c r="A679" s="112"/>
      <c r="B679" s="112"/>
      <c r="C679" s="112"/>
      <c r="D679" s="112"/>
      <c r="E679" s="112"/>
      <c r="F679" s="112"/>
      <c r="G679" s="112"/>
      <c r="H679" s="112"/>
      <c r="I679" s="112"/>
      <c r="J679" s="112"/>
      <c r="K679" s="112"/>
      <c r="L679" s="112"/>
      <c r="M679" s="112"/>
      <c r="N679" s="112"/>
      <c r="O679" s="112"/>
      <c r="P679" s="112"/>
      <c r="Q679" s="112"/>
      <c r="R679" s="998"/>
      <c r="S679" s="998"/>
      <c r="T679" s="112"/>
      <c r="U679" s="112"/>
      <c r="V679" s="112"/>
      <c r="W679" s="112"/>
      <c r="X679" s="112"/>
      <c r="Y679" s="112"/>
      <c r="Z679" s="112"/>
      <c r="AA679" s="112"/>
      <c r="AB679" s="112"/>
    </row>
    <row r="680" spans="1:28" ht="15.75" customHeight="1" x14ac:dyDescent="0.2">
      <c r="A680" s="112"/>
      <c r="B680" s="112"/>
      <c r="C680" s="112"/>
      <c r="D680" s="112"/>
      <c r="E680" s="112"/>
      <c r="F680" s="112"/>
      <c r="G680" s="112"/>
      <c r="H680" s="112"/>
      <c r="I680" s="112"/>
      <c r="J680" s="112"/>
      <c r="K680" s="112"/>
      <c r="L680" s="112"/>
      <c r="M680" s="112"/>
      <c r="N680" s="112"/>
      <c r="O680" s="112"/>
      <c r="P680" s="112"/>
      <c r="Q680" s="112"/>
      <c r="R680" s="998"/>
      <c r="S680" s="998"/>
      <c r="T680" s="112"/>
      <c r="U680" s="112"/>
      <c r="V680" s="112"/>
      <c r="W680" s="112"/>
      <c r="X680" s="112"/>
      <c r="Y680" s="112"/>
      <c r="Z680" s="112"/>
      <c r="AA680" s="112"/>
      <c r="AB680" s="112"/>
    </row>
    <row r="681" spans="1:28" ht="15.75" customHeight="1" x14ac:dyDescent="0.2">
      <c r="A681" s="112"/>
      <c r="B681" s="112"/>
      <c r="C681" s="112"/>
      <c r="D681" s="112"/>
      <c r="E681" s="112"/>
      <c r="F681" s="112"/>
      <c r="G681" s="112"/>
      <c r="H681" s="112"/>
      <c r="I681" s="112"/>
      <c r="J681" s="112"/>
      <c r="K681" s="112"/>
      <c r="L681" s="112"/>
      <c r="M681" s="112"/>
      <c r="N681" s="112"/>
      <c r="O681" s="112"/>
      <c r="P681" s="112"/>
      <c r="Q681" s="112"/>
      <c r="R681" s="998"/>
      <c r="S681" s="998"/>
      <c r="T681" s="112"/>
      <c r="U681" s="112"/>
      <c r="V681" s="112"/>
      <c r="W681" s="112"/>
      <c r="X681" s="112"/>
      <c r="Y681" s="112"/>
      <c r="Z681" s="112"/>
      <c r="AA681" s="112"/>
      <c r="AB681" s="112"/>
    </row>
    <row r="682" spans="1:28" ht="15.75" customHeight="1" x14ac:dyDescent="0.2">
      <c r="A682" s="112"/>
      <c r="B682" s="112"/>
      <c r="C682" s="112"/>
      <c r="D682" s="112"/>
      <c r="E682" s="112"/>
      <c r="F682" s="112"/>
      <c r="G682" s="112"/>
      <c r="H682" s="112"/>
      <c r="I682" s="112"/>
      <c r="J682" s="112"/>
      <c r="K682" s="112"/>
      <c r="L682" s="112"/>
      <c r="M682" s="112"/>
      <c r="N682" s="112"/>
      <c r="O682" s="112"/>
      <c r="P682" s="112"/>
      <c r="Q682" s="112"/>
      <c r="R682" s="998"/>
      <c r="S682" s="998"/>
      <c r="T682" s="112"/>
      <c r="U682" s="112"/>
      <c r="V682" s="112"/>
      <c r="W682" s="112"/>
      <c r="X682" s="112"/>
      <c r="Y682" s="112"/>
      <c r="Z682" s="112"/>
      <c r="AA682" s="112"/>
      <c r="AB682" s="112"/>
    </row>
    <row r="683" spans="1:28" ht="15.75" customHeight="1" x14ac:dyDescent="0.2">
      <c r="A683" s="112"/>
      <c r="B683" s="112"/>
      <c r="C683" s="112"/>
      <c r="D683" s="112"/>
      <c r="E683" s="112"/>
      <c r="F683" s="112"/>
      <c r="G683" s="112"/>
      <c r="H683" s="112"/>
      <c r="I683" s="112"/>
      <c r="J683" s="112"/>
      <c r="K683" s="112"/>
      <c r="L683" s="112"/>
      <c r="M683" s="112"/>
      <c r="N683" s="112"/>
      <c r="O683" s="112"/>
      <c r="P683" s="112"/>
      <c r="Q683" s="112"/>
      <c r="R683" s="998"/>
      <c r="S683" s="998"/>
      <c r="T683" s="112"/>
      <c r="U683" s="112"/>
      <c r="V683" s="112"/>
      <c r="W683" s="112"/>
      <c r="X683" s="112"/>
      <c r="Y683" s="112"/>
      <c r="Z683" s="112"/>
      <c r="AA683" s="112"/>
      <c r="AB683" s="112"/>
    </row>
    <row r="684" spans="1:28" ht="15.75" customHeight="1" x14ac:dyDescent="0.2">
      <c r="A684" s="112"/>
      <c r="B684" s="112"/>
      <c r="C684" s="112"/>
      <c r="D684" s="112"/>
      <c r="E684" s="112"/>
      <c r="F684" s="112"/>
      <c r="G684" s="112"/>
      <c r="H684" s="112"/>
      <c r="I684" s="112"/>
      <c r="J684" s="112"/>
      <c r="K684" s="112"/>
      <c r="L684" s="112"/>
      <c r="M684" s="112"/>
      <c r="N684" s="112"/>
      <c r="O684" s="112"/>
      <c r="P684" s="112"/>
      <c r="Q684" s="112"/>
      <c r="R684" s="998"/>
      <c r="S684" s="998"/>
      <c r="T684" s="112"/>
      <c r="U684" s="112"/>
      <c r="V684" s="112"/>
      <c r="W684" s="112"/>
      <c r="X684" s="112"/>
      <c r="Y684" s="112"/>
      <c r="Z684" s="112"/>
      <c r="AA684" s="112"/>
      <c r="AB684" s="112"/>
    </row>
    <row r="685" spans="1:28" ht="15.75" customHeight="1" x14ac:dyDescent="0.2">
      <c r="A685" s="112"/>
      <c r="B685" s="112"/>
      <c r="C685" s="112"/>
      <c r="D685" s="112"/>
      <c r="E685" s="112"/>
      <c r="F685" s="112"/>
      <c r="G685" s="112"/>
      <c r="H685" s="112"/>
      <c r="I685" s="112"/>
      <c r="J685" s="112"/>
      <c r="K685" s="112"/>
      <c r="L685" s="112"/>
      <c r="M685" s="112"/>
      <c r="N685" s="112"/>
      <c r="O685" s="112"/>
      <c r="P685" s="112"/>
      <c r="Q685" s="112"/>
      <c r="R685" s="998"/>
      <c r="S685" s="998"/>
      <c r="T685" s="112"/>
      <c r="U685" s="112"/>
      <c r="V685" s="112"/>
      <c r="W685" s="112"/>
      <c r="X685" s="112"/>
      <c r="Y685" s="112"/>
      <c r="Z685" s="112"/>
      <c r="AA685" s="112"/>
      <c r="AB685" s="112"/>
    </row>
    <row r="686" spans="1:28" ht="15.75" customHeight="1" x14ac:dyDescent="0.2">
      <c r="A686" s="112"/>
      <c r="B686" s="112"/>
      <c r="C686" s="112"/>
      <c r="D686" s="112"/>
      <c r="E686" s="112"/>
      <c r="F686" s="112"/>
      <c r="G686" s="112"/>
      <c r="H686" s="112"/>
      <c r="I686" s="112"/>
      <c r="J686" s="112"/>
      <c r="K686" s="112"/>
      <c r="L686" s="112"/>
      <c r="M686" s="112"/>
      <c r="N686" s="112"/>
      <c r="O686" s="112"/>
      <c r="P686" s="112"/>
      <c r="Q686" s="112"/>
      <c r="R686" s="998"/>
      <c r="S686" s="998"/>
      <c r="T686" s="112"/>
      <c r="U686" s="112"/>
      <c r="V686" s="112"/>
      <c r="W686" s="112"/>
      <c r="X686" s="112"/>
      <c r="Y686" s="112"/>
      <c r="Z686" s="112"/>
      <c r="AA686" s="112"/>
      <c r="AB686" s="112"/>
    </row>
    <row r="687" spans="1:28" ht="15.75" customHeight="1" x14ac:dyDescent="0.2">
      <c r="A687" s="112"/>
      <c r="B687" s="112"/>
      <c r="C687" s="112"/>
      <c r="D687" s="112"/>
      <c r="E687" s="112"/>
      <c r="F687" s="112"/>
      <c r="G687" s="112"/>
      <c r="H687" s="112"/>
      <c r="I687" s="112"/>
      <c r="J687" s="112"/>
      <c r="K687" s="112"/>
      <c r="L687" s="112"/>
      <c r="M687" s="112"/>
      <c r="N687" s="112"/>
      <c r="O687" s="112"/>
      <c r="P687" s="112"/>
      <c r="Q687" s="112"/>
      <c r="R687" s="998"/>
      <c r="S687" s="998"/>
      <c r="T687" s="112"/>
      <c r="U687" s="112"/>
      <c r="V687" s="112"/>
      <c r="W687" s="112"/>
      <c r="X687" s="112"/>
      <c r="Y687" s="112"/>
      <c r="Z687" s="112"/>
      <c r="AA687" s="112"/>
      <c r="AB687" s="112"/>
    </row>
    <row r="688" spans="1:28" ht="15.75" customHeight="1" x14ac:dyDescent="0.2">
      <c r="A688" s="112"/>
      <c r="B688" s="112"/>
      <c r="C688" s="112"/>
      <c r="D688" s="112"/>
      <c r="E688" s="112"/>
      <c r="F688" s="112"/>
      <c r="G688" s="112"/>
      <c r="H688" s="112"/>
      <c r="I688" s="112"/>
      <c r="J688" s="112"/>
      <c r="K688" s="112"/>
      <c r="L688" s="112"/>
      <c r="M688" s="112"/>
      <c r="N688" s="112"/>
      <c r="O688" s="112"/>
      <c r="P688" s="112"/>
      <c r="Q688" s="112"/>
      <c r="R688" s="998"/>
      <c r="S688" s="998"/>
      <c r="T688" s="112"/>
      <c r="U688" s="112"/>
      <c r="V688" s="112"/>
      <c r="W688" s="112"/>
      <c r="X688" s="112"/>
      <c r="Y688" s="112"/>
      <c r="Z688" s="112"/>
      <c r="AA688" s="112"/>
      <c r="AB688" s="112"/>
    </row>
    <row r="689" spans="1:28" ht="15.75" customHeight="1" x14ac:dyDescent="0.2">
      <c r="A689" s="112"/>
      <c r="B689" s="112"/>
      <c r="C689" s="112"/>
      <c r="D689" s="112"/>
      <c r="E689" s="112"/>
      <c r="F689" s="112"/>
      <c r="G689" s="112"/>
      <c r="H689" s="112"/>
      <c r="I689" s="112"/>
      <c r="J689" s="112"/>
      <c r="K689" s="112"/>
      <c r="L689" s="112"/>
      <c r="M689" s="112"/>
      <c r="N689" s="112"/>
      <c r="O689" s="112"/>
      <c r="P689" s="112"/>
      <c r="Q689" s="112"/>
      <c r="R689" s="998"/>
      <c r="S689" s="998"/>
      <c r="T689" s="112"/>
      <c r="U689" s="112"/>
      <c r="V689" s="112"/>
      <c r="W689" s="112"/>
      <c r="X689" s="112"/>
      <c r="Y689" s="112"/>
      <c r="Z689" s="112"/>
      <c r="AA689" s="112"/>
      <c r="AB689" s="112"/>
    </row>
    <row r="690" spans="1:28" ht="15.75" customHeight="1" x14ac:dyDescent="0.2">
      <c r="A690" s="112"/>
      <c r="B690" s="112"/>
      <c r="C690" s="112"/>
      <c r="D690" s="112"/>
      <c r="E690" s="112"/>
      <c r="F690" s="112"/>
      <c r="G690" s="112"/>
      <c r="H690" s="112"/>
      <c r="I690" s="112"/>
      <c r="J690" s="112"/>
      <c r="K690" s="112"/>
      <c r="L690" s="112"/>
      <c r="M690" s="112"/>
      <c r="N690" s="112"/>
      <c r="O690" s="112"/>
      <c r="P690" s="112"/>
      <c r="Q690" s="112"/>
      <c r="R690" s="998"/>
      <c r="S690" s="998"/>
      <c r="T690" s="112"/>
      <c r="U690" s="112"/>
      <c r="V690" s="112"/>
      <c r="W690" s="112"/>
      <c r="X690" s="112"/>
      <c r="Y690" s="112"/>
      <c r="Z690" s="112"/>
      <c r="AA690" s="112"/>
      <c r="AB690" s="112"/>
    </row>
    <row r="691" spans="1:28" ht="15.75" customHeight="1" x14ac:dyDescent="0.2">
      <c r="A691" s="112"/>
      <c r="B691" s="112"/>
      <c r="C691" s="112"/>
      <c r="D691" s="112"/>
      <c r="E691" s="112"/>
      <c r="F691" s="112"/>
      <c r="G691" s="112"/>
      <c r="H691" s="112"/>
      <c r="I691" s="112"/>
      <c r="J691" s="112"/>
      <c r="K691" s="112"/>
      <c r="L691" s="112"/>
      <c r="M691" s="112"/>
      <c r="N691" s="112"/>
      <c r="O691" s="112"/>
      <c r="P691" s="112"/>
      <c r="Q691" s="112"/>
      <c r="R691" s="998"/>
      <c r="S691" s="998"/>
      <c r="T691" s="112"/>
      <c r="U691" s="112"/>
      <c r="V691" s="112"/>
      <c r="W691" s="112"/>
      <c r="X691" s="112"/>
      <c r="Y691" s="112"/>
      <c r="Z691" s="112"/>
      <c r="AA691" s="112"/>
      <c r="AB691" s="112"/>
    </row>
    <row r="692" spans="1:28" ht="15.75" customHeight="1" x14ac:dyDescent="0.2">
      <c r="A692" s="112"/>
      <c r="B692" s="112"/>
      <c r="C692" s="112"/>
      <c r="D692" s="112"/>
      <c r="E692" s="112"/>
      <c r="F692" s="112"/>
      <c r="G692" s="112"/>
      <c r="H692" s="112"/>
      <c r="I692" s="112"/>
      <c r="J692" s="112"/>
      <c r="K692" s="112"/>
      <c r="L692" s="112"/>
      <c r="M692" s="112"/>
      <c r="N692" s="112"/>
      <c r="O692" s="112"/>
      <c r="P692" s="112"/>
      <c r="Q692" s="112"/>
      <c r="R692" s="998"/>
      <c r="S692" s="998"/>
      <c r="T692" s="112"/>
      <c r="U692" s="112"/>
      <c r="V692" s="112"/>
      <c r="W692" s="112"/>
      <c r="X692" s="112"/>
      <c r="Y692" s="112"/>
      <c r="Z692" s="112"/>
      <c r="AA692" s="112"/>
      <c r="AB692" s="112"/>
    </row>
    <row r="693" spans="1:28" ht="15.75" customHeight="1" x14ac:dyDescent="0.2">
      <c r="A693" s="112"/>
      <c r="B693" s="112"/>
      <c r="C693" s="112"/>
      <c r="D693" s="112"/>
      <c r="E693" s="112"/>
      <c r="F693" s="112"/>
      <c r="G693" s="112"/>
      <c r="H693" s="112"/>
      <c r="I693" s="112"/>
      <c r="J693" s="112"/>
      <c r="K693" s="112"/>
      <c r="L693" s="112"/>
      <c r="M693" s="112"/>
      <c r="N693" s="112"/>
      <c r="O693" s="112"/>
      <c r="P693" s="112"/>
      <c r="Q693" s="112"/>
      <c r="R693" s="998"/>
      <c r="S693" s="998"/>
      <c r="T693" s="112"/>
      <c r="U693" s="112"/>
      <c r="V693" s="112"/>
      <c r="W693" s="112"/>
      <c r="X693" s="112"/>
      <c r="Y693" s="112"/>
      <c r="Z693" s="112"/>
      <c r="AA693" s="112"/>
      <c r="AB693" s="112"/>
    </row>
    <row r="694" spans="1:28" ht="15.75" customHeight="1" x14ac:dyDescent="0.2">
      <c r="A694" s="112"/>
      <c r="B694" s="112"/>
      <c r="C694" s="112"/>
      <c r="D694" s="112"/>
      <c r="E694" s="112"/>
      <c r="F694" s="112"/>
      <c r="G694" s="112"/>
      <c r="H694" s="112"/>
      <c r="I694" s="112"/>
      <c r="J694" s="112"/>
      <c r="K694" s="112"/>
      <c r="L694" s="112"/>
      <c r="M694" s="112"/>
      <c r="N694" s="112"/>
      <c r="O694" s="112"/>
      <c r="P694" s="112"/>
      <c r="Q694" s="112"/>
      <c r="R694" s="998"/>
      <c r="S694" s="998"/>
      <c r="T694" s="112"/>
      <c r="U694" s="112"/>
      <c r="V694" s="112"/>
      <c r="W694" s="112"/>
      <c r="X694" s="112"/>
      <c r="Y694" s="112"/>
      <c r="Z694" s="112"/>
      <c r="AA694" s="112"/>
      <c r="AB694" s="112"/>
    </row>
    <row r="695" spans="1:28" ht="15.75" customHeight="1" x14ac:dyDescent="0.2">
      <c r="A695" s="112"/>
      <c r="B695" s="112"/>
      <c r="C695" s="112"/>
      <c r="D695" s="112"/>
      <c r="E695" s="112"/>
      <c r="F695" s="112"/>
      <c r="G695" s="112"/>
      <c r="H695" s="112"/>
      <c r="I695" s="112"/>
      <c r="J695" s="112"/>
      <c r="K695" s="112"/>
      <c r="L695" s="112"/>
      <c r="M695" s="112"/>
      <c r="N695" s="112"/>
      <c r="O695" s="112"/>
      <c r="P695" s="112"/>
      <c r="Q695" s="112"/>
      <c r="R695" s="998"/>
      <c r="S695" s="998"/>
      <c r="T695" s="112"/>
      <c r="U695" s="112"/>
      <c r="V695" s="112"/>
      <c r="W695" s="112"/>
      <c r="X695" s="112"/>
      <c r="Y695" s="112"/>
      <c r="Z695" s="112"/>
      <c r="AA695" s="112"/>
      <c r="AB695" s="112"/>
    </row>
    <row r="696" spans="1:28" ht="15.75" customHeight="1" x14ac:dyDescent="0.2">
      <c r="A696" s="112"/>
      <c r="B696" s="112"/>
      <c r="C696" s="112"/>
      <c r="D696" s="112"/>
      <c r="E696" s="112"/>
      <c r="F696" s="112"/>
      <c r="G696" s="112"/>
      <c r="H696" s="112"/>
      <c r="I696" s="112"/>
      <c r="J696" s="112"/>
      <c r="K696" s="112"/>
      <c r="L696" s="112"/>
      <c r="M696" s="112"/>
      <c r="N696" s="112"/>
      <c r="O696" s="112"/>
      <c r="P696" s="112"/>
      <c r="Q696" s="112"/>
      <c r="R696" s="998"/>
      <c r="S696" s="998"/>
      <c r="T696" s="112"/>
      <c r="U696" s="112"/>
      <c r="V696" s="112"/>
      <c r="W696" s="112"/>
      <c r="X696" s="112"/>
      <c r="Y696" s="112"/>
      <c r="Z696" s="112"/>
      <c r="AA696" s="112"/>
      <c r="AB696" s="112"/>
    </row>
    <row r="697" spans="1:28" ht="15.75" customHeight="1" x14ac:dyDescent="0.2">
      <c r="A697" s="112"/>
      <c r="B697" s="112"/>
      <c r="C697" s="112"/>
      <c r="D697" s="112"/>
      <c r="E697" s="112"/>
      <c r="F697" s="112"/>
      <c r="G697" s="112"/>
      <c r="H697" s="112"/>
      <c r="I697" s="112"/>
      <c r="J697" s="112"/>
      <c r="K697" s="112"/>
      <c r="L697" s="112"/>
      <c r="M697" s="112"/>
      <c r="N697" s="112"/>
      <c r="O697" s="112"/>
      <c r="P697" s="112"/>
      <c r="Q697" s="112"/>
      <c r="R697" s="998"/>
      <c r="S697" s="998"/>
      <c r="T697" s="112"/>
      <c r="U697" s="112"/>
      <c r="V697" s="112"/>
      <c r="W697" s="112"/>
      <c r="X697" s="112"/>
      <c r="Y697" s="112"/>
      <c r="Z697" s="112"/>
      <c r="AA697" s="112"/>
      <c r="AB697" s="112"/>
    </row>
    <row r="698" spans="1:28" ht="15.75" customHeight="1" x14ac:dyDescent="0.2">
      <c r="A698" s="112"/>
      <c r="B698" s="112"/>
      <c r="C698" s="112"/>
      <c r="D698" s="112"/>
      <c r="E698" s="112"/>
      <c r="F698" s="112"/>
      <c r="G698" s="112"/>
      <c r="H698" s="112"/>
      <c r="I698" s="112"/>
      <c r="J698" s="112"/>
      <c r="K698" s="112"/>
      <c r="L698" s="112"/>
      <c r="M698" s="112"/>
      <c r="N698" s="112"/>
      <c r="O698" s="112"/>
      <c r="P698" s="112"/>
      <c r="Q698" s="112"/>
      <c r="R698" s="998"/>
      <c r="S698" s="998"/>
      <c r="T698" s="112"/>
      <c r="U698" s="112"/>
      <c r="V698" s="112"/>
      <c r="W698" s="112"/>
      <c r="X698" s="112"/>
      <c r="Y698" s="112"/>
      <c r="Z698" s="112"/>
      <c r="AA698" s="112"/>
      <c r="AB698" s="112"/>
    </row>
    <row r="699" spans="1:28" ht="15.75" customHeight="1" x14ac:dyDescent="0.2">
      <c r="A699" s="112"/>
      <c r="B699" s="112"/>
      <c r="C699" s="112"/>
      <c r="D699" s="112"/>
      <c r="E699" s="112"/>
      <c r="F699" s="112"/>
      <c r="G699" s="112"/>
      <c r="H699" s="112"/>
      <c r="I699" s="112"/>
      <c r="J699" s="112"/>
      <c r="K699" s="112"/>
      <c r="L699" s="112"/>
      <c r="M699" s="112"/>
      <c r="N699" s="112"/>
      <c r="O699" s="112"/>
      <c r="P699" s="112"/>
      <c r="Q699" s="112"/>
      <c r="R699" s="998"/>
      <c r="S699" s="998"/>
      <c r="T699" s="112"/>
      <c r="U699" s="112"/>
      <c r="V699" s="112"/>
      <c r="W699" s="112"/>
      <c r="X699" s="112"/>
      <c r="Y699" s="112"/>
      <c r="Z699" s="112"/>
      <c r="AA699" s="112"/>
      <c r="AB699" s="112"/>
    </row>
    <row r="700" spans="1:28" ht="15.75" customHeight="1" x14ac:dyDescent="0.2">
      <c r="A700" s="112"/>
      <c r="B700" s="112"/>
      <c r="C700" s="112"/>
      <c r="D700" s="112"/>
      <c r="E700" s="112"/>
      <c r="F700" s="112"/>
      <c r="G700" s="112"/>
      <c r="H700" s="112"/>
      <c r="I700" s="112"/>
      <c r="J700" s="112"/>
      <c r="K700" s="112"/>
      <c r="L700" s="112"/>
      <c r="M700" s="112"/>
      <c r="N700" s="112"/>
      <c r="O700" s="112"/>
      <c r="P700" s="112"/>
      <c r="Q700" s="112"/>
      <c r="R700" s="998"/>
      <c r="S700" s="998"/>
      <c r="T700" s="112"/>
      <c r="U700" s="112"/>
      <c r="V700" s="112"/>
      <c r="W700" s="112"/>
      <c r="X700" s="112"/>
      <c r="Y700" s="112"/>
      <c r="Z700" s="112"/>
      <c r="AA700" s="112"/>
      <c r="AB700" s="112"/>
    </row>
    <row r="701" spans="1:28" ht="15.75" customHeight="1" x14ac:dyDescent="0.2">
      <c r="A701" s="112"/>
      <c r="B701" s="112"/>
      <c r="C701" s="112"/>
      <c r="D701" s="112"/>
      <c r="E701" s="112"/>
      <c r="F701" s="112"/>
      <c r="G701" s="112"/>
      <c r="H701" s="112"/>
      <c r="I701" s="112"/>
      <c r="J701" s="112"/>
      <c r="K701" s="112"/>
      <c r="L701" s="112"/>
      <c r="M701" s="112"/>
      <c r="N701" s="112"/>
      <c r="O701" s="112"/>
      <c r="P701" s="112"/>
      <c r="Q701" s="112"/>
      <c r="R701" s="998"/>
      <c r="S701" s="998"/>
      <c r="T701" s="112"/>
      <c r="U701" s="112"/>
      <c r="V701" s="112"/>
      <c r="W701" s="112"/>
      <c r="X701" s="112"/>
      <c r="Y701" s="112"/>
      <c r="Z701" s="112"/>
      <c r="AA701" s="112"/>
      <c r="AB701" s="112"/>
    </row>
    <row r="702" spans="1:28" ht="15.75" customHeight="1" x14ac:dyDescent="0.2">
      <c r="A702" s="112"/>
      <c r="B702" s="112"/>
      <c r="C702" s="112"/>
      <c r="D702" s="112"/>
      <c r="E702" s="112"/>
      <c r="F702" s="112"/>
      <c r="G702" s="112"/>
      <c r="H702" s="112"/>
      <c r="I702" s="112"/>
      <c r="J702" s="112"/>
      <c r="K702" s="112"/>
      <c r="L702" s="112"/>
      <c r="M702" s="112"/>
      <c r="N702" s="112"/>
      <c r="O702" s="112"/>
      <c r="P702" s="112"/>
      <c r="Q702" s="112"/>
      <c r="R702" s="998"/>
      <c r="S702" s="998"/>
      <c r="T702" s="112"/>
      <c r="U702" s="112"/>
      <c r="V702" s="112"/>
      <c r="W702" s="112"/>
      <c r="X702" s="112"/>
      <c r="Y702" s="112"/>
      <c r="Z702" s="112"/>
      <c r="AA702" s="112"/>
      <c r="AB702" s="112"/>
    </row>
    <row r="703" spans="1:28" ht="15.75" customHeight="1" x14ac:dyDescent="0.2">
      <c r="A703" s="112"/>
      <c r="B703" s="112"/>
      <c r="C703" s="112"/>
      <c r="D703" s="112"/>
      <c r="E703" s="112"/>
      <c r="F703" s="112"/>
      <c r="G703" s="112"/>
      <c r="H703" s="112"/>
      <c r="I703" s="112"/>
      <c r="J703" s="112"/>
      <c r="K703" s="112"/>
      <c r="L703" s="112"/>
      <c r="M703" s="112"/>
      <c r="N703" s="112"/>
      <c r="O703" s="112"/>
      <c r="P703" s="112"/>
      <c r="Q703" s="112"/>
      <c r="R703" s="998"/>
      <c r="S703" s="998"/>
      <c r="T703" s="112"/>
      <c r="U703" s="112"/>
      <c r="V703" s="112"/>
      <c r="W703" s="112"/>
      <c r="X703" s="112"/>
      <c r="Y703" s="112"/>
      <c r="Z703" s="112"/>
      <c r="AA703" s="112"/>
      <c r="AB703" s="112"/>
    </row>
    <row r="704" spans="1:28" ht="15.75" customHeight="1" x14ac:dyDescent="0.2">
      <c r="A704" s="112"/>
      <c r="B704" s="112"/>
      <c r="C704" s="112"/>
      <c r="D704" s="112"/>
      <c r="E704" s="112"/>
      <c r="F704" s="112"/>
      <c r="G704" s="112"/>
      <c r="H704" s="112"/>
      <c r="I704" s="112"/>
      <c r="J704" s="112"/>
      <c r="K704" s="112"/>
      <c r="L704" s="112"/>
      <c r="M704" s="112"/>
      <c r="N704" s="112"/>
      <c r="O704" s="112"/>
      <c r="P704" s="112"/>
      <c r="Q704" s="112"/>
      <c r="R704" s="998"/>
      <c r="S704" s="998"/>
      <c r="T704" s="112"/>
      <c r="U704" s="112"/>
      <c r="V704" s="112"/>
      <c r="W704" s="112"/>
      <c r="X704" s="112"/>
      <c r="Y704" s="112"/>
      <c r="Z704" s="112"/>
      <c r="AA704" s="112"/>
      <c r="AB704" s="112"/>
    </row>
    <row r="705" spans="1:28" ht="15.75" customHeight="1" x14ac:dyDescent="0.2">
      <c r="A705" s="112"/>
      <c r="B705" s="112"/>
      <c r="C705" s="112"/>
      <c r="D705" s="112"/>
      <c r="E705" s="112"/>
      <c r="F705" s="112"/>
      <c r="G705" s="112"/>
      <c r="H705" s="112"/>
      <c r="I705" s="112"/>
      <c r="J705" s="112"/>
      <c r="K705" s="112"/>
      <c r="L705" s="112"/>
      <c r="M705" s="112"/>
      <c r="N705" s="112"/>
      <c r="O705" s="112"/>
      <c r="P705" s="112"/>
      <c r="Q705" s="112"/>
      <c r="R705" s="998"/>
      <c r="S705" s="998"/>
      <c r="T705" s="112"/>
      <c r="U705" s="112"/>
      <c r="V705" s="112"/>
      <c r="W705" s="112"/>
      <c r="X705" s="112"/>
      <c r="Y705" s="112"/>
      <c r="Z705" s="112"/>
      <c r="AA705" s="112"/>
      <c r="AB705" s="112"/>
    </row>
    <row r="706" spans="1:28" ht="15.75" customHeight="1" x14ac:dyDescent="0.2">
      <c r="A706" s="112"/>
      <c r="B706" s="112"/>
      <c r="C706" s="112"/>
      <c r="D706" s="112"/>
      <c r="E706" s="112"/>
      <c r="F706" s="112"/>
      <c r="G706" s="112"/>
      <c r="H706" s="112"/>
      <c r="I706" s="112"/>
      <c r="J706" s="112"/>
      <c r="K706" s="112"/>
      <c r="L706" s="112"/>
      <c r="M706" s="112"/>
      <c r="N706" s="112"/>
      <c r="O706" s="112"/>
      <c r="P706" s="112"/>
      <c r="Q706" s="112"/>
      <c r="R706" s="998"/>
      <c r="S706" s="998"/>
      <c r="T706" s="112"/>
      <c r="U706" s="112"/>
      <c r="V706" s="112"/>
      <c r="W706" s="112"/>
      <c r="X706" s="112"/>
      <c r="Y706" s="112"/>
      <c r="Z706" s="112"/>
      <c r="AA706" s="112"/>
      <c r="AB706" s="112"/>
    </row>
    <row r="707" spans="1:28" ht="15.75" customHeight="1" x14ac:dyDescent="0.2">
      <c r="A707" s="112"/>
      <c r="B707" s="112"/>
      <c r="C707" s="112"/>
      <c r="D707" s="112"/>
      <c r="E707" s="112"/>
      <c r="F707" s="112"/>
      <c r="G707" s="112"/>
      <c r="H707" s="112"/>
      <c r="I707" s="112"/>
      <c r="J707" s="112"/>
      <c r="K707" s="112"/>
      <c r="L707" s="112"/>
      <c r="M707" s="112"/>
      <c r="N707" s="112"/>
      <c r="O707" s="112"/>
      <c r="P707" s="112"/>
      <c r="Q707" s="112"/>
      <c r="R707" s="998"/>
      <c r="S707" s="998"/>
      <c r="T707" s="112"/>
      <c r="U707" s="112"/>
      <c r="V707" s="112"/>
      <c r="W707" s="112"/>
      <c r="X707" s="112"/>
      <c r="Y707" s="112"/>
      <c r="Z707" s="112"/>
      <c r="AA707" s="112"/>
      <c r="AB707" s="112"/>
    </row>
    <row r="708" spans="1:28" ht="15.75" customHeight="1" x14ac:dyDescent="0.2">
      <c r="A708" s="112"/>
      <c r="B708" s="112"/>
      <c r="C708" s="112"/>
      <c r="D708" s="112"/>
      <c r="E708" s="112"/>
      <c r="F708" s="112"/>
      <c r="G708" s="112"/>
      <c r="H708" s="112"/>
      <c r="I708" s="112"/>
      <c r="J708" s="112"/>
      <c r="K708" s="112"/>
      <c r="L708" s="112"/>
      <c r="M708" s="112"/>
      <c r="N708" s="112"/>
      <c r="O708" s="112"/>
      <c r="P708" s="112"/>
      <c r="Q708" s="112"/>
      <c r="R708" s="998"/>
      <c r="S708" s="998"/>
      <c r="T708" s="112"/>
      <c r="U708" s="112"/>
      <c r="V708" s="112"/>
      <c r="W708" s="112"/>
      <c r="X708" s="112"/>
      <c r="Y708" s="112"/>
      <c r="Z708" s="112"/>
      <c r="AA708" s="112"/>
      <c r="AB708" s="112"/>
    </row>
    <row r="709" spans="1:28" ht="15.75" customHeight="1" x14ac:dyDescent="0.2">
      <c r="A709" s="112"/>
      <c r="B709" s="112"/>
      <c r="C709" s="112"/>
      <c r="D709" s="112"/>
      <c r="E709" s="112"/>
      <c r="F709" s="112"/>
      <c r="G709" s="112"/>
      <c r="H709" s="112"/>
      <c r="I709" s="112"/>
      <c r="J709" s="112"/>
      <c r="K709" s="112"/>
      <c r="L709" s="112"/>
      <c r="M709" s="112"/>
      <c r="N709" s="112"/>
      <c r="O709" s="112"/>
      <c r="P709" s="112"/>
      <c r="Q709" s="112"/>
      <c r="R709" s="998"/>
      <c r="S709" s="998"/>
      <c r="T709" s="112"/>
      <c r="U709" s="112"/>
      <c r="V709" s="112"/>
      <c r="W709" s="112"/>
      <c r="X709" s="112"/>
      <c r="Y709" s="112"/>
      <c r="Z709" s="112"/>
      <c r="AA709" s="112"/>
      <c r="AB709" s="112"/>
    </row>
    <row r="710" spans="1:28" ht="15.75" customHeight="1" x14ac:dyDescent="0.2">
      <c r="A710" s="112"/>
      <c r="B710" s="112"/>
      <c r="C710" s="112"/>
      <c r="D710" s="112"/>
      <c r="E710" s="112"/>
      <c r="F710" s="112"/>
      <c r="G710" s="112"/>
      <c r="H710" s="112"/>
      <c r="I710" s="112"/>
      <c r="J710" s="112"/>
      <c r="K710" s="112"/>
      <c r="L710" s="112"/>
      <c r="M710" s="112"/>
      <c r="N710" s="112"/>
      <c r="O710" s="112"/>
      <c r="P710" s="112"/>
      <c r="Q710" s="112"/>
      <c r="R710" s="998"/>
      <c r="S710" s="998"/>
      <c r="T710" s="112"/>
      <c r="U710" s="112"/>
      <c r="V710" s="112"/>
      <c r="W710" s="112"/>
      <c r="X710" s="112"/>
      <c r="Y710" s="112"/>
      <c r="Z710" s="112"/>
      <c r="AA710" s="112"/>
      <c r="AB710" s="112"/>
    </row>
    <row r="711" spans="1:28" ht="15.75" customHeight="1" x14ac:dyDescent="0.2">
      <c r="A711" s="112"/>
      <c r="B711" s="112"/>
      <c r="C711" s="112"/>
      <c r="D711" s="112"/>
      <c r="E711" s="112"/>
      <c r="F711" s="112"/>
      <c r="G711" s="112"/>
      <c r="H711" s="112"/>
      <c r="I711" s="112"/>
      <c r="J711" s="112"/>
      <c r="K711" s="112"/>
      <c r="L711" s="112"/>
      <c r="M711" s="112"/>
      <c r="N711" s="112"/>
      <c r="O711" s="112"/>
      <c r="P711" s="112"/>
      <c r="Q711" s="112"/>
      <c r="R711" s="998"/>
      <c r="S711" s="998"/>
      <c r="T711" s="112"/>
      <c r="U711" s="112"/>
      <c r="V711" s="112"/>
      <c r="W711" s="112"/>
      <c r="X711" s="112"/>
      <c r="Y711" s="112"/>
      <c r="Z711" s="112"/>
      <c r="AA711" s="112"/>
      <c r="AB711" s="112"/>
    </row>
    <row r="712" spans="1:28" ht="15.75" customHeight="1" x14ac:dyDescent="0.2">
      <c r="A712" s="112"/>
      <c r="B712" s="112"/>
      <c r="C712" s="112"/>
      <c r="D712" s="112"/>
      <c r="E712" s="112"/>
      <c r="F712" s="112"/>
      <c r="G712" s="112"/>
      <c r="H712" s="112"/>
      <c r="I712" s="112"/>
      <c r="J712" s="112"/>
      <c r="K712" s="112"/>
      <c r="L712" s="112"/>
      <c r="M712" s="112"/>
      <c r="N712" s="112"/>
      <c r="O712" s="112"/>
      <c r="P712" s="112"/>
      <c r="Q712" s="112"/>
      <c r="R712" s="998"/>
      <c r="S712" s="998"/>
      <c r="T712" s="112"/>
      <c r="U712" s="112"/>
      <c r="V712" s="112"/>
      <c r="W712" s="112"/>
      <c r="X712" s="112"/>
      <c r="Y712" s="112"/>
      <c r="Z712" s="112"/>
      <c r="AA712" s="112"/>
      <c r="AB712" s="112"/>
    </row>
    <row r="713" spans="1:28" ht="15.75" customHeight="1" x14ac:dyDescent="0.2">
      <c r="A713" s="112"/>
      <c r="B713" s="112"/>
      <c r="C713" s="112"/>
      <c r="D713" s="112"/>
      <c r="E713" s="112"/>
      <c r="F713" s="112"/>
      <c r="G713" s="112"/>
      <c r="H713" s="112"/>
      <c r="I713" s="112"/>
      <c r="J713" s="112"/>
      <c r="K713" s="112"/>
      <c r="L713" s="112"/>
      <c r="M713" s="112"/>
      <c r="N713" s="112"/>
      <c r="O713" s="112"/>
      <c r="P713" s="112"/>
      <c r="Q713" s="112"/>
      <c r="R713" s="998"/>
      <c r="S713" s="998"/>
      <c r="T713" s="112"/>
      <c r="U713" s="112"/>
      <c r="V713" s="112"/>
      <c r="W713" s="112"/>
      <c r="X713" s="112"/>
      <c r="Y713" s="112"/>
      <c r="Z713" s="112"/>
      <c r="AA713" s="112"/>
      <c r="AB713" s="112"/>
    </row>
    <row r="714" spans="1:28" ht="15.75" customHeight="1" x14ac:dyDescent="0.2">
      <c r="A714" s="112"/>
      <c r="B714" s="112"/>
      <c r="C714" s="112"/>
      <c r="D714" s="112"/>
      <c r="E714" s="112"/>
      <c r="F714" s="112"/>
      <c r="G714" s="112"/>
      <c r="H714" s="112"/>
      <c r="I714" s="112"/>
      <c r="J714" s="112"/>
      <c r="K714" s="112"/>
      <c r="L714" s="112"/>
      <c r="M714" s="112"/>
      <c r="N714" s="112"/>
      <c r="O714" s="112"/>
      <c r="P714" s="112"/>
      <c r="Q714" s="112"/>
      <c r="R714" s="998"/>
      <c r="S714" s="998"/>
      <c r="T714" s="112"/>
      <c r="U714" s="112"/>
      <c r="V714" s="112"/>
      <c r="W714" s="112"/>
      <c r="X714" s="112"/>
      <c r="Y714" s="112"/>
      <c r="Z714" s="112"/>
      <c r="AA714" s="112"/>
      <c r="AB714" s="112"/>
    </row>
    <row r="715" spans="1:28" ht="15.75" customHeight="1" x14ac:dyDescent="0.2">
      <c r="A715" s="112"/>
      <c r="B715" s="112"/>
      <c r="C715" s="112"/>
      <c r="D715" s="112"/>
      <c r="E715" s="112"/>
      <c r="F715" s="112"/>
      <c r="G715" s="112"/>
      <c r="H715" s="112"/>
      <c r="I715" s="112"/>
      <c r="J715" s="112"/>
      <c r="K715" s="112"/>
      <c r="L715" s="112"/>
      <c r="M715" s="112"/>
      <c r="N715" s="112"/>
      <c r="O715" s="112"/>
      <c r="P715" s="112"/>
      <c r="Q715" s="112"/>
      <c r="R715" s="998"/>
      <c r="S715" s="998"/>
      <c r="T715" s="112"/>
      <c r="U715" s="112"/>
      <c r="V715" s="112"/>
      <c r="W715" s="112"/>
      <c r="X715" s="112"/>
      <c r="Y715" s="112"/>
      <c r="Z715" s="112"/>
      <c r="AA715" s="112"/>
      <c r="AB715" s="112"/>
    </row>
    <row r="716" spans="1:28" ht="15.75" customHeight="1" x14ac:dyDescent="0.2">
      <c r="A716" s="112"/>
      <c r="B716" s="112"/>
      <c r="C716" s="112"/>
      <c r="D716" s="112"/>
      <c r="E716" s="112"/>
      <c r="F716" s="112"/>
      <c r="G716" s="112"/>
      <c r="H716" s="112"/>
      <c r="I716" s="112"/>
      <c r="J716" s="112"/>
      <c r="K716" s="112"/>
      <c r="L716" s="112"/>
      <c r="M716" s="112"/>
      <c r="N716" s="112"/>
      <c r="O716" s="112"/>
      <c r="P716" s="112"/>
      <c r="Q716" s="112"/>
      <c r="R716" s="998"/>
      <c r="S716" s="998"/>
      <c r="T716" s="112"/>
      <c r="U716" s="112"/>
      <c r="V716" s="112"/>
      <c r="W716" s="112"/>
      <c r="X716" s="112"/>
      <c r="Y716" s="112"/>
      <c r="Z716" s="112"/>
      <c r="AA716" s="112"/>
      <c r="AB716" s="112"/>
    </row>
    <row r="717" spans="1:28" ht="15.75" customHeight="1" x14ac:dyDescent="0.2">
      <c r="A717" s="112"/>
      <c r="B717" s="112"/>
      <c r="C717" s="112"/>
      <c r="D717" s="112"/>
      <c r="E717" s="112"/>
      <c r="F717" s="112"/>
      <c r="G717" s="112"/>
      <c r="H717" s="112"/>
      <c r="I717" s="112"/>
      <c r="J717" s="112"/>
      <c r="K717" s="112"/>
      <c r="L717" s="112"/>
      <c r="M717" s="112"/>
      <c r="N717" s="112"/>
      <c r="O717" s="112"/>
      <c r="P717" s="112"/>
      <c r="Q717" s="112"/>
      <c r="R717" s="998"/>
      <c r="S717" s="998"/>
      <c r="T717" s="112"/>
      <c r="U717" s="112"/>
      <c r="V717" s="112"/>
      <c r="W717" s="112"/>
      <c r="X717" s="112"/>
      <c r="Y717" s="112"/>
      <c r="Z717" s="112"/>
      <c r="AA717" s="112"/>
      <c r="AB717" s="112"/>
    </row>
    <row r="718" spans="1:28" ht="15.75" customHeight="1" x14ac:dyDescent="0.2">
      <c r="A718" s="112"/>
      <c r="B718" s="112"/>
      <c r="C718" s="112"/>
      <c r="D718" s="112"/>
      <c r="E718" s="112"/>
      <c r="F718" s="112"/>
      <c r="G718" s="112"/>
      <c r="H718" s="112"/>
      <c r="I718" s="112"/>
      <c r="J718" s="112"/>
      <c r="K718" s="112"/>
      <c r="L718" s="112"/>
      <c r="M718" s="112"/>
      <c r="N718" s="112"/>
      <c r="O718" s="112"/>
      <c r="P718" s="112"/>
      <c r="Q718" s="112"/>
      <c r="R718" s="998"/>
      <c r="S718" s="998"/>
      <c r="T718" s="112"/>
      <c r="U718" s="112"/>
      <c r="V718" s="112"/>
      <c r="W718" s="112"/>
      <c r="X718" s="112"/>
      <c r="Y718" s="112"/>
      <c r="Z718" s="112"/>
      <c r="AA718" s="112"/>
      <c r="AB718" s="112"/>
    </row>
    <row r="719" spans="1:28" ht="15.75" customHeight="1" x14ac:dyDescent="0.2">
      <c r="A719" s="112"/>
      <c r="B719" s="112"/>
      <c r="C719" s="112"/>
      <c r="D719" s="112"/>
      <c r="E719" s="112"/>
      <c r="F719" s="112"/>
      <c r="G719" s="112"/>
      <c r="H719" s="112"/>
      <c r="I719" s="112"/>
      <c r="J719" s="112"/>
      <c r="K719" s="112"/>
      <c r="L719" s="112"/>
      <c r="M719" s="112"/>
      <c r="N719" s="112"/>
      <c r="O719" s="112"/>
      <c r="P719" s="112"/>
      <c r="Q719" s="112"/>
      <c r="R719" s="998"/>
      <c r="S719" s="998"/>
      <c r="T719" s="112"/>
      <c r="U719" s="112"/>
      <c r="V719" s="112"/>
      <c r="W719" s="112"/>
      <c r="X719" s="112"/>
      <c r="Y719" s="112"/>
      <c r="Z719" s="112"/>
      <c r="AA719" s="112"/>
      <c r="AB719" s="112"/>
    </row>
    <row r="720" spans="1:28" ht="15.75" customHeight="1" x14ac:dyDescent="0.2">
      <c r="A720" s="112"/>
      <c r="B720" s="112"/>
      <c r="C720" s="112"/>
      <c r="D720" s="112"/>
      <c r="E720" s="112"/>
      <c r="F720" s="112"/>
      <c r="G720" s="112"/>
      <c r="H720" s="112"/>
      <c r="I720" s="112"/>
      <c r="J720" s="112"/>
      <c r="K720" s="112"/>
      <c r="L720" s="112"/>
      <c r="M720" s="112"/>
      <c r="N720" s="112"/>
      <c r="O720" s="112"/>
      <c r="P720" s="112"/>
      <c r="Q720" s="112"/>
      <c r="R720" s="998"/>
      <c r="S720" s="998"/>
      <c r="T720" s="112"/>
      <c r="U720" s="112"/>
      <c r="V720" s="112"/>
      <c r="W720" s="112"/>
      <c r="X720" s="112"/>
      <c r="Y720" s="112"/>
      <c r="Z720" s="112"/>
      <c r="AA720" s="112"/>
      <c r="AB720" s="112"/>
    </row>
    <row r="721" spans="1:28" ht="15.75" customHeight="1" x14ac:dyDescent="0.2">
      <c r="A721" s="112"/>
      <c r="B721" s="112"/>
      <c r="C721" s="112"/>
      <c r="D721" s="112"/>
      <c r="E721" s="112"/>
      <c r="F721" s="112"/>
      <c r="G721" s="112"/>
      <c r="H721" s="112"/>
      <c r="I721" s="112"/>
      <c r="J721" s="112"/>
      <c r="K721" s="112"/>
      <c r="L721" s="112"/>
      <c r="M721" s="112"/>
      <c r="N721" s="112"/>
      <c r="O721" s="112"/>
      <c r="P721" s="112"/>
      <c r="Q721" s="112"/>
      <c r="R721" s="998"/>
      <c r="S721" s="998"/>
      <c r="T721" s="112"/>
      <c r="U721" s="112"/>
      <c r="V721" s="112"/>
      <c r="W721" s="112"/>
      <c r="X721" s="112"/>
      <c r="Y721" s="112"/>
      <c r="Z721" s="112"/>
      <c r="AA721" s="112"/>
      <c r="AB721" s="112"/>
    </row>
    <row r="722" spans="1:28" ht="15.75" customHeight="1" x14ac:dyDescent="0.2">
      <c r="A722" s="112"/>
      <c r="B722" s="112"/>
      <c r="C722" s="112"/>
      <c r="D722" s="112"/>
      <c r="E722" s="112"/>
      <c r="F722" s="112"/>
      <c r="G722" s="112"/>
      <c r="H722" s="112"/>
      <c r="I722" s="112"/>
      <c r="J722" s="112"/>
      <c r="K722" s="112"/>
      <c r="L722" s="112"/>
      <c r="M722" s="112"/>
      <c r="N722" s="112"/>
      <c r="O722" s="112"/>
      <c r="P722" s="112"/>
      <c r="Q722" s="112"/>
      <c r="R722" s="998"/>
      <c r="S722" s="998"/>
      <c r="T722" s="112"/>
      <c r="U722" s="112"/>
      <c r="V722" s="112"/>
      <c r="W722" s="112"/>
      <c r="X722" s="112"/>
      <c r="Y722" s="112"/>
      <c r="Z722" s="112"/>
      <c r="AA722" s="112"/>
      <c r="AB722" s="112"/>
    </row>
    <row r="723" spans="1:28" ht="15.75" customHeight="1" x14ac:dyDescent="0.2">
      <c r="A723" s="112"/>
      <c r="B723" s="112"/>
      <c r="C723" s="112"/>
      <c r="D723" s="112"/>
      <c r="E723" s="112"/>
      <c r="F723" s="112"/>
      <c r="G723" s="112"/>
      <c r="H723" s="112"/>
      <c r="I723" s="112"/>
      <c r="J723" s="112"/>
      <c r="K723" s="112"/>
      <c r="L723" s="112"/>
      <c r="M723" s="112"/>
      <c r="N723" s="112"/>
      <c r="O723" s="112"/>
      <c r="P723" s="112"/>
      <c r="Q723" s="112"/>
      <c r="R723" s="998"/>
      <c r="S723" s="998"/>
      <c r="T723" s="112"/>
      <c r="U723" s="112"/>
      <c r="V723" s="112"/>
      <c r="W723" s="112"/>
      <c r="X723" s="112"/>
      <c r="Y723" s="112"/>
      <c r="Z723" s="112"/>
      <c r="AA723" s="112"/>
      <c r="AB723" s="112"/>
    </row>
    <row r="724" spans="1:28" ht="15.75" customHeight="1" x14ac:dyDescent="0.2">
      <c r="A724" s="112"/>
      <c r="B724" s="112"/>
      <c r="C724" s="112"/>
      <c r="D724" s="112"/>
      <c r="E724" s="112"/>
      <c r="F724" s="112"/>
      <c r="G724" s="112"/>
      <c r="H724" s="112"/>
      <c r="I724" s="112"/>
      <c r="J724" s="112"/>
      <c r="K724" s="112"/>
      <c r="L724" s="112"/>
      <c r="M724" s="112"/>
      <c r="N724" s="112"/>
      <c r="O724" s="112"/>
      <c r="P724" s="112"/>
      <c r="Q724" s="112"/>
      <c r="R724" s="998"/>
      <c r="S724" s="998"/>
      <c r="T724" s="112"/>
      <c r="U724" s="112"/>
      <c r="V724" s="112"/>
      <c r="W724" s="112"/>
      <c r="X724" s="112"/>
      <c r="Y724" s="112"/>
      <c r="Z724" s="112"/>
      <c r="AA724" s="112"/>
      <c r="AB724" s="112"/>
    </row>
    <row r="725" spans="1:28" ht="15.75" customHeight="1" x14ac:dyDescent="0.2">
      <c r="A725" s="112"/>
      <c r="B725" s="112"/>
      <c r="C725" s="112"/>
      <c r="D725" s="112"/>
      <c r="E725" s="112"/>
      <c r="F725" s="112"/>
      <c r="G725" s="112"/>
      <c r="H725" s="112"/>
      <c r="I725" s="112"/>
      <c r="J725" s="112"/>
      <c r="K725" s="112"/>
      <c r="L725" s="112"/>
      <c r="M725" s="112"/>
      <c r="N725" s="112"/>
      <c r="O725" s="112"/>
      <c r="P725" s="112"/>
      <c r="Q725" s="112"/>
      <c r="R725" s="998"/>
      <c r="S725" s="998"/>
      <c r="T725" s="112"/>
      <c r="U725" s="112"/>
      <c r="V725" s="112"/>
      <c r="W725" s="112"/>
      <c r="X725" s="112"/>
      <c r="Y725" s="112"/>
      <c r="Z725" s="112"/>
      <c r="AA725" s="112"/>
      <c r="AB725" s="112"/>
    </row>
    <row r="726" spans="1:28" ht="15.75" customHeight="1" x14ac:dyDescent="0.2">
      <c r="A726" s="112"/>
      <c r="B726" s="112"/>
      <c r="C726" s="112"/>
      <c r="D726" s="112"/>
      <c r="E726" s="112"/>
      <c r="F726" s="112"/>
      <c r="G726" s="112"/>
      <c r="H726" s="112"/>
      <c r="I726" s="112"/>
      <c r="J726" s="112"/>
      <c r="K726" s="112"/>
      <c r="L726" s="112"/>
      <c r="M726" s="112"/>
      <c r="N726" s="112"/>
      <c r="O726" s="112"/>
      <c r="P726" s="112"/>
      <c r="Q726" s="112"/>
      <c r="R726" s="998"/>
      <c r="S726" s="998"/>
      <c r="T726" s="112"/>
      <c r="U726" s="112"/>
      <c r="V726" s="112"/>
      <c r="W726" s="112"/>
      <c r="X726" s="112"/>
      <c r="Y726" s="112"/>
      <c r="Z726" s="112"/>
      <c r="AA726" s="112"/>
      <c r="AB726" s="112"/>
    </row>
    <row r="727" spans="1:28" ht="15.75" customHeight="1" x14ac:dyDescent="0.2">
      <c r="A727" s="112"/>
      <c r="B727" s="112"/>
      <c r="C727" s="112"/>
      <c r="D727" s="112"/>
      <c r="E727" s="112"/>
      <c r="F727" s="112"/>
      <c r="G727" s="112"/>
      <c r="H727" s="112"/>
      <c r="I727" s="112"/>
      <c r="J727" s="112"/>
      <c r="K727" s="112"/>
      <c r="L727" s="112"/>
      <c r="M727" s="112"/>
      <c r="N727" s="112"/>
      <c r="O727" s="112"/>
      <c r="P727" s="112"/>
      <c r="Q727" s="112"/>
      <c r="R727" s="998"/>
      <c r="S727" s="998"/>
      <c r="T727" s="112"/>
      <c r="U727" s="112"/>
      <c r="V727" s="112"/>
      <c r="W727" s="112"/>
      <c r="X727" s="112"/>
      <c r="Y727" s="112"/>
      <c r="Z727" s="112"/>
      <c r="AA727" s="112"/>
      <c r="AB727" s="112"/>
    </row>
    <row r="728" spans="1:28" ht="15.75" customHeight="1" x14ac:dyDescent="0.2">
      <c r="A728" s="112"/>
      <c r="B728" s="112"/>
      <c r="C728" s="112"/>
      <c r="D728" s="112"/>
      <c r="E728" s="112"/>
      <c r="F728" s="112"/>
      <c r="G728" s="112"/>
      <c r="H728" s="112"/>
      <c r="I728" s="112"/>
      <c r="J728" s="112"/>
      <c r="K728" s="112"/>
      <c r="L728" s="112"/>
      <c r="M728" s="112"/>
      <c r="N728" s="112"/>
      <c r="O728" s="112"/>
      <c r="P728" s="112"/>
      <c r="Q728" s="112"/>
      <c r="R728" s="998"/>
      <c r="S728" s="998"/>
      <c r="T728" s="112"/>
      <c r="U728" s="112"/>
      <c r="V728" s="112"/>
      <c r="W728" s="112"/>
      <c r="X728" s="112"/>
      <c r="Y728" s="112"/>
      <c r="Z728" s="112"/>
      <c r="AA728" s="112"/>
      <c r="AB728" s="112"/>
    </row>
    <row r="729" spans="1:28" ht="15.75" customHeight="1" x14ac:dyDescent="0.2">
      <c r="A729" s="112"/>
      <c r="B729" s="112"/>
      <c r="C729" s="112"/>
      <c r="D729" s="112"/>
      <c r="E729" s="112"/>
      <c r="F729" s="112"/>
      <c r="G729" s="112"/>
      <c r="H729" s="112"/>
      <c r="I729" s="112"/>
      <c r="J729" s="112"/>
      <c r="K729" s="112"/>
      <c r="L729" s="112"/>
      <c r="M729" s="112"/>
      <c r="N729" s="112"/>
      <c r="O729" s="112"/>
      <c r="P729" s="112"/>
      <c r="Q729" s="112"/>
      <c r="R729" s="998"/>
      <c r="S729" s="998"/>
      <c r="T729" s="112"/>
      <c r="U729" s="112"/>
      <c r="V729" s="112"/>
      <c r="W729" s="112"/>
      <c r="X729" s="112"/>
      <c r="Y729" s="112"/>
      <c r="Z729" s="112"/>
      <c r="AA729" s="112"/>
      <c r="AB729" s="112"/>
    </row>
    <row r="730" spans="1:28" ht="15.75" customHeight="1" x14ac:dyDescent="0.2">
      <c r="A730" s="112"/>
      <c r="B730" s="112"/>
      <c r="C730" s="112"/>
      <c r="D730" s="112"/>
      <c r="E730" s="112"/>
      <c r="F730" s="112"/>
      <c r="G730" s="112"/>
      <c r="H730" s="112"/>
      <c r="I730" s="112"/>
      <c r="J730" s="112"/>
      <c r="K730" s="112"/>
      <c r="L730" s="112"/>
      <c r="M730" s="112"/>
      <c r="N730" s="112"/>
      <c r="O730" s="112"/>
      <c r="P730" s="112"/>
      <c r="Q730" s="112"/>
      <c r="R730" s="998"/>
      <c r="S730" s="998"/>
      <c r="T730" s="112"/>
      <c r="U730" s="112"/>
      <c r="V730" s="112"/>
      <c r="W730" s="112"/>
      <c r="X730" s="112"/>
      <c r="Y730" s="112"/>
      <c r="Z730" s="112"/>
      <c r="AA730" s="112"/>
      <c r="AB730" s="112"/>
    </row>
    <row r="731" spans="1:28" ht="15.75" customHeight="1" x14ac:dyDescent="0.2">
      <c r="A731" s="112"/>
      <c r="B731" s="112"/>
      <c r="C731" s="112"/>
      <c r="D731" s="112"/>
      <c r="E731" s="112"/>
      <c r="F731" s="112"/>
      <c r="G731" s="112"/>
      <c r="H731" s="112"/>
      <c r="I731" s="112"/>
      <c r="J731" s="112"/>
      <c r="K731" s="112"/>
      <c r="L731" s="112"/>
      <c r="M731" s="112"/>
      <c r="N731" s="112"/>
      <c r="O731" s="112"/>
      <c r="P731" s="112"/>
      <c r="Q731" s="112"/>
      <c r="R731" s="998"/>
      <c r="S731" s="998"/>
      <c r="T731" s="112"/>
      <c r="U731" s="112"/>
      <c r="V731" s="112"/>
      <c r="W731" s="112"/>
      <c r="X731" s="112"/>
      <c r="Y731" s="112"/>
      <c r="Z731" s="112"/>
      <c r="AA731" s="112"/>
      <c r="AB731" s="112"/>
    </row>
    <row r="732" spans="1:28" ht="15.75" customHeight="1" x14ac:dyDescent="0.2">
      <c r="A732" s="112"/>
      <c r="B732" s="112"/>
      <c r="C732" s="112"/>
      <c r="D732" s="112"/>
      <c r="E732" s="112"/>
      <c r="F732" s="112"/>
      <c r="G732" s="112"/>
      <c r="H732" s="112"/>
      <c r="I732" s="112"/>
      <c r="J732" s="112"/>
      <c r="K732" s="112"/>
      <c r="L732" s="112"/>
      <c r="M732" s="112"/>
      <c r="N732" s="112"/>
      <c r="O732" s="112"/>
      <c r="P732" s="112"/>
      <c r="Q732" s="112"/>
      <c r="R732" s="998"/>
      <c r="S732" s="998"/>
      <c r="T732" s="112"/>
      <c r="U732" s="112"/>
      <c r="V732" s="112"/>
      <c r="W732" s="112"/>
      <c r="X732" s="112"/>
      <c r="Y732" s="112"/>
      <c r="Z732" s="112"/>
      <c r="AA732" s="112"/>
      <c r="AB732" s="112"/>
    </row>
    <row r="733" spans="1:28" ht="15.75" customHeight="1" x14ac:dyDescent="0.2">
      <c r="A733" s="112"/>
      <c r="B733" s="112"/>
      <c r="C733" s="112"/>
      <c r="D733" s="112"/>
      <c r="E733" s="112"/>
      <c r="F733" s="112"/>
      <c r="G733" s="112"/>
      <c r="H733" s="112"/>
      <c r="I733" s="112"/>
      <c r="J733" s="112"/>
      <c r="K733" s="112"/>
      <c r="L733" s="112"/>
      <c r="M733" s="112"/>
      <c r="N733" s="112"/>
      <c r="O733" s="112"/>
      <c r="P733" s="112"/>
      <c r="Q733" s="112"/>
      <c r="R733" s="998"/>
      <c r="S733" s="998"/>
      <c r="T733" s="112"/>
      <c r="U733" s="112"/>
      <c r="V733" s="112"/>
      <c r="W733" s="112"/>
      <c r="X733" s="112"/>
      <c r="Y733" s="112"/>
      <c r="Z733" s="112"/>
      <c r="AA733" s="112"/>
      <c r="AB733" s="112"/>
    </row>
    <row r="734" spans="1:28" ht="15.75" customHeight="1" x14ac:dyDescent="0.2">
      <c r="A734" s="112"/>
      <c r="B734" s="112"/>
      <c r="C734" s="112"/>
      <c r="D734" s="112"/>
      <c r="E734" s="112"/>
      <c r="F734" s="112"/>
      <c r="G734" s="112"/>
      <c r="H734" s="112"/>
      <c r="I734" s="112"/>
      <c r="J734" s="112"/>
      <c r="K734" s="112"/>
      <c r="L734" s="112"/>
      <c r="M734" s="112"/>
      <c r="N734" s="112"/>
      <c r="O734" s="112"/>
      <c r="P734" s="112"/>
      <c r="Q734" s="112"/>
      <c r="R734" s="998"/>
      <c r="S734" s="998"/>
      <c r="T734" s="112"/>
      <c r="U734" s="112"/>
      <c r="V734" s="112"/>
      <c r="W734" s="112"/>
      <c r="X734" s="112"/>
      <c r="Y734" s="112"/>
      <c r="Z734" s="112"/>
      <c r="AA734" s="112"/>
      <c r="AB734" s="112"/>
    </row>
    <row r="735" spans="1:28" ht="15.75" customHeight="1" x14ac:dyDescent="0.2">
      <c r="A735" s="112"/>
      <c r="B735" s="112"/>
      <c r="C735" s="112"/>
      <c r="D735" s="112"/>
      <c r="E735" s="112"/>
      <c r="F735" s="112"/>
      <c r="G735" s="112"/>
      <c r="H735" s="112"/>
      <c r="I735" s="112"/>
      <c r="J735" s="112"/>
      <c r="K735" s="112"/>
      <c r="L735" s="112"/>
      <c r="M735" s="112"/>
      <c r="N735" s="112"/>
      <c r="O735" s="112"/>
      <c r="P735" s="112"/>
      <c r="Q735" s="112"/>
      <c r="R735" s="998"/>
      <c r="S735" s="998"/>
      <c r="T735" s="112"/>
      <c r="U735" s="112"/>
      <c r="V735" s="112"/>
      <c r="W735" s="112"/>
      <c r="X735" s="112"/>
      <c r="Y735" s="112"/>
      <c r="Z735" s="112"/>
      <c r="AA735" s="112"/>
      <c r="AB735" s="112"/>
    </row>
    <row r="736" spans="1:28" ht="15.75" customHeight="1" x14ac:dyDescent="0.2">
      <c r="A736" s="112"/>
      <c r="B736" s="112"/>
      <c r="C736" s="112"/>
      <c r="D736" s="112"/>
      <c r="E736" s="112"/>
      <c r="F736" s="112"/>
      <c r="G736" s="112"/>
      <c r="H736" s="112"/>
      <c r="I736" s="112"/>
      <c r="J736" s="112"/>
      <c r="K736" s="112"/>
      <c r="L736" s="112"/>
      <c r="M736" s="112"/>
      <c r="N736" s="112"/>
      <c r="O736" s="112"/>
      <c r="P736" s="112"/>
      <c r="Q736" s="112"/>
      <c r="R736" s="998"/>
      <c r="S736" s="998"/>
      <c r="T736" s="112"/>
      <c r="U736" s="112"/>
      <c r="V736" s="112"/>
      <c r="W736" s="112"/>
      <c r="X736" s="112"/>
      <c r="Y736" s="112"/>
      <c r="Z736" s="112"/>
      <c r="AA736" s="112"/>
      <c r="AB736" s="112"/>
    </row>
    <row r="737" spans="1:28" ht="15.75" customHeight="1" x14ac:dyDescent="0.2">
      <c r="A737" s="112"/>
      <c r="B737" s="112"/>
      <c r="C737" s="112"/>
      <c r="D737" s="112"/>
      <c r="E737" s="112"/>
      <c r="F737" s="112"/>
      <c r="G737" s="112"/>
      <c r="H737" s="112"/>
      <c r="I737" s="112"/>
      <c r="J737" s="112"/>
      <c r="K737" s="112"/>
      <c r="L737" s="112"/>
      <c r="M737" s="112"/>
      <c r="N737" s="112"/>
      <c r="O737" s="112"/>
      <c r="P737" s="112"/>
      <c r="Q737" s="112"/>
      <c r="R737" s="998"/>
      <c r="S737" s="998"/>
      <c r="T737" s="112"/>
      <c r="U737" s="112"/>
      <c r="V737" s="112"/>
      <c r="W737" s="112"/>
      <c r="X737" s="112"/>
      <c r="Y737" s="112"/>
      <c r="Z737" s="112"/>
      <c r="AA737" s="112"/>
      <c r="AB737" s="112"/>
    </row>
    <row r="738" spans="1:28" ht="15.75" customHeight="1" x14ac:dyDescent="0.2">
      <c r="A738" s="112"/>
      <c r="B738" s="112"/>
      <c r="C738" s="112"/>
      <c r="D738" s="112"/>
      <c r="E738" s="112"/>
      <c r="F738" s="112"/>
      <c r="G738" s="112"/>
      <c r="H738" s="112"/>
      <c r="I738" s="112"/>
      <c r="J738" s="112"/>
      <c r="K738" s="112"/>
      <c r="L738" s="112"/>
      <c r="M738" s="112"/>
      <c r="N738" s="112"/>
      <c r="O738" s="112"/>
      <c r="P738" s="112"/>
      <c r="Q738" s="112"/>
      <c r="R738" s="998"/>
      <c r="S738" s="998"/>
      <c r="T738" s="112"/>
      <c r="U738" s="112"/>
      <c r="V738" s="112"/>
      <c r="W738" s="112"/>
      <c r="X738" s="112"/>
      <c r="Y738" s="112"/>
      <c r="Z738" s="112"/>
      <c r="AA738" s="112"/>
      <c r="AB738" s="112"/>
    </row>
    <row r="739" spans="1:28" ht="15.75" customHeight="1" x14ac:dyDescent="0.2">
      <c r="A739" s="112"/>
      <c r="B739" s="112"/>
      <c r="C739" s="112"/>
      <c r="D739" s="112"/>
      <c r="E739" s="112"/>
      <c r="F739" s="112"/>
      <c r="G739" s="112"/>
      <c r="H739" s="112"/>
      <c r="I739" s="112"/>
      <c r="J739" s="112"/>
      <c r="K739" s="112"/>
      <c r="L739" s="112"/>
      <c r="M739" s="112"/>
      <c r="N739" s="112"/>
      <c r="O739" s="112"/>
      <c r="P739" s="112"/>
      <c r="Q739" s="112"/>
      <c r="R739" s="998"/>
      <c r="S739" s="998"/>
      <c r="T739" s="112"/>
      <c r="U739" s="112"/>
      <c r="V739" s="112"/>
      <c r="W739" s="112"/>
      <c r="X739" s="112"/>
      <c r="Y739" s="112"/>
      <c r="Z739" s="112"/>
      <c r="AA739" s="112"/>
      <c r="AB739" s="112"/>
    </row>
    <row r="740" spans="1:28" ht="15.75" customHeight="1" x14ac:dyDescent="0.2">
      <c r="A740" s="112"/>
      <c r="B740" s="112"/>
      <c r="C740" s="112"/>
      <c r="D740" s="112"/>
      <c r="E740" s="112"/>
      <c r="F740" s="112"/>
      <c r="G740" s="112"/>
      <c r="H740" s="112"/>
      <c r="I740" s="112"/>
      <c r="J740" s="112"/>
      <c r="K740" s="112"/>
      <c r="L740" s="112"/>
      <c r="M740" s="112"/>
      <c r="N740" s="112"/>
      <c r="O740" s="112"/>
      <c r="P740" s="112"/>
      <c r="Q740" s="112"/>
      <c r="R740" s="998"/>
      <c r="S740" s="998"/>
      <c r="T740" s="112"/>
      <c r="U740" s="112"/>
      <c r="V740" s="112"/>
      <c r="W740" s="112"/>
      <c r="X740" s="112"/>
      <c r="Y740" s="112"/>
      <c r="Z740" s="112"/>
      <c r="AA740" s="112"/>
      <c r="AB740" s="112"/>
    </row>
    <row r="741" spans="1:28" ht="15.75" customHeight="1" x14ac:dyDescent="0.2">
      <c r="A741" s="112"/>
      <c r="B741" s="112"/>
      <c r="C741" s="112"/>
      <c r="D741" s="112"/>
      <c r="E741" s="112"/>
      <c r="F741" s="112"/>
      <c r="G741" s="112"/>
      <c r="H741" s="112"/>
      <c r="I741" s="112"/>
      <c r="J741" s="112"/>
      <c r="K741" s="112"/>
      <c r="L741" s="112"/>
      <c r="M741" s="112"/>
      <c r="N741" s="112"/>
      <c r="O741" s="112"/>
      <c r="P741" s="112"/>
      <c r="Q741" s="112"/>
      <c r="R741" s="998"/>
      <c r="S741" s="998"/>
      <c r="T741" s="112"/>
      <c r="U741" s="112"/>
      <c r="V741" s="112"/>
      <c r="W741" s="112"/>
      <c r="X741" s="112"/>
      <c r="Y741" s="112"/>
      <c r="Z741" s="112"/>
      <c r="AA741" s="112"/>
      <c r="AB741" s="112"/>
    </row>
    <row r="742" spans="1:28" ht="15.75" customHeight="1" x14ac:dyDescent="0.2">
      <c r="A742" s="112"/>
      <c r="B742" s="112"/>
      <c r="C742" s="112"/>
      <c r="D742" s="112"/>
      <c r="E742" s="112"/>
      <c r="F742" s="112"/>
      <c r="G742" s="112"/>
      <c r="H742" s="112"/>
      <c r="I742" s="112"/>
      <c r="J742" s="112"/>
      <c r="K742" s="112"/>
      <c r="L742" s="112"/>
      <c r="M742" s="112"/>
      <c r="N742" s="112"/>
      <c r="O742" s="112"/>
      <c r="P742" s="112"/>
      <c r="Q742" s="112"/>
      <c r="R742" s="998"/>
      <c r="S742" s="998"/>
      <c r="T742" s="112"/>
      <c r="U742" s="112"/>
      <c r="V742" s="112"/>
      <c r="W742" s="112"/>
      <c r="X742" s="112"/>
      <c r="Y742" s="112"/>
      <c r="Z742" s="112"/>
      <c r="AA742" s="112"/>
      <c r="AB742" s="112"/>
    </row>
    <row r="743" spans="1:28" ht="15.75" customHeight="1" x14ac:dyDescent="0.2">
      <c r="A743" s="112"/>
      <c r="B743" s="112"/>
      <c r="C743" s="112"/>
      <c r="D743" s="112"/>
      <c r="E743" s="112"/>
      <c r="F743" s="112"/>
      <c r="G743" s="112"/>
      <c r="H743" s="112"/>
      <c r="I743" s="112"/>
      <c r="J743" s="112"/>
      <c r="K743" s="112"/>
      <c r="L743" s="112"/>
      <c r="M743" s="112"/>
      <c r="N743" s="112"/>
      <c r="O743" s="112"/>
      <c r="P743" s="112"/>
      <c r="Q743" s="112"/>
      <c r="R743" s="998"/>
      <c r="S743" s="998"/>
      <c r="T743" s="112"/>
      <c r="U743" s="112"/>
      <c r="V743" s="112"/>
      <c r="W743" s="112"/>
      <c r="X743" s="112"/>
      <c r="Y743" s="112"/>
      <c r="Z743" s="112"/>
      <c r="AA743" s="112"/>
      <c r="AB743" s="112"/>
    </row>
    <row r="744" spans="1:28" ht="15.75" customHeight="1" x14ac:dyDescent="0.2">
      <c r="A744" s="112"/>
      <c r="B744" s="112"/>
      <c r="C744" s="112"/>
      <c r="D744" s="112"/>
      <c r="E744" s="112"/>
      <c r="F744" s="112"/>
      <c r="G744" s="112"/>
      <c r="H744" s="112"/>
      <c r="I744" s="112"/>
      <c r="J744" s="112"/>
      <c r="K744" s="112"/>
      <c r="L744" s="112"/>
      <c r="M744" s="112"/>
      <c r="N744" s="112"/>
      <c r="O744" s="112"/>
      <c r="P744" s="112"/>
      <c r="Q744" s="112"/>
      <c r="R744" s="998"/>
      <c r="S744" s="998"/>
      <c r="T744" s="112"/>
      <c r="U744" s="112"/>
      <c r="V744" s="112"/>
      <c r="W744" s="112"/>
      <c r="X744" s="112"/>
      <c r="Y744" s="112"/>
      <c r="Z744" s="112"/>
      <c r="AA744" s="112"/>
      <c r="AB744" s="112"/>
    </row>
    <row r="745" spans="1:28" ht="15.75" customHeight="1" x14ac:dyDescent="0.2">
      <c r="A745" s="112"/>
      <c r="B745" s="112"/>
      <c r="C745" s="112"/>
      <c r="D745" s="112"/>
      <c r="E745" s="112"/>
      <c r="F745" s="112"/>
      <c r="G745" s="112"/>
      <c r="H745" s="112"/>
      <c r="I745" s="112"/>
      <c r="J745" s="112"/>
      <c r="K745" s="112"/>
      <c r="L745" s="112"/>
      <c r="M745" s="112"/>
      <c r="N745" s="112"/>
      <c r="O745" s="112"/>
      <c r="P745" s="112"/>
      <c r="Q745" s="112"/>
      <c r="R745" s="998"/>
      <c r="S745" s="998"/>
      <c r="T745" s="112"/>
      <c r="U745" s="112"/>
      <c r="V745" s="112"/>
      <c r="W745" s="112"/>
      <c r="X745" s="112"/>
      <c r="Y745" s="112"/>
      <c r="Z745" s="112"/>
      <c r="AA745" s="112"/>
      <c r="AB745" s="112"/>
    </row>
    <row r="746" spans="1:28" ht="15.75" customHeight="1" x14ac:dyDescent="0.2">
      <c r="A746" s="112"/>
      <c r="B746" s="112"/>
      <c r="C746" s="112"/>
      <c r="D746" s="112"/>
      <c r="E746" s="112"/>
      <c r="F746" s="112"/>
      <c r="G746" s="112"/>
      <c r="H746" s="112"/>
      <c r="I746" s="112"/>
      <c r="J746" s="112"/>
      <c r="K746" s="112"/>
      <c r="L746" s="112"/>
      <c r="M746" s="112"/>
      <c r="N746" s="112"/>
      <c r="O746" s="112"/>
      <c r="P746" s="112"/>
      <c r="Q746" s="112"/>
      <c r="R746" s="998"/>
      <c r="S746" s="998"/>
      <c r="T746" s="112"/>
      <c r="U746" s="112"/>
      <c r="V746" s="112"/>
      <c r="W746" s="112"/>
      <c r="X746" s="112"/>
      <c r="Y746" s="112"/>
      <c r="Z746" s="112"/>
      <c r="AA746" s="112"/>
      <c r="AB746" s="112"/>
    </row>
    <row r="747" spans="1:28" ht="15.75" customHeight="1" x14ac:dyDescent="0.2">
      <c r="A747" s="112"/>
      <c r="B747" s="112"/>
      <c r="C747" s="112"/>
      <c r="D747" s="112"/>
      <c r="E747" s="112"/>
      <c r="F747" s="112"/>
      <c r="G747" s="112"/>
      <c r="H747" s="112"/>
      <c r="I747" s="112"/>
      <c r="J747" s="112"/>
      <c r="K747" s="112"/>
      <c r="L747" s="112"/>
      <c r="M747" s="112"/>
      <c r="N747" s="112"/>
      <c r="O747" s="112"/>
      <c r="P747" s="112"/>
      <c r="Q747" s="112"/>
      <c r="R747" s="998"/>
      <c r="S747" s="998"/>
      <c r="T747" s="112"/>
      <c r="U747" s="112"/>
      <c r="V747" s="112"/>
      <c r="W747" s="112"/>
      <c r="X747" s="112"/>
      <c r="Y747" s="112"/>
      <c r="Z747" s="112"/>
      <c r="AA747" s="112"/>
      <c r="AB747" s="112"/>
    </row>
    <row r="748" spans="1:28" ht="15.75" customHeight="1" x14ac:dyDescent="0.2">
      <c r="A748" s="112"/>
      <c r="B748" s="112"/>
      <c r="C748" s="112"/>
      <c r="D748" s="112"/>
      <c r="E748" s="112"/>
      <c r="F748" s="112"/>
      <c r="G748" s="112"/>
      <c r="H748" s="112"/>
      <c r="I748" s="112"/>
      <c r="J748" s="112"/>
      <c r="K748" s="112"/>
      <c r="L748" s="112"/>
      <c r="M748" s="112"/>
      <c r="N748" s="112"/>
      <c r="O748" s="112"/>
      <c r="P748" s="112"/>
      <c r="Q748" s="112"/>
      <c r="R748" s="998"/>
      <c r="S748" s="998"/>
      <c r="T748" s="112"/>
      <c r="U748" s="112"/>
      <c r="V748" s="112"/>
      <c r="W748" s="112"/>
      <c r="X748" s="112"/>
      <c r="Y748" s="112"/>
      <c r="Z748" s="112"/>
      <c r="AA748" s="112"/>
      <c r="AB748" s="112"/>
    </row>
    <row r="749" spans="1:28" ht="15.75" customHeight="1" x14ac:dyDescent="0.2">
      <c r="A749" s="112"/>
      <c r="B749" s="112"/>
      <c r="C749" s="112"/>
      <c r="D749" s="112"/>
      <c r="E749" s="112"/>
      <c r="F749" s="112"/>
      <c r="G749" s="112"/>
      <c r="H749" s="112"/>
      <c r="I749" s="112"/>
      <c r="J749" s="112"/>
      <c r="K749" s="112"/>
      <c r="L749" s="112"/>
      <c r="M749" s="112"/>
      <c r="N749" s="112"/>
      <c r="O749" s="112"/>
      <c r="P749" s="112"/>
      <c r="Q749" s="112"/>
      <c r="R749" s="998"/>
      <c r="S749" s="998"/>
      <c r="T749" s="112"/>
      <c r="U749" s="112"/>
      <c r="V749" s="112"/>
      <c r="W749" s="112"/>
      <c r="X749" s="112"/>
      <c r="Y749" s="112"/>
      <c r="Z749" s="112"/>
      <c r="AA749" s="112"/>
      <c r="AB749" s="112"/>
    </row>
    <row r="750" spans="1:28" ht="15.75" customHeight="1" x14ac:dyDescent="0.2">
      <c r="A750" s="112"/>
      <c r="B750" s="112"/>
      <c r="C750" s="112"/>
      <c r="D750" s="112"/>
      <c r="E750" s="112"/>
      <c r="F750" s="112"/>
      <c r="G750" s="112"/>
      <c r="H750" s="112"/>
      <c r="I750" s="112"/>
      <c r="J750" s="112"/>
      <c r="K750" s="112"/>
      <c r="L750" s="112"/>
      <c r="M750" s="112"/>
      <c r="N750" s="112"/>
      <c r="O750" s="112"/>
      <c r="P750" s="112"/>
      <c r="Q750" s="112"/>
      <c r="R750" s="998"/>
      <c r="S750" s="998"/>
      <c r="T750" s="112"/>
      <c r="U750" s="112"/>
      <c r="V750" s="112"/>
      <c r="W750" s="112"/>
      <c r="X750" s="112"/>
      <c r="Y750" s="112"/>
      <c r="Z750" s="112"/>
      <c r="AA750" s="112"/>
      <c r="AB750" s="112"/>
    </row>
    <row r="751" spans="1:28" ht="15.75" customHeight="1" x14ac:dyDescent="0.2">
      <c r="A751" s="112"/>
      <c r="B751" s="112"/>
      <c r="C751" s="112"/>
      <c r="D751" s="112"/>
      <c r="E751" s="112"/>
      <c r="F751" s="112"/>
      <c r="G751" s="112"/>
      <c r="H751" s="112"/>
      <c r="I751" s="112"/>
      <c r="J751" s="112"/>
      <c r="K751" s="112"/>
      <c r="L751" s="112"/>
      <c r="M751" s="112"/>
      <c r="N751" s="112"/>
      <c r="O751" s="112"/>
      <c r="P751" s="112"/>
      <c r="Q751" s="112"/>
      <c r="R751" s="998"/>
      <c r="S751" s="998"/>
      <c r="T751" s="112"/>
      <c r="U751" s="112"/>
      <c r="V751" s="112"/>
      <c r="W751" s="112"/>
      <c r="X751" s="112"/>
      <c r="Y751" s="112"/>
      <c r="Z751" s="112"/>
      <c r="AA751" s="112"/>
      <c r="AB751" s="112"/>
    </row>
    <row r="752" spans="1:28" ht="15.75" customHeight="1" x14ac:dyDescent="0.2">
      <c r="A752" s="112"/>
      <c r="B752" s="112"/>
      <c r="C752" s="112"/>
      <c r="D752" s="112"/>
      <c r="E752" s="112"/>
      <c r="F752" s="112"/>
      <c r="G752" s="112"/>
      <c r="H752" s="112"/>
      <c r="I752" s="112"/>
      <c r="J752" s="112"/>
      <c r="K752" s="112"/>
      <c r="L752" s="112"/>
      <c r="M752" s="112"/>
      <c r="N752" s="112"/>
      <c r="O752" s="112"/>
      <c r="P752" s="112"/>
      <c r="Q752" s="112"/>
      <c r="R752" s="998"/>
      <c r="S752" s="998"/>
      <c r="T752" s="112"/>
      <c r="U752" s="112"/>
      <c r="V752" s="112"/>
      <c r="W752" s="112"/>
      <c r="X752" s="112"/>
      <c r="Y752" s="112"/>
      <c r="Z752" s="112"/>
      <c r="AA752" s="112"/>
      <c r="AB752" s="112"/>
    </row>
    <row r="753" spans="1:28" ht="15.75" customHeight="1" x14ac:dyDescent="0.2">
      <c r="A753" s="112"/>
      <c r="B753" s="112"/>
      <c r="C753" s="112"/>
      <c r="D753" s="112"/>
      <c r="E753" s="112"/>
      <c r="F753" s="112"/>
      <c r="G753" s="112"/>
      <c r="H753" s="112"/>
      <c r="I753" s="112"/>
      <c r="J753" s="112"/>
      <c r="K753" s="112"/>
      <c r="L753" s="112"/>
      <c r="M753" s="112"/>
      <c r="N753" s="112"/>
      <c r="O753" s="112"/>
      <c r="P753" s="112"/>
      <c r="Q753" s="112"/>
      <c r="R753" s="998"/>
      <c r="S753" s="998"/>
      <c r="T753" s="112"/>
      <c r="U753" s="112"/>
      <c r="V753" s="112"/>
      <c r="W753" s="112"/>
      <c r="X753" s="112"/>
      <c r="Y753" s="112"/>
      <c r="Z753" s="112"/>
      <c r="AA753" s="112"/>
      <c r="AB753" s="112"/>
    </row>
    <row r="754" spans="1:28" ht="15.75" customHeight="1" x14ac:dyDescent="0.2">
      <c r="A754" s="112"/>
      <c r="B754" s="112"/>
      <c r="C754" s="112"/>
      <c r="D754" s="112"/>
      <c r="E754" s="112"/>
      <c r="F754" s="112"/>
      <c r="G754" s="112"/>
      <c r="H754" s="112"/>
      <c r="I754" s="112"/>
      <c r="J754" s="112"/>
      <c r="K754" s="112"/>
      <c r="L754" s="112"/>
      <c r="M754" s="112"/>
      <c r="N754" s="112"/>
      <c r="O754" s="112"/>
      <c r="P754" s="112"/>
      <c r="Q754" s="112"/>
      <c r="R754" s="998"/>
      <c r="S754" s="998"/>
      <c r="T754" s="112"/>
      <c r="U754" s="112"/>
      <c r="V754" s="112"/>
      <c r="W754" s="112"/>
      <c r="X754" s="112"/>
      <c r="Y754" s="112"/>
      <c r="Z754" s="112"/>
      <c r="AA754" s="112"/>
      <c r="AB754" s="112"/>
    </row>
    <row r="755" spans="1:28" ht="15.75" customHeight="1" x14ac:dyDescent="0.2">
      <c r="A755" s="112"/>
      <c r="B755" s="112"/>
      <c r="C755" s="112"/>
      <c r="D755" s="112"/>
      <c r="E755" s="112"/>
      <c r="F755" s="112"/>
      <c r="G755" s="112"/>
      <c r="H755" s="112"/>
      <c r="I755" s="112"/>
      <c r="J755" s="112"/>
      <c r="K755" s="112"/>
      <c r="L755" s="112"/>
      <c r="M755" s="112"/>
      <c r="N755" s="112"/>
      <c r="O755" s="112"/>
      <c r="P755" s="112"/>
      <c r="Q755" s="112"/>
      <c r="R755" s="998"/>
      <c r="S755" s="998"/>
      <c r="T755" s="112"/>
      <c r="U755" s="112"/>
      <c r="V755" s="112"/>
      <c r="W755" s="112"/>
      <c r="X755" s="112"/>
      <c r="Y755" s="112"/>
      <c r="Z755" s="112"/>
      <c r="AA755" s="112"/>
      <c r="AB755" s="112"/>
    </row>
    <row r="756" spans="1:28" ht="15.75" customHeight="1" x14ac:dyDescent="0.2">
      <c r="A756" s="112"/>
      <c r="B756" s="112"/>
      <c r="C756" s="112"/>
      <c r="D756" s="112"/>
      <c r="E756" s="112"/>
      <c r="F756" s="112"/>
      <c r="G756" s="112"/>
      <c r="H756" s="112"/>
      <c r="I756" s="112"/>
      <c r="J756" s="112"/>
      <c r="K756" s="112"/>
      <c r="L756" s="112"/>
      <c r="M756" s="112"/>
      <c r="N756" s="112"/>
      <c r="O756" s="112"/>
      <c r="P756" s="112"/>
      <c r="Q756" s="112"/>
      <c r="R756" s="998"/>
      <c r="S756" s="998"/>
      <c r="T756" s="112"/>
      <c r="U756" s="112"/>
      <c r="V756" s="112"/>
      <c r="W756" s="112"/>
      <c r="X756" s="112"/>
      <c r="Y756" s="112"/>
      <c r="Z756" s="112"/>
      <c r="AA756" s="112"/>
      <c r="AB756" s="112"/>
    </row>
    <row r="757" spans="1:28" ht="15.75" customHeight="1" x14ac:dyDescent="0.2">
      <c r="A757" s="112"/>
      <c r="B757" s="112"/>
      <c r="C757" s="112"/>
      <c r="D757" s="112"/>
      <c r="E757" s="112"/>
      <c r="F757" s="112"/>
      <c r="G757" s="112"/>
      <c r="H757" s="112"/>
      <c r="I757" s="112"/>
      <c r="J757" s="112"/>
      <c r="K757" s="112"/>
      <c r="L757" s="112"/>
      <c r="M757" s="112"/>
      <c r="N757" s="112"/>
      <c r="O757" s="112"/>
      <c r="P757" s="112"/>
      <c r="Q757" s="112"/>
      <c r="R757" s="998"/>
      <c r="S757" s="998"/>
      <c r="T757" s="112"/>
      <c r="U757" s="112"/>
      <c r="V757" s="112"/>
      <c r="W757" s="112"/>
      <c r="X757" s="112"/>
      <c r="Y757" s="112"/>
      <c r="Z757" s="112"/>
      <c r="AA757" s="112"/>
      <c r="AB757" s="112"/>
    </row>
    <row r="758" spans="1:28" ht="15.75" customHeight="1" x14ac:dyDescent="0.2">
      <c r="A758" s="112"/>
      <c r="B758" s="112"/>
      <c r="C758" s="112"/>
      <c r="D758" s="112"/>
      <c r="E758" s="112"/>
      <c r="F758" s="112"/>
      <c r="G758" s="112"/>
      <c r="H758" s="112"/>
      <c r="I758" s="112"/>
      <c r="J758" s="112"/>
      <c r="K758" s="112"/>
      <c r="L758" s="112"/>
      <c r="M758" s="112"/>
      <c r="N758" s="112"/>
      <c r="O758" s="112"/>
      <c r="P758" s="112"/>
      <c r="Q758" s="112"/>
      <c r="R758" s="998"/>
      <c r="S758" s="998"/>
      <c r="T758" s="112"/>
      <c r="U758" s="112"/>
      <c r="V758" s="112"/>
      <c r="W758" s="112"/>
      <c r="X758" s="112"/>
      <c r="Y758" s="112"/>
      <c r="Z758" s="112"/>
      <c r="AA758" s="112"/>
      <c r="AB758" s="112"/>
    </row>
    <row r="759" spans="1:28" ht="15.75" customHeight="1" x14ac:dyDescent="0.2">
      <c r="A759" s="112"/>
      <c r="B759" s="112"/>
      <c r="C759" s="112"/>
      <c r="D759" s="112"/>
      <c r="E759" s="112"/>
      <c r="F759" s="112"/>
      <c r="G759" s="112"/>
      <c r="H759" s="112"/>
      <c r="I759" s="112"/>
      <c r="J759" s="112"/>
      <c r="K759" s="112"/>
      <c r="L759" s="112"/>
      <c r="M759" s="112"/>
      <c r="N759" s="112"/>
      <c r="O759" s="112"/>
      <c r="P759" s="112"/>
      <c r="Q759" s="112"/>
      <c r="R759" s="998"/>
      <c r="S759" s="998"/>
      <c r="T759" s="112"/>
      <c r="U759" s="112"/>
      <c r="V759" s="112"/>
      <c r="W759" s="112"/>
      <c r="X759" s="112"/>
      <c r="Y759" s="112"/>
      <c r="Z759" s="112"/>
      <c r="AA759" s="112"/>
      <c r="AB759" s="112"/>
    </row>
    <row r="760" spans="1:28" ht="15.75" customHeight="1" x14ac:dyDescent="0.2">
      <c r="A760" s="112"/>
      <c r="B760" s="112"/>
      <c r="C760" s="112"/>
      <c r="D760" s="112"/>
      <c r="E760" s="112"/>
      <c r="F760" s="112"/>
      <c r="G760" s="112"/>
      <c r="H760" s="112"/>
      <c r="I760" s="112"/>
      <c r="J760" s="112"/>
      <c r="K760" s="112"/>
      <c r="L760" s="112"/>
      <c r="M760" s="112"/>
      <c r="N760" s="112"/>
      <c r="O760" s="112"/>
      <c r="P760" s="112"/>
      <c r="Q760" s="112"/>
      <c r="R760" s="998"/>
      <c r="S760" s="998"/>
      <c r="T760" s="112"/>
      <c r="U760" s="112"/>
      <c r="V760" s="112"/>
      <c r="W760" s="112"/>
      <c r="X760" s="112"/>
      <c r="Y760" s="112"/>
      <c r="Z760" s="112"/>
      <c r="AA760" s="112"/>
      <c r="AB760" s="112"/>
    </row>
    <row r="761" spans="1:28" ht="15.75" customHeight="1" x14ac:dyDescent="0.2">
      <c r="A761" s="112"/>
      <c r="B761" s="112"/>
      <c r="C761" s="112"/>
      <c r="D761" s="112"/>
      <c r="E761" s="112"/>
      <c r="F761" s="112"/>
      <c r="G761" s="112"/>
      <c r="H761" s="112"/>
      <c r="I761" s="112"/>
      <c r="J761" s="112"/>
      <c r="K761" s="112"/>
      <c r="L761" s="112"/>
      <c r="M761" s="112"/>
      <c r="N761" s="112"/>
      <c r="O761" s="112"/>
      <c r="P761" s="112"/>
      <c r="Q761" s="112"/>
      <c r="R761" s="998"/>
      <c r="S761" s="998"/>
      <c r="T761" s="112"/>
      <c r="U761" s="112"/>
      <c r="V761" s="112"/>
      <c r="W761" s="112"/>
      <c r="X761" s="112"/>
      <c r="Y761" s="112"/>
      <c r="Z761" s="112"/>
      <c r="AA761" s="112"/>
      <c r="AB761" s="112"/>
    </row>
    <row r="762" spans="1:28" ht="15.75" customHeight="1" x14ac:dyDescent="0.2">
      <c r="A762" s="112"/>
      <c r="B762" s="112"/>
      <c r="C762" s="112"/>
      <c r="D762" s="112"/>
      <c r="E762" s="112"/>
      <c r="F762" s="112"/>
      <c r="G762" s="112"/>
      <c r="H762" s="112"/>
      <c r="I762" s="112"/>
      <c r="J762" s="112"/>
      <c r="K762" s="112"/>
      <c r="L762" s="112"/>
      <c r="M762" s="112"/>
      <c r="N762" s="112"/>
      <c r="O762" s="112"/>
      <c r="P762" s="112"/>
      <c r="Q762" s="112"/>
      <c r="R762" s="998"/>
      <c r="S762" s="998"/>
      <c r="T762" s="112"/>
      <c r="U762" s="112"/>
      <c r="V762" s="112"/>
      <c r="W762" s="112"/>
      <c r="X762" s="112"/>
      <c r="Y762" s="112"/>
      <c r="Z762" s="112"/>
      <c r="AA762" s="112"/>
      <c r="AB762" s="112"/>
    </row>
    <row r="763" spans="1:28" ht="15.75" customHeight="1" x14ac:dyDescent="0.2">
      <c r="A763" s="112"/>
      <c r="B763" s="112"/>
      <c r="C763" s="112"/>
      <c r="D763" s="112"/>
      <c r="E763" s="112"/>
      <c r="F763" s="112"/>
      <c r="G763" s="112"/>
      <c r="H763" s="112"/>
      <c r="I763" s="112"/>
      <c r="J763" s="112"/>
      <c r="K763" s="112"/>
      <c r="L763" s="112"/>
      <c r="M763" s="112"/>
      <c r="N763" s="112"/>
      <c r="O763" s="112"/>
      <c r="P763" s="112"/>
      <c r="Q763" s="112"/>
      <c r="R763" s="998"/>
      <c r="S763" s="998"/>
      <c r="T763" s="112"/>
      <c r="U763" s="112"/>
      <c r="V763" s="112"/>
      <c r="W763" s="112"/>
      <c r="X763" s="112"/>
      <c r="Y763" s="112"/>
      <c r="Z763" s="112"/>
      <c r="AA763" s="112"/>
      <c r="AB763" s="112"/>
    </row>
    <row r="764" spans="1:28" ht="15.75" customHeight="1" x14ac:dyDescent="0.2">
      <c r="A764" s="112"/>
      <c r="B764" s="112"/>
      <c r="C764" s="112"/>
      <c r="D764" s="112"/>
      <c r="E764" s="112"/>
      <c r="F764" s="112"/>
      <c r="G764" s="112"/>
      <c r="H764" s="112"/>
      <c r="I764" s="112"/>
      <c r="J764" s="112"/>
      <c r="K764" s="112"/>
      <c r="L764" s="112"/>
      <c r="M764" s="112"/>
      <c r="N764" s="112"/>
      <c r="O764" s="112"/>
      <c r="P764" s="112"/>
      <c r="Q764" s="112"/>
      <c r="R764" s="998"/>
      <c r="S764" s="998"/>
      <c r="T764" s="112"/>
      <c r="U764" s="112"/>
      <c r="V764" s="112"/>
      <c r="W764" s="112"/>
      <c r="X764" s="112"/>
      <c r="Y764" s="112"/>
      <c r="Z764" s="112"/>
      <c r="AA764" s="112"/>
      <c r="AB764" s="112"/>
    </row>
    <row r="765" spans="1:28" ht="15.75" customHeight="1" x14ac:dyDescent="0.2">
      <c r="A765" s="112"/>
      <c r="B765" s="112"/>
      <c r="C765" s="112"/>
      <c r="D765" s="112"/>
      <c r="E765" s="112"/>
      <c r="F765" s="112"/>
      <c r="G765" s="112"/>
      <c r="H765" s="112"/>
      <c r="I765" s="112"/>
      <c r="J765" s="112"/>
      <c r="K765" s="112"/>
      <c r="L765" s="112"/>
      <c r="M765" s="112"/>
      <c r="N765" s="112"/>
      <c r="O765" s="112"/>
      <c r="P765" s="112"/>
      <c r="Q765" s="112"/>
      <c r="R765" s="998"/>
      <c r="S765" s="998"/>
      <c r="T765" s="112"/>
      <c r="U765" s="112"/>
      <c r="V765" s="112"/>
      <c r="W765" s="112"/>
      <c r="X765" s="112"/>
      <c r="Y765" s="112"/>
      <c r="Z765" s="112"/>
      <c r="AA765" s="112"/>
      <c r="AB765" s="112"/>
    </row>
    <row r="766" spans="1:28" ht="15.75" customHeight="1" x14ac:dyDescent="0.2">
      <c r="A766" s="112"/>
      <c r="B766" s="112"/>
      <c r="C766" s="112"/>
      <c r="D766" s="112"/>
      <c r="E766" s="112"/>
      <c r="F766" s="112"/>
      <c r="G766" s="112"/>
      <c r="H766" s="112"/>
      <c r="I766" s="112"/>
      <c r="J766" s="112"/>
      <c r="K766" s="112"/>
      <c r="L766" s="112"/>
      <c r="M766" s="112"/>
      <c r="N766" s="112"/>
      <c r="O766" s="112"/>
      <c r="P766" s="112"/>
      <c r="Q766" s="112"/>
      <c r="R766" s="998"/>
      <c r="S766" s="998"/>
      <c r="T766" s="112"/>
      <c r="U766" s="112"/>
      <c r="V766" s="112"/>
      <c r="W766" s="112"/>
      <c r="X766" s="112"/>
      <c r="Y766" s="112"/>
      <c r="Z766" s="112"/>
      <c r="AA766" s="112"/>
      <c r="AB766" s="112"/>
    </row>
    <row r="767" spans="1:28" ht="15.75" customHeight="1" x14ac:dyDescent="0.2">
      <c r="A767" s="112"/>
      <c r="B767" s="112"/>
      <c r="C767" s="112"/>
      <c r="D767" s="112"/>
      <c r="E767" s="112"/>
      <c r="F767" s="112"/>
      <c r="G767" s="112"/>
      <c r="H767" s="112"/>
      <c r="I767" s="112"/>
      <c r="J767" s="112"/>
      <c r="K767" s="112"/>
      <c r="L767" s="112"/>
      <c r="M767" s="112"/>
      <c r="N767" s="112"/>
      <c r="O767" s="112"/>
      <c r="P767" s="112"/>
      <c r="Q767" s="112"/>
      <c r="R767" s="998"/>
      <c r="S767" s="998"/>
      <c r="T767" s="112"/>
      <c r="U767" s="112"/>
      <c r="V767" s="112"/>
      <c r="W767" s="112"/>
      <c r="X767" s="112"/>
      <c r="Y767" s="112"/>
      <c r="Z767" s="112"/>
      <c r="AA767" s="112"/>
      <c r="AB767" s="112"/>
    </row>
    <row r="768" spans="1:28" ht="15.75" customHeight="1" x14ac:dyDescent="0.2">
      <c r="A768" s="112"/>
      <c r="B768" s="112"/>
      <c r="C768" s="112"/>
      <c r="D768" s="112"/>
      <c r="E768" s="112"/>
      <c r="F768" s="112"/>
      <c r="G768" s="112"/>
      <c r="H768" s="112"/>
      <c r="I768" s="112"/>
      <c r="J768" s="112"/>
      <c r="K768" s="112"/>
      <c r="L768" s="112"/>
      <c r="M768" s="112"/>
      <c r="N768" s="112"/>
      <c r="O768" s="112"/>
      <c r="P768" s="112"/>
      <c r="Q768" s="112"/>
      <c r="R768" s="998"/>
      <c r="S768" s="998"/>
      <c r="T768" s="112"/>
      <c r="U768" s="112"/>
      <c r="V768" s="112"/>
      <c r="W768" s="112"/>
      <c r="X768" s="112"/>
      <c r="Y768" s="112"/>
      <c r="Z768" s="112"/>
      <c r="AA768" s="112"/>
      <c r="AB768" s="112"/>
    </row>
    <row r="769" spans="1:28" ht="15.75" customHeight="1" x14ac:dyDescent="0.2">
      <c r="A769" s="112"/>
      <c r="B769" s="112"/>
      <c r="C769" s="112"/>
      <c r="D769" s="112"/>
      <c r="E769" s="112"/>
      <c r="F769" s="112"/>
      <c r="G769" s="112"/>
      <c r="H769" s="112"/>
      <c r="I769" s="112"/>
      <c r="J769" s="112"/>
      <c r="K769" s="112"/>
      <c r="L769" s="112"/>
      <c r="M769" s="112"/>
      <c r="N769" s="112"/>
      <c r="O769" s="112"/>
      <c r="P769" s="112"/>
      <c r="Q769" s="112"/>
      <c r="R769" s="998"/>
      <c r="S769" s="998"/>
      <c r="T769" s="112"/>
      <c r="U769" s="112"/>
      <c r="V769" s="112"/>
      <c r="W769" s="112"/>
      <c r="X769" s="112"/>
      <c r="Y769" s="112"/>
      <c r="Z769" s="112"/>
      <c r="AA769" s="112"/>
      <c r="AB769" s="112"/>
    </row>
    <row r="770" spans="1:28" ht="15.75" customHeight="1" x14ac:dyDescent="0.2">
      <c r="A770" s="112"/>
      <c r="B770" s="112"/>
      <c r="C770" s="112"/>
      <c r="D770" s="112"/>
      <c r="E770" s="112"/>
      <c r="F770" s="112"/>
      <c r="G770" s="112"/>
      <c r="H770" s="112"/>
      <c r="I770" s="112"/>
      <c r="J770" s="112"/>
      <c r="K770" s="112"/>
      <c r="L770" s="112"/>
      <c r="M770" s="112"/>
      <c r="N770" s="112"/>
      <c r="O770" s="112"/>
      <c r="P770" s="112"/>
      <c r="Q770" s="112"/>
      <c r="R770" s="998"/>
      <c r="S770" s="998"/>
      <c r="T770" s="112"/>
      <c r="U770" s="112"/>
      <c r="V770" s="112"/>
      <c r="W770" s="112"/>
      <c r="X770" s="112"/>
      <c r="Y770" s="112"/>
      <c r="Z770" s="112"/>
      <c r="AA770" s="112"/>
      <c r="AB770" s="112"/>
    </row>
    <row r="771" spans="1:28" ht="15.75" customHeight="1" x14ac:dyDescent="0.2">
      <c r="A771" s="112"/>
      <c r="B771" s="112"/>
      <c r="C771" s="112"/>
      <c r="D771" s="112"/>
      <c r="E771" s="112"/>
      <c r="F771" s="112"/>
      <c r="G771" s="112"/>
      <c r="H771" s="112"/>
      <c r="I771" s="112"/>
      <c r="J771" s="112"/>
      <c r="K771" s="112"/>
      <c r="L771" s="112"/>
      <c r="M771" s="112"/>
      <c r="N771" s="112"/>
      <c r="O771" s="112"/>
      <c r="P771" s="112"/>
      <c r="Q771" s="112"/>
      <c r="R771" s="998"/>
      <c r="S771" s="998"/>
      <c r="T771" s="112"/>
      <c r="U771" s="112"/>
      <c r="V771" s="112"/>
      <c r="W771" s="112"/>
      <c r="X771" s="112"/>
      <c r="Y771" s="112"/>
      <c r="Z771" s="112"/>
      <c r="AA771" s="112"/>
      <c r="AB771" s="112"/>
    </row>
    <row r="772" spans="1:28" ht="15.75" customHeight="1" x14ac:dyDescent="0.2">
      <c r="A772" s="112"/>
      <c r="B772" s="112"/>
      <c r="C772" s="112"/>
      <c r="D772" s="112"/>
      <c r="E772" s="112"/>
      <c r="F772" s="112"/>
      <c r="G772" s="112"/>
      <c r="H772" s="112"/>
      <c r="I772" s="112"/>
      <c r="J772" s="112"/>
      <c r="K772" s="112"/>
      <c r="L772" s="112"/>
      <c r="M772" s="112"/>
      <c r="N772" s="112"/>
      <c r="O772" s="112"/>
      <c r="P772" s="112"/>
      <c r="Q772" s="112"/>
      <c r="R772" s="998"/>
      <c r="S772" s="998"/>
      <c r="T772" s="112"/>
      <c r="U772" s="112"/>
      <c r="V772" s="112"/>
      <c r="W772" s="112"/>
      <c r="X772" s="112"/>
      <c r="Y772" s="112"/>
      <c r="Z772" s="112"/>
      <c r="AA772" s="112"/>
      <c r="AB772" s="112"/>
    </row>
    <row r="773" spans="1:28" ht="15.75" customHeight="1" x14ac:dyDescent="0.2">
      <c r="A773" s="112"/>
      <c r="B773" s="112"/>
      <c r="C773" s="112"/>
      <c r="D773" s="112"/>
      <c r="E773" s="112"/>
      <c r="F773" s="112"/>
      <c r="G773" s="112"/>
      <c r="H773" s="112"/>
      <c r="I773" s="112"/>
      <c r="J773" s="112"/>
      <c r="K773" s="112"/>
      <c r="L773" s="112"/>
      <c r="M773" s="112"/>
      <c r="N773" s="112"/>
      <c r="O773" s="112"/>
      <c r="P773" s="112"/>
      <c r="Q773" s="112"/>
      <c r="R773" s="998"/>
      <c r="S773" s="998"/>
      <c r="T773" s="112"/>
      <c r="U773" s="112"/>
      <c r="V773" s="112"/>
      <c r="W773" s="112"/>
      <c r="X773" s="112"/>
      <c r="Y773" s="112"/>
      <c r="Z773" s="112"/>
      <c r="AA773" s="112"/>
      <c r="AB773" s="112"/>
    </row>
    <row r="774" spans="1:28" ht="15.75" customHeight="1" x14ac:dyDescent="0.2">
      <c r="A774" s="112"/>
      <c r="B774" s="112"/>
      <c r="C774" s="112"/>
      <c r="D774" s="112"/>
      <c r="E774" s="112"/>
      <c r="F774" s="112"/>
      <c r="G774" s="112"/>
      <c r="H774" s="112"/>
      <c r="I774" s="112"/>
      <c r="J774" s="112"/>
      <c r="K774" s="112"/>
      <c r="L774" s="112"/>
      <c r="M774" s="112"/>
      <c r="N774" s="112"/>
      <c r="O774" s="112"/>
      <c r="P774" s="112"/>
      <c r="Q774" s="112"/>
      <c r="R774" s="998"/>
      <c r="S774" s="998"/>
      <c r="T774" s="112"/>
      <c r="U774" s="112"/>
      <c r="V774" s="112"/>
      <c r="W774" s="112"/>
      <c r="X774" s="112"/>
      <c r="Y774" s="112"/>
      <c r="Z774" s="112"/>
      <c r="AA774" s="112"/>
      <c r="AB774" s="112"/>
    </row>
    <row r="775" spans="1:28" ht="15.75" customHeight="1" x14ac:dyDescent="0.2">
      <c r="A775" s="112"/>
      <c r="B775" s="112"/>
      <c r="C775" s="112"/>
      <c r="D775" s="112"/>
      <c r="E775" s="112"/>
      <c r="F775" s="112"/>
      <c r="G775" s="112"/>
      <c r="H775" s="112"/>
      <c r="I775" s="112"/>
      <c r="J775" s="112"/>
      <c r="K775" s="112"/>
      <c r="L775" s="112"/>
      <c r="M775" s="112"/>
      <c r="N775" s="112"/>
      <c r="O775" s="112"/>
      <c r="P775" s="112"/>
      <c r="Q775" s="112"/>
      <c r="R775" s="998"/>
      <c r="S775" s="998"/>
      <c r="T775" s="112"/>
      <c r="U775" s="112"/>
      <c r="V775" s="112"/>
      <c r="W775" s="112"/>
      <c r="X775" s="112"/>
      <c r="Y775" s="112"/>
      <c r="Z775" s="112"/>
      <c r="AA775" s="112"/>
      <c r="AB775" s="112"/>
    </row>
    <row r="776" spans="1:28" ht="15.75" customHeight="1" x14ac:dyDescent="0.2">
      <c r="A776" s="112"/>
      <c r="B776" s="112"/>
      <c r="C776" s="112"/>
      <c r="D776" s="112"/>
      <c r="E776" s="112"/>
      <c r="F776" s="112"/>
      <c r="G776" s="112"/>
      <c r="H776" s="112"/>
      <c r="I776" s="112"/>
      <c r="J776" s="112"/>
      <c r="K776" s="112"/>
      <c r="L776" s="112"/>
      <c r="M776" s="112"/>
      <c r="N776" s="112"/>
      <c r="O776" s="112"/>
      <c r="P776" s="112"/>
      <c r="Q776" s="112"/>
      <c r="R776" s="998"/>
      <c r="S776" s="998"/>
      <c r="T776" s="112"/>
      <c r="U776" s="112"/>
      <c r="V776" s="112"/>
      <c r="W776" s="112"/>
      <c r="X776" s="112"/>
      <c r="Y776" s="112"/>
      <c r="Z776" s="112"/>
      <c r="AA776" s="112"/>
      <c r="AB776" s="112"/>
    </row>
    <row r="777" spans="1:28" ht="15.75" customHeight="1" x14ac:dyDescent="0.2">
      <c r="A777" s="112"/>
      <c r="B777" s="112"/>
      <c r="C777" s="112"/>
      <c r="D777" s="112"/>
      <c r="E777" s="112"/>
      <c r="F777" s="112"/>
      <c r="G777" s="112"/>
      <c r="H777" s="112"/>
      <c r="I777" s="112"/>
      <c r="J777" s="112"/>
      <c r="K777" s="112"/>
      <c r="L777" s="112"/>
      <c r="M777" s="112"/>
      <c r="N777" s="112"/>
      <c r="O777" s="112"/>
      <c r="P777" s="112"/>
      <c r="Q777" s="112"/>
      <c r="R777" s="998"/>
      <c r="S777" s="998"/>
      <c r="T777" s="112"/>
      <c r="U777" s="112"/>
      <c r="V777" s="112"/>
      <c r="W777" s="112"/>
      <c r="X777" s="112"/>
      <c r="Y777" s="112"/>
      <c r="Z777" s="112"/>
      <c r="AA777" s="112"/>
      <c r="AB777" s="112"/>
    </row>
    <row r="778" spans="1:28" ht="15.75" customHeight="1" x14ac:dyDescent="0.2">
      <c r="A778" s="112"/>
      <c r="B778" s="112"/>
      <c r="C778" s="112"/>
      <c r="D778" s="112"/>
      <c r="E778" s="112"/>
      <c r="F778" s="112"/>
      <c r="G778" s="112"/>
      <c r="H778" s="112"/>
      <c r="I778" s="112"/>
      <c r="J778" s="112"/>
      <c r="K778" s="112"/>
      <c r="L778" s="112"/>
      <c r="M778" s="112"/>
      <c r="N778" s="112"/>
      <c r="O778" s="112"/>
      <c r="P778" s="112"/>
      <c r="Q778" s="112"/>
      <c r="R778" s="998"/>
      <c r="S778" s="998"/>
      <c r="T778" s="112"/>
      <c r="U778" s="112"/>
      <c r="V778" s="112"/>
      <c r="W778" s="112"/>
      <c r="X778" s="112"/>
      <c r="Y778" s="112"/>
      <c r="Z778" s="112"/>
      <c r="AA778" s="112"/>
      <c r="AB778" s="112"/>
    </row>
    <row r="779" spans="1:28" ht="15.75" customHeight="1" x14ac:dyDescent="0.2">
      <c r="A779" s="112"/>
      <c r="B779" s="112"/>
      <c r="C779" s="112"/>
      <c r="D779" s="112"/>
      <c r="E779" s="112"/>
      <c r="F779" s="112"/>
      <c r="G779" s="112"/>
      <c r="H779" s="112"/>
      <c r="I779" s="112"/>
      <c r="J779" s="112"/>
      <c r="K779" s="112"/>
      <c r="L779" s="112"/>
      <c r="M779" s="112"/>
      <c r="N779" s="112"/>
      <c r="O779" s="112"/>
      <c r="P779" s="112"/>
      <c r="Q779" s="112"/>
      <c r="R779" s="998"/>
      <c r="S779" s="998"/>
      <c r="T779" s="112"/>
      <c r="U779" s="112"/>
      <c r="V779" s="112"/>
      <c r="W779" s="112"/>
      <c r="X779" s="112"/>
      <c r="Y779" s="112"/>
      <c r="Z779" s="112"/>
      <c r="AA779" s="112"/>
      <c r="AB779" s="112"/>
    </row>
    <row r="780" spans="1:28" ht="15.75" customHeight="1" x14ac:dyDescent="0.2">
      <c r="A780" s="112"/>
      <c r="B780" s="112"/>
      <c r="C780" s="112"/>
      <c r="D780" s="112"/>
      <c r="E780" s="112"/>
      <c r="F780" s="112"/>
      <c r="G780" s="112"/>
      <c r="H780" s="112"/>
      <c r="I780" s="112"/>
      <c r="J780" s="112"/>
      <c r="K780" s="112"/>
      <c r="L780" s="112"/>
      <c r="M780" s="112"/>
      <c r="N780" s="112"/>
      <c r="O780" s="112"/>
      <c r="P780" s="112"/>
      <c r="Q780" s="112"/>
      <c r="R780" s="998"/>
      <c r="S780" s="998"/>
      <c r="T780" s="112"/>
      <c r="U780" s="112"/>
      <c r="V780" s="112"/>
      <c r="W780" s="112"/>
      <c r="X780" s="112"/>
      <c r="Y780" s="112"/>
      <c r="Z780" s="112"/>
      <c r="AA780" s="112"/>
      <c r="AB780" s="112"/>
    </row>
    <row r="781" spans="1:28" ht="15.75" customHeight="1" x14ac:dyDescent="0.2">
      <c r="A781" s="112"/>
      <c r="B781" s="112"/>
      <c r="C781" s="112"/>
      <c r="D781" s="112"/>
      <c r="E781" s="112"/>
      <c r="F781" s="112"/>
      <c r="G781" s="112"/>
      <c r="H781" s="112"/>
      <c r="I781" s="112"/>
      <c r="J781" s="112"/>
      <c r="K781" s="112"/>
      <c r="L781" s="112"/>
      <c r="M781" s="112"/>
      <c r="N781" s="112"/>
      <c r="O781" s="112"/>
      <c r="P781" s="112"/>
      <c r="Q781" s="112"/>
      <c r="R781" s="998"/>
      <c r="S781" s="998"/>
      <c r="T781" s="112"/>
      <c r="U781" s="112"/>
      <c r="V781" s="112"/>
      <c r="W781" s="112"/>
      <c r="X781" s="112"/>
      <c r="Y781" s="112"/>
      <c r="Z781" s="112"/>
      <c r="AA781" s="112"/>
      <c r="AB781" s="112"/>
    </row>
    <row r="782" spans="1:28" ht="15.75" customHeight="1" x14ac:dyDescent="0.2">
      <c r="A782" s="112"/>
      <c r="B782" s="112"/>
      <c r="C782" s="112"/>
      <c r="D782" s="112"/>
      <c r="E782" s="112"/>
      <c r="F782" s="112"/>
      <c r="G782" s="112"/>
      <c r="H782" s="112"/>
      <c r="I782" s="112"/>
      <c r="J782" s="112"/>
      <c r="K782" s="112"/>
      <c r="L782" s="112"/>
      <c r="M782" s="112"/>
      <c r="N782" s="112"/>
      <c r="O782" s="112"/>
      <c r="P782" s="112"/>
      <c r="Q782" s="112"/>
      <c r="R782" s="998"/>
      <c r="S782" s="998"/>
      <c r="T782" s="112"/>
      <c r="U782" s="112"/>
      <c r="V782" s="112"/>
      <c r="W782" s="112"/>
      <c r="X782" s="112"/>
      <c r="Y782" s="112"/>
      <c r="Z782" s="112"/>
      <c r="AA782" s="112"/>
      <c r="AB782" s="112"/>
    </row>
    <row r="783" spans="1:28" ht="15.75" customHeight="1" x14ac:dyDescent="0.2">
      <c r="A783" s="112"/>
      <c r="B783" s="112"/>
      <c r="C783" s="112"/>
      <c r="D783" s="112"/>
      <c r="E783" s="112"/>
      <c r="F783" s="112"/>
      <c r="G783" s="112"/>
      <c r="H783" s="112"/>
      <c r="I783" s="112"/>
      <c r="J783" s="112"/>
      <c r="K783" s="112"/>
      <c r="L783" s="112"/>
      <c r="M783" s="112"/>
      <c r="N783" s="112"/>
      <c r="O783" s="112"/>
      <c r="P783" s="112"/>
      <c r="Q783" s="112"/>
      <c r="R783" s="998"/>
      <c r="S783" s="998"/>
      <c r="T783" s="112"/>
      <c r="U783" s="112"/>
      <c r="V783" s="112"/>
      <c r="W783" s="112"/>
      <c r="X783" s="112"/>
      <c r="Y783" s="112"/>
      <c r="Z783" s="112"/>
      <c r="AA783" s="112"/>
      <c r="AB783" s="112"/>
    </row>
    <row r="784" spans="1:28" ht="15.75" customHeight="1" x14ac:dyDescent="0.2">
      <c r="A784" s="112"/>
      <c r="B784" s="112"/>
      <c r="C784" s="112"/>
      <c r="D784" s="112"/>
      <c r="E784" s="112"/>
      <c r="F784" s="112"/>
      <c r="G784" s="112"/>
      <c r="H784" s="112"/>
      <c r="I784" s="112"/>
      <c r="J784" s="112"/>
      <c r="K784" s="112"/>
      <c r="L784" s="112"/>
      <c r="M784" s="112"/>
      <c r="N784" s="112"/>
      <c r="O784" s="112"/>
      <c r="P784" s="112"/>
      <c r="Q784" s="112"/>
      <c r="R784" s="998"/>
      <c r="S784" s="998"/>
      <c r="T784" s="112"/>
      <c r="U784" s="112"/>
      <c r="V784" s="112"/>
      <c r="W784" s="112"/>
      <c r="X784" s="112"/>
      <c r="Y784" s="112"/>
      <c r="Z784" s="112"/>
      <c r="AA784" s="112"/>
      <c r="AB784" s="112"/>
    </row>
    <row r="785" spans="1:28" ht="15.75" customHeight="1" x14ac:dyDescent="0.2">
      <c r="A785" s="112"/>
      <c r="B785" s="112"/>
      <c r="C785" s="112"/>
      <c r="D785" s="112"/>
      <c r="E785" s="112"/>
      <c r="F785" s="112"/>
      <c r="G785" s="112"/>
      <c r="H785" s="112"/>
      <c r="I785" s="112"/>
      <c r="J785" s="112"/>
      <c r="K785" s="112"/>
      <c r="L785" s="112"/>
      <c r="M785" s="112"/>
      <c r="N785" s="112"/>
      <c r="O785" s="112"/>
      <c r="P785" s="112"/>
      <c r="Q785" s="112"/>
      <c r="R785" s="998"/>
      <c r="S785" s="998"/>
      <c r="T785" s="112"/>
      <c r="U785" s="112"/>
      <c r="V785" s="112"/>
      <c r="W785" s="112"/>
      <c r="X785" s="112"/>
      <c r="Y785" s="112"/>
      <c r="Z785" s="112"/>
      <c r="AA785" s="112"/>
      <c r="AB785" s="112"/>
    </row>
    <row r="786" spans="1:28" ht="15.75" customHeight="1" x14ac:dyDescent="0.2">
      <c r="A786" s="112"/>
      <c r="B786" s="112"/>
      <c r="C786" s="112"/>
      <c r="D786" s="112"/>
      <c r="E786" s="112"/>
      <c r="F786" s="112"/>
      <c r="G786" s="112"/>
      <c r="H786" s="112"/>
      <c r="I786" s="112"/>
      <c r="J786" s="112"/>
      <c r="K786" s="112"/>
      <c r="L786" s="112"/>
      <c r="M786" s="112"/>
      <c r="N786" s="112"/>
      <c r="O786" s="112"/>
      <c r="P786" s="112"/>
      <c r="Q786" s="112"/>
      <c r="R786" s="998"/>
      <c r="S786" s="998"/>
      <c r="T786" s="112"/>
      <c r="U786" s="112"/>
      <c r="V786" s="112"/>
      <c r="W786" s="112"/>
      <c r="X786" s="112"/>
      <c r="Y786" s="112"/>
      <c r="Z786" s="112"/>
      <c r="AA786" s="112"/>
      <c r="AB786" s="112"/>
    </row>
    <row r="787" spans="1:28" ht="15.75" customHeight="1" x14ac:dyDescent="0.2">
      <c r="A787" s="112"/>
      <c r="B787" s="112"/>
      <c r="C787" s="112"/>
      <c r="D787" s="112"/>
      <c r="E787" s="112"/>
      <c r="F787" s="112"/>
      <c r="G787" s="112"/>
      <c r="H787" s="112"/>
      <c r="I787" s="112"/>
      <c r="J787" s="112"/>
      <c r="K787" s="112"/>
      <c r="L787" s="112"/>
      <c r="M787" s="112"/>
      <c r="N787" s="112"/>
      <c r="O787" s="112"/>
      <c r="P787" s="112"/>
      <c r="Q787" s="112"/>
      <c r="R787" s="998"/>
      <c r="S787" s="998"/>
      <c r="T787" s="112"/>
      <c r="U787" s="112"/>
      <c r="V787" s="112"/>
      <c r="W787" s="112"/>
      <c r="X787" s="112"/>
      <c r="Y787" s="112"/>
      <c r="Z787" s="112"/>
      <c r="AA787" s="112"/>
      <c r="AB787" s="112"/>
    </row>
    <row r="788" spans="1:28" ht="15.75" customHeight="1" x14ac:dyDescent="0.2">
      <c r="A788" s="112"/>
      <c r="B788" s="112"/>
      <c r="C788" s="112"/>
      <c r="D788" s="112"/>
      <c r="E788" s="112"/>
      <c r="F788" s="112"/>
      <c r="G788" s="112"/>
      <c r="H788" s="112"/>
      <c r="I788" s="112"/>
      <c r="J788" s="112"/>
      <c r="K788" s="112"/>
      <c r="L788" s="112"/>
      <c r="M788" s="112"/>
      <c r="N788" s="112"/>
      <c r="O788" s="112"/>
      <c r="P788" s="112"/>
      <c r="Q788" s="112"/>
      <c r="R788" s="998"/>
      <c r="S788" s="998"/>
      <c r="T788" s="112"/>
      <c r="U788" s="112"/>
      <c r="V788" s="112"/>
      <c r="W788" s="112"/>
      <c r="X788" s="112"/>
      <c r="Y788" s="112"/>
      <c r="Z788" s="112"/>
      <c r="AA788" s="112"/>
      <c r="AB788" s="112"/>
    </row>
    <row r="789" spans="1:28" ht="15.75" customHeight="1" x14ac:dyDescent="0.2">
      <c r="A789" s="112"/>
      <c r="B789" s="112"/>
      <c r="C789" s="112"/>
      <c r="D789" s="112"/>
      <c r="E789" s="112"/>
      <c r="F789" s="112"/>
      <c r="G789" s="112"/>
      <c r="H789" s="112"/>
      <c r="I789" s="112"/>
      <c r="J789" s="112"/>
      <c r="K789" s="112"/>
      <c r="L789" s="112"/>
      <c r="M789" s="112"/>
      <c r="N789" s="112"/>
      <c r="O789" s="112"/>
      <c r="P789" s="112"/>
      <c r="Q789" s="112"/>
      <c r="R789" s="998"/>
      <c r="S789" s="998"/>
      <c r="T789" s="112"/>
      <c r="U789" s="112"/>
      <c r="V789" s="112"/>
      <c r="W789" s="112"/>
      <c r="X789" s="112"/>
      <c r="Y789" s="112"/>
      <c r="Z789" s="112"/>
      <c r="AA789" s="112"/>
      <c r="AB789" s="112"/>
    </row>
    <row r="790" spans="1:28" ht="15.75" customHeight="1" x14ac:dyDescent="0.2">
      <c r="A790" s="112"/>
      <c r="B790" s="112"/>
      <c r="C790" s="112"/>
      <c r="D790" s="112"/>
      <c r="E790" s="112"/>
      <c r="F790" s="112"/>
      <c r="G790" s="112"/>
      <c r="H790" s="112"/>
      <c r="I790" s="112"/>
      <c r="J790" s="112"/>
      <c r="K790" s="112"/>
      <c r="L790" s="112"/>
      <c r="M790" s="112"/>
      <c r="N790" s="112"/>
      <c r="O790" s="112"/>
      <c r="P790" s="112"/>
      <c r="Q790" s="112"/>
      <c r="R790" s="998"/>
      <c r="S790" s="998"/>
      <c r="T790" s="112"/>
      <c r="U790" s="112"/>
      <c r="V790" s="112"/>
      <c r="W790" s="112"/>
      <c r="X790" s="112"/>
      <c r="Y790" s="112"/>
      <c r="Z790" s="112"/>
      <c r="AA790" s="112"/>
      <c r="AB790" s="112"/>
    </row>
    <row r="791" spans="1:28" ht="15.75" customHeight="1" x14ac:dyDescent="0.2">
      <c r="A791" s="112"/>
      <c r="B791" s="112"/>
      <c r="C791" s="112"/>
      <c r="D791" s="112"/>
      <c r="E791" s="112"/>
      <c r="F791" s="112"/>
      <c r="G791" s="112"/>
      <c r="H791" s="112"/>
      <c r="I791" s="112"/>
      <c r="J791" s="112"/>
      <c r="K791" s="112"/>
      <c r="L791" s="112"/>
      <c r="M791" s="112"/>
      <c r="N791" s="112"/>
      <c r="O791" s="112"/>
      <c r="P791" s="112"/>
      <c r="Q791" s="112"/>
      <c r="R791" s="998"/>
      <c r="S791" s="998"/>
      <c r="T791" s="112"/>
      <c r="U791" s="112"/>
      <c r="V791" s="112"/>
      <c r="W791" s="112"/>
      <c r="X791" s="112"/>
      <c r="Y791" s="112"/>
      <c r="Z791" s="112"/>
      <c r="AA791" s="112"/>
      <c r="AB791" s="112"/>
    </row>
    <row r="792" spans="1:28" ht="15.75" customHeight="1" x14ac:dyDescent="0.2">
      <c r="A792" s="112"/>
      <c r="B792" s="112"/>
      <c r="C792" s="112"/>
      <c r="D792" s="112"/>
      <c r="E792" s="112"/>
      <c r="F792" s="112"/>
      <c r="G792" s="112"/>
      <c r="H792" s="112"/>
      <c r="I792" s="112"/>
      <c r="J792" s="112"/>
      <c r="K792" s="112"/>
      <c r="L792" s="112"/>
      <c r="M792" s="112"/>
      <c r="N792" s="112"/>
      <c r="O792" s="112"/>
      <c r="P792" s="112"/>
      <c r="Q792" s="112"/>
      <c r="R792" s="998"/>
      <c r="S792" s="998"/>
      <c r="T792" s="112"/>
      <c r="U792" s="112"/>
      <c r="V792" s="112"/>
      <c r="W792" s="112"/>
      <c r="X792" s="112"/>
      <c r="Y792" s="112"/>
      <c r="Z792" s="112"/>
      <c r="AA792" s="112"/>
      <c r="AB792" s="112"/>
    </row>
    <row r="793" spans="1:28" ht="15.75" customHeight="1" x14ac:dyDescent="0.2">
      <c r="A793" s="112"/>
      <c r="B793" s="112"/>
      <c r="C793" s="112"/>
      <c r="D793" s="112"/>
      <c r="E793" s="112"/>
      <c r="F793" s="112"/>
      <c r="G793" s="112"/>
      <c r="H793" s="112"/>
      <c r="I793" s="112"/>
      <c r="J793" s="112"/>
      <c r="K793" s="112"/>
      <c r="L793" s="112"/>
      <c r="M793" s="112"/>
      <c r="N793" s="112"/>
      <c r="O793" s="112"/>
      <c r="P793" s="112"/>
      <c r="Q793" s="112"/>
      <c r="R793" s="998"/>
      <c r="S793" s="998"/>
      <c r="T793" s="112"/>
      <c r="U793" s="112"/>
      <c r="V793" s="112"/>
      <c r="W793" s="112"/>
      <c r="X793" s="112"/>
      <c r="Y793" s="112"/>
      <c r="Z793" s="112"/>
      <c r="AA793" s="112"/>
      <c r="AB793" s="112"/>
    </row>
    <row r="794" spans="1:28" ht="15.75" customHeight="1" x14ac:dyDescent="0.2">
      <c r="A794" s="112"/>
      <c r="B794" s="112"/>
      <c r="C794" s="112"/>
      <c r="D794" s="112"/>
      <c r="E794" s="112"/>
      <c r="F794" s="112"/>
      <c r="G794" s="112"/>
      <c r="H794" s="112"/>
      <c r="I794" s="112"/>
      <c r="J794" s="112"/>
      <c r="K794" s="112"/>
      <c r="L794" s="112"/>
      <c r="M794" s="112"/>
      <c r="N794" s="112"/>
      <c r="O794" s="112"/>
      <c r="P794" s="112"/>
      <c r="Q794" s="112"/>
      <c r="R794" s="998"/>
      <c r="S794" s="998"/>
      <c r="T794" s="112"/>
      <c r="U794" s="112"/>
      <c r="V794" s="112"/>
      <c r="W794" s="112"/>
      <c r="X794" s="112"/>
      <c r="Y794" s="112"/>
      <c r="Z794" s="112"/>
      <c r="AA794" s="112"/>
      <c r="AB794" s="112"/>
    </row>
    <row r="795" spans="1:28" ht="15.75" customHeight="1" x14ac:dyDescent="0.2">
      <c r="A795" s="112"/>
      <c r="B795" s="112"/>
      <c r="C795" s="112"/>
      <c r="D795" s="112"/>
      <c r="E795" s="112"/>
      <c r="F795" s="112"/>
      <c r="G795" s="112"/>
      <c r="H795" s="112"/>
      <c r="I795" s="112"/>
      <c r="J795" s="112"/>
      <c r="K795" s="112"/>
      <c r="L795" s="112"/>
      <c r="M795" s="112"/>
      <c r="N795" s="112"/>
      <c r="O795" s="112"/>
      <c r="P795" s="112"/>
      <c r="Q795" s="112"/>
      <c r="R795" s="998"/>
      <c r="S795" s="998"/>
      <c r="T795" s="112"/>
      <c r="U795" s="112"/>
      <c r="V795" s="112"/>
      <c r="W795" s="112"/>
      <c r="X795" s="112"/>
      <c r="Y795" s="112"/>
      <c r="Z795" s="112"/>
      <c r="AA795" s="112"/>
      <c r="AB795" s="112"/>
    </row>
    <row r="796" spans="1:28" ht="15.75" customHeight="1" x14ac:dyDescent="0.2">
      <c r="A796" s="112"/>
      <c r="B796" s="112"/>
      <c r="C796" s="112"/>
      <c r="D796" s="112"/>
      <c r="E796" s="112"/>
      <c r="F796" s="112"/>
      <c r="G796" s="112"/>
      <c r="H796" s="112"/>
      <c r="I796" s="112"/>
      <c r="J796" s="112"/>
      <c r="K796" s="112"/>
      <c r="L796" s="112"/>
      <c r="M796" s="112"/>
      <c r="N796" s="112"/>
      <c r="O796" s="112"/>
      <c r="P796" s="112"/>
      <c r="Q796" s="112"/>
      <c r="R796" s="998"/>
      <c r="S796" s="998"/>
      <c r="T796" s="112"/>
      <c r="U796" s="112"/>
      <c r="V796" s="112"/>
      <c r="W796" s="112"/>
      <c r="X796" s="112"/>
      <c r="Y796" s="112"/>
      <c r="Z796" s="112"/>
      <c r="AA796" s="112"/>
      <c r="AB796" s="112"/>
    </row>
    <row r="797" spans="1:28" ht="15.75" customHeight="1" x14ac:dyDescent="0.2">
      <c r="A797" s="112"/>
      <c r="B797" s="112"/>
      <c r="C797" s="112"/>
      <c r="D797" s="112"/>
      <c r="E797" s="112"/>
      <c r="F797" s="112"/>
      <c r="G797" s="112"/>
      <c r="H797" s="112"/>
      <c r="I797" s="112"/>
      <c r="J797" s="112"/>
      <c r="K797" s="112"/>
      <c r="L797" s="112"/>
      <c r="M797" s="112"/>
      <c r="N797" s="112"/>
      <c r="O797" s="112"/>
      <c r="P797" s="112"/>
      <c r="Q797" s="112"/>
      <c r="R797" s="998"/>
      <c r="S797" s="998"/>
      <c r="T797" s="112"/>
      <c r="U797" s="112"/>
      <c r="V797" s="112"/>
      <c r="W797" s="112"/>
      <c r="X797" s="112"/>
      <c r="Y797" s="112"/>
      <c r="Z797" s="112"/>
      <c r="AA797" s="112"/>
      <c r="AB797" s="112"/>
    </row>
    <row r="798" spans="1:28" ht="15.75" customHeight="1" x14ac:dyDescent="0.2">
      <c r="A798" s="112"/>
      <c r="B798" s="112"/>
      <c r="C798" s="112"/>
      <c r="D798" s="112"/>
      <c r="E798" s="112"/>
      <c r="F798" s="112"/>
      <c r="G798" s="112"/>
      <c r="H798" s="112"/>
      <c r="I798" s="112"/>
      <c r="J798" s="112"/>
      <c r="K798" s="112"/>
      <c r="L798" s="112"/>
      <c r="M798" s="112"/>
      <c r="N798" s="112"/>
      <c r="O798" s="112"/>
      <c r="P798" s="112"/>
      <c r="Q798" s="112"/>
      <c r="R798" s="998"/>
      <c r="S798" s="998"/>
      <c r="T798" s="112"/>
      <c r="U798" s="112"/>
      <c r="V798" s="112"/>
      <c r="W798" s="112"/>
      <c r="X798" s="112"/>
      <c r="Y798" s="112"/>
      <c r="Z798" s="112"/>
      <c r="AA798" s="112"/>
      <c r="AB798" s="112"/>
    </row>
    <row r="799" spans="1:28" ht="15.75" customHeight="1" x14ac:dyDescent="0.2">
      <c r="A799" s="112"/>
      <c r="B799" s="112"/>
      <c r="C799" s="112"/>
      <c r="D799" s="112"/>
      <c r="E799" s="112"/>
      <c r="F799" s="112"/>
      <c r="G799" s="112"/>
      <c r="H799" s="112"/>
      <c r="I799" s="112"/>
      <c r="J799" s="112"/>
      <c r="K799" s="112"/>
      <c r="L799" s="112"/>
      <c r="M799" s="112"/>
      <c r="N799" s="112"/>
      <c r="O799" s="112"/>
      <c r="P799" s="112"/>
      <c r="Q799" s="112"/>
      <c r="R799" s="998"/>
      <c r="S799" s="998"/>
      <c r="T799" s="112"/>
      <c r="U799" s="112"/>
      <c r="V799" s="112"/>
      <c r="W799" s="112"/>
      <c r="X799" s="112"/>
      <c r="Y799" s="112"/>
      <c r="Z799" s="112"/>
      <c r="AA799" s="112"/>
      <c r="AB799" s="112"/>
    </row>
    <row r="800" spans="1:28" ht="15.75" customHeight="1" x14ac:dyDescent="0.2">
      <c r="A800" s="112"/>
      <c r="B800" s="112"/>
      <c r="C800" s="112"/>
      <c r="D800" s="112"/>
      <c r="E800" s="112"/>
      <c r="F800" s="112"/>
      <c r="G800" s="112"/>
      <c r="H800" s="112"/>
      <c r="I800" s="112"/>
      <c r="J800" s="112"/>
      <c r="K800" s="112"/>
      <c r="L800" s="112"/>
      <c r="M800" s="112"/>
      <c r="N800" s="112"/>
      <c r="O800" s="112"/>
      <c r="P800" s="112"/>
      <c r="Q800" s="112"/>
      <c r="R800" s="998"/>
      <c r="S800" s="998"/>
      <c r="T800" s="112"/>
      <c r="U800" s="112"/>
      <c r="V800" s="112"/>
      <c r="W800" s="112"/>
      <c r="X800" s="112"/>
      <c r="Y800" s="112"/>
      <c r="Z800" s="112"/>
      <c r="AA800" s="112"/>
      <c r="AB800" s="112"/>
    </row>
    <row r="801" spans="1:28" ht="15.75" customHeight="1" x14ac:dyDescent="0.2">
      <c r="A801" s="112"/>
      <c r="B801" s="112"/>
      <c r="C801" s="112"/>
      <c r="D801" s="112"/>
      <c r="E801" s="112"/>
      <c r="F801" s="112"/>
      <c r="G801" s="112"/>
      <c r="H801" s="112"/>
      <c r="I801" s="112"/>
      <c r="J801" s="112"/>
      <c r="K801" s="112"/>
      <c r="L801" s="112"/>
      <c r="M801" s="112"/>
      <c r="N801" s="112"/>
      <c r="O801" s="112"/>
      <c r="P801" s="112"/>
      <c r="Q801" s="112"/>
      <c r="R801" s="998"/>
      <c r="S801" s="998"/>
      <c r="T801" s="112"/>
      <c r="U801" s="112"/>
      <c r="V801" s="112"/>
      <c r="W801" s="112"/>
      <c r="X801" s="112"/>
      <c r="Y801" s="112"/>
      <c r="Z801" s="112"/>
      <c r="AA801" s="112"/>
      <c r="AB801" s="112"/>
    </row>
    <row r="802" spans="1:28" ht="15.75" customHeight="1" x14ac:dyDescent="0.2">
      <c r="A802" s="112"/>
      <c r="B802" s="112"/>
      <c r="C802" s="112"/>
      <c r="D802" s="112"/>
      <c r="E802" s="112"/>
      <c r="F802" s="112"/>
      <c r="G802" s="112"/>
      <c r="H802" s="112"/>
      <c r="I802" s="112"/>
      <c r="J802" s="112"/>
      <c r="K802" s="112"/>
      <c r="L802" s="112"/>
      <c r="M802" s="112"/>
      <c r="N802" s="112"/>
      <c r="O802" s="112"/>
      <c r="P802" s="112"/>
      <c r="Q802" s="112"/>
      <c r="R802" s="998"/>
      <c r="S802" s="998"/>
      <c r="T802" s="112"/>
      <c r="U802" s="112"/>
      <c r="V802" s="112"/>
      <c r="W802" s="112"/>
      <c r="X802" s="112"/>
      <c r="Y802" s="112"/>
      <c r="Z802" s="112"/>
      <c r="AA802" s="112"/>
      <c r="AB802" s="112"/>
    </row>
    <row r="803" spans="1:28" ht="15.75" customHeight="1" x14ac:dyDescent="0.2">
      <c r="A803" s="112"/>
      <c r="B803" s="112"/>
      <c r="C803" s="112"/>
      <c r="D803" s="112"/>
      <c r="E803" s="112"/>
      <c r="F803" s="112"/>
      <c r="G803" s="112"/>
      <c r="H803" s="112"/>
      <c r="I803" s="112"/>
      <c r="J803" s="112"/>
      <c r="K803" s="112"/>
      <c r="L803" s="112"/>
      <c r="M803" s="112"/>
      <c r="N803" s="112"/>
      <c r="O803" s="112"/>
      <c r="P803" s="112"/>
      <c r="Q803" s="112"/>
      <c r="R803" s="998"/>
      <c r="S803" s="998"/>
      <c r="T803" s="112"/>
      <c r="U803" s="112"/>
      <c r="V803" s="112"/>
      <c r="W803" s="112"/>
      <c r="X803" s="112"/>
      <c r="Y803" s="112"/>
      <c r="Z803" s="112"/>
      <c r="AA803" s="112"/>
      <c r="AB803" s="112"/>
    </row>
    <row r="804" spans="1:28" ht="15.75" customHeight="1" x14ac:dyDescent="0.2">
      <c r="A804" s="112"/>
      <c r="B804" s="112"/>
      <c r="C804" s="112"/>
      <c r="D804" s="112"/>
      <c r="E804" s="112"/>
      <c r="F804" s="112"/>
      <c r="G804" s="112"/>
      <c r="H804" s="112"/>
      <c r="I804" s="112"/>
      <c r="J804" s="112"/>
      <c r="K804" s="112"/>
      <c r="L804" s="112"/>
      <c r="M804" s="112"/>
      <c r="N804" s="112"/>
      <c r="O804" s="112"/>
      <c r="P804" s="112"/>
      <c r="Q804" s="112"/>
      <c r="R804" s="998"/>
      <c r="S804" s="998"/>
      <c r="T804" s="112"/>
      <c r="U804" s="112"/>
      <c r="V804" s="112"/>
      <c r="W804" s="112"/>
      <c r="X804" s="112"/>
      <c r="Y804" s="112"/>
      <c r="Z804" s="112"/>
      <c r="AA804" s="112"/>
      <c r="AB804" s="112"/>
    </row>
    <row r="805" spans="1:28" ht="15.75" customHeight="1" x14ac:dyDescent="0.2">
      <c r="A805" s="112"/>
      <c r="B805" s="112"/>
      <c r="C805" s="112"/>
      <c r="D805" s="112"/>
      <c r="E805" s="112"/>
      <c r="F805" s="112"/>
      <c r="G805" s="112"/>
      <c r="H805" s="112"/>
      <c r="I805" s="112"/>
      <c r="J805" s="112"/>
      <c r="K805" s="112"/>
      <c r="L805" s="112"/>
      <c r="M805" s="112"/>
      <c r="N805" s="112"/>
      <c r="O805" s="112"/>
      <c r="P805" s="112"/>
      <c r="Q805" s="112"/>
      <c r="R805" s="998"/>
      <c r="S805" s="998"/>
      <c r="T805" s="112"/>
      <c r="U805" s="112"/>
      <c r="V805" s="112"/>
      <c r="W805" s="112"/>
      <c r="X805" s="112"/>
      <c r="Y805" s="112"/>
      <c r="Z805" s="112"/>
      <c r="AA805" s="112"/>
      <c r="AB805" s="112"/>
    </row>
    <row r="806" spans="1:28" ht="15.75" customHeight="1" x14ac:dyDescent="0.2">
      <c r="A806" s="112"/>
      <c r="B806" s="112"/>
      <c r="C806" s="112"/>
      <c r="D806" s="112"/>
      <c r="E806" s="112"/>
      <c r="F806" s="112"/>
      <c r="G806" s="112"/>
      <c r="H806" s="112"/>
      <c r="I806" s="112"/>
      <c r="J806" s="112"/>
      <c r="K806" s="112"/>
      <c r="L806" s="112"/>
      <c r="M806" s="112"/>
      <c r="N806" s="112"/>
      <c r="O806" s="112"/>
      <c r="P806" s="112"/>
      <c r="Q806" s="112"/>
      <c r="R806" s="998"/>
      <c r="S806" s="998"/>
      <c r="T806" s="112"/>
      <c r="U806" s="112"/>
      <c r="V806" s="112"/>
      <c r="W806" s="112"/>
      <c r="X806" s="112"/>
      <c r="Y806" s="112"/>
      <c r="Z806" s="112"/>
      <c r="AA806" s="112"/>
      <c r="AB806" s="112"/>
    </row>
    <row r="807" spans="1:28" ht="15.75" customHeight="1" x14ac:dyDescent="0.2">
      <c r="A807" s="112"/>
      <c r="B807" s="112"/>
      <c r="C807" s="112"/>
      <c r="D807" s="112"/>
      <c r="E807" s="112"/>
      <c r="F807" s="112"/>
      <c r="G807" s="112"/>
      <c r="H807" s="112"/>
      <c r="I807" s="112"/>
      <c r="J807" s="112"/>
      <c r="K807" s="112"/>
      <c r="L807" s="112"/>
      <c r="M807" s="112"/>
      <c r="N807" s="112"/>
      <c r="O807" s="112"/>
      <c r="P807" s="112"/>
      <c r="Q807" s="112"/>
      <c r="R807" s="998"/>
      <c r="S807" s="998"/>
      <c r="T807" s="112"/>
      <c r="U807" s="112"/>
      <c r="V807" s="112"/>
      <c r="W807" s="112"/>
      <c r="X807" s="112"/>
      <c r="Y807" s="112"/>
      <c r="Z807" s="112"/>
      <c r="AA807" s="112"/>
      <c r="AB807" s="112"/>
    </row>
    <row r="808" spans="1:28" ht="15.75" customHeight="1" x14ac:dyDescent="0.2">
      <c r="A808" s="112"/>
      <c r="B808" s="112"/>
      <c r="C808" s="112"/>
      <c r="D808" s="112"/>
      <c r="E808" s="112"/>
      <c r="F808" s="112"/>
      <c r="G808" s="112"/>
      <c r="H808" s="112"/>
      <c r="I808" s="112"/>
      <c r="J808" s="112"/>
      <c r="K808" s="112"/>
      <c r="L808" s="112"/>
      <c r="M808" s="112"/>
      <c r="N808" s="112"/>
      <c r="O808" s="112"/>
      <c r="P808" s="112"/>
      <c r="Q808" s="112"/>
      <c r="R808" s="998"/>
      <c r="S808" s="998"/>
      <c r="T808" s="112"/>
      <c r="U808" s="112"/>
      <c r="V808" s="112"/>
      <c r="W808" s="112"/>
      <c r="X808" s="112"/>
      <c r="Y808" s="112"/>
      <c r="Z808" s="112"/>
      <c r="AA808" s="112"/>
      <c r="AB808" s="112"/>
    </row>
    <row r="809" spans="1:28" ht="15.75" customHeight="1" x14ac:dyDescent="0.2">
      <c r="A809" s="112"/>
      <c r="B809" s="112"/>
      <c r="C809" s="112"/>
      <c r="D809" s="112"/>
      <c r="E809" s="112"/>
      <c r="F809" s="112"/>
      <c r="G809" s="112"/>
      <c r="H809" s="112"/>
      <c r="I809" s="112"/>
      <c r="J809" s="112"/>
      <c r="K809" s="112"/>
      <c r="L809" s="112"/>
      <c r="M809" s="112"/>
      <c r="N809" s="112"/>
      <c r="O809" s="112"/>
      <c r="P809" s="112"/>
      <c r="Q809" s="112"/>
      <c r="R809" s="998"/>
      <c r="S809" s="998"/>
      <c r="T809" s="112"/>
      <c r="U809" s="112"/>
      <c r="V809" s="112"/>
      <c r="W809" s="112"/>
      <c r="X809" s="112"/>
      <c r="Y809" s="112"/>
      <c r="Z809" s="112"/>
      <c r="AA809" s="112"/>
      <c r="AB809" s="112"/>
    </row>
    <row r="810" spans="1:28" ht="15.75" customHeight="1" x14ac:dyDescent="0.2">
      <c r="A810" s="112"/>
      <c r="B810" s="112"/>
      <c r="C810" s="112"/>
      <c r="D810" s="112"/>
      <c r="E810" s="112"/>
      <c r="F810" s="112"/>
      <c r="G810" s="112"/>
      <c r="H810" s="112"/>
      <c r="I810" s="112"/>
      <c r="J810" s="112"/>
      <c r="K810" s="112"/>
      <c r="L810" s="112"/>
      <c r="M810" s="112"/>
      <c r="N810" s="112"/>
      <c r="O810" s="112"/>
      <c r="P810" s="112"/>
      <c r="Q810" s="112"/>
      <c r="R810" s="998"/>
      <c r="S810" s="998"/>
      <c r="T810" s="112"/>
      <c r="U810" s="112"/>
      <c r="V810" s="112"/>
      <c r="W810" s="112"/>
      <c r="X810" s="112"/>
      <c r="Y810" s="112"/>
      <c r="Z810" s="112"/>
      <c r="AA810" s="112"/>
      <c r="AB810" s="112"/>
    </row>
    <row r="811" spans="1:28" ht="15.75" customHeight="1" x14ac:dyDescent="0.2">
      <c r="A811" s="112"/>
      <c r="B811" s="112"/>
      <c r="C811" s="112"/>
      <c r="D811" s="112"/>
      <c r="E811" s="112"/>
      <c r="F811" s="112"/>
      <c r="G811" s="112"/>
      <c r="H811" s="112"/>
      <c r="I811" s="112"/>
      <c r="J811" s="112"/>
      <c r="K811" s="112"/>
      <c r="L811" s="112"/>
      <c r="M811" s="112"/>
      <c r="N811" s="112"/>
      <c r="O811" s="112"/>
      <c r="P811" s="112"/>
      <c r="Q811" s="112"/>
      <c r="R811" s="998"/>
      <c r="S811" s="998"/>
      <c r="T811" s="112"/>
      <c r="U811" s="112"/>
      <c r="V811" s="112"/>
      <c r="W811" s="112"/>
      <c r="X811" s="112"/>
      <c r="Y811" s="112"/>
      <c r="Z811" s="112"/>
      <c r="AA811" s="112"/>
      <c r="AB811" s="112"/>
    </row>
    <row r="812" spans="1:28" ht="15.75" customHeight="1" x14ac:dyDescent="0.2">
      <c r="A812" s="112"/>
      <c r="B812" s="112"/>
      <c r="C812" s="112"/>
      <c r="D812" s="112"/>
      <c r="E812" s="112"/>
      <c r="F812" s="112"/>
      <c r="G812" s="112"/>
      <c r="H812" s="112"/>
      <c r="I812" s="112"/>
      <c r="J812" s="112"/>
      <c r="K812" s="112"/>
      <c r="L812" s="112"/>
      <c r="M812" s="112"/>
      <c r="N812" s="112"/>
      <c r="O812" s="112"/>
      <c r="P812" s="112"/>
      <c r="Q812" s="112"/>
      <c r="R812" s="998"/>
      <c r="S812" s="998"/>
      <c r="T812" s="112"/>
      <c r="U812" s="112"/>
      <c r="V812" s="112"/>
      <c r="W812" s="112"/>
      <c r="X812" s="112"/>
      <c r="Y812" s="112"/>
      <c r="Z812" s="112"/>
      <c r="AA812" s="112"/>
      <c r="AB812" s="112"/>
    </row>
    <row r="813" spans="1:28" ht="15.75" customHeight="1" x14ac:dyDescent="0.2">
      <c r="A813" s="112"/>
      <c r="B813" s="112"/>
      <c r="C813" s="112"/>
      <c r="D813" s="112"/>
      <c r="E813" s="112"/>
      <c r="F813" s="112"/>
      <c r="G813" s="112"/>
      <c r="H813" s="112"/>
      <c r="I813" s="112"/>
      <c r="J813" s="112"/>
      <c r="K813" s="112"/>
      <c r="L813" s="112"/>
      <c r="M813" s="112"/>
      <c r="N813" s="112"/>
      <c r="O813" s="112"/>
      <c r="P813" s="112"/>
      <c r="Q813" s="112"/>
      <c r="R813" s="998"/>
      <c r="S813" s="998"/>
      <c r="T813" s="112"/>
      <c r="U813" s="112"/>
      <c r="V813" s="112"/>
      <c r="W813" s="112"/>
      <c r="X813" s="112"/>
      <c r="Y813" s="112"/>
      <c r="Z813" s="112"/>
      <c r="AA813" s="112"/>
      <c r="AB813" s="112"/>
    </row>
    <row r="814" spans="1:28" ht="15.75" customHeight="1" x14ac:dyDescent="0.2">
      <c r="A814" s="112"/>
      <c r="B814" s="112"/>
      <c r="C814" s="112"/>
      <c r="D814" s="112"/>
      <c r="E814" s="112"/>
      <c r="F814" s="112"/>
      <c r="G814" s="112"/>
      <c r="H814" s="112"/>
      <c r="I814" s="112"/>
      <c r="J814" s="112"/>
      <c r="K814" s="112"/>
      <c r="L814" s="112"/>
      <c r="M814" s="112"/>
      <c r="N814" s="112"/>
      <c r="O814" s="112"/>
      <c r="P814" s="112"/>
      <c r="Q814" s="112"/>
      <c r="R814" s="998"/>
      <c r="S814" s="998"/>
      <c r="T814" s="112"/>
      <c r="U814" s="112"/>
      <c r="V814" s="112"/>
      <c r="W814" s="112"/>
      <c r="X814" s="112"/>
      <c r="Y814" s="112"/>
      <c r="Z814" s="112"/>
      <c r="AA814" s="112"/>
      <c r="AB814" s="112"/>
    </row>
    <row r="815" spans="1:28" ht="15.75" customHeight="1" x14ac:dyDescent="0.2">
      <c r="A815" s="112"/>
      <c r="B815" s="112"/>
      <c r="C815" s="112"/>
      <c r="D815" s="112"/>
      <c r="E815" s="112"/>
      <c r="F815" s="112"/>
      <c r="G815" s="112"/>
      <c r="H815" s="112"/>
      <c r="I815" s="112"/>
      <c r="J815" s="112"/>
      <c r="K815" s="112"/>
      <c r="L815" s="112"/>
      <c r="M815" s="112"/>
      <c r="N815" s="112"/>
      <c r="O815" s="112"/>
      <c r="P815" s="112"/>
      <c r="Q815" s="112"/>
      <c r="R815" s="998"/>
      <c r="S815" s="998"/>
      <c r="T815" s="112"/>
      <c r="U815" s="112"/>
      <c r="V815" s="112"/>
      <c r="W815" s="112"/>
      <c r="X815" s="112"/>
      <c r="Y815" s="112"/>
      <c r="Z815" s="112"/>
      <c r="AA815" s="112"/>
      <c r="AB815" s="112"/>
    </row>
    <row r="816" spans="1:28" ht="15.75" customHeight="1" x14ac:dyDescent="0.2">
      <c r="A816" s="112"/>
      <c r="B816" s="112"/>
      <c r="C816" s="112"/>
      <c r="D816" s="112"/>
      <c r="E816" s="112"/>
      <c r="F816" s="112"/>
      <c r="G816" s="112"/>
      <c r="H816" s="112"/>
      <c r="I816" s="112"/>
      <c r="J816" s="112"/>
      <c r="K816" s="112"/>
      <c r="L816" s="112"/>
      <c r="M816" s="112"/>
      <c r="N816" s="112"/>
      <c r="O816" s="112"/>
      <c r="P816" s="112"/>
      <c r="Q816" s="112"/>
      <c r="R816" s="998"/>
      <c r="S816" s="998"/>
      <c r="T816" s="112"/>
      <c r="U816" s="112"/>
      <c r="V816" s="112"/>
      <c r="W816" s="112"/>
      <c r="X816" s="112"/>
      <c r="Y816" s="112"/>
      <c r="Z816" s="112"/>
      <c r="AA816" s="112"/>
      <c r="AB816" s="112"/>
    </row>
    <row r="817" spans="1:28" ht="15.75" customHeight="1" x14ac:dyDescent="0.2">
      <c r="A817" s="112"/>
      <c r="B817" s="112"/>
      <c r="C817" s="112"/>
      <c r="D817" s="112"/>
      <c r="E817" s="112"/>
      <c r="F817" s="112"/>
      <c r="G817" s="112"/>
      <c r="H817" s="112"/>
      <c r="I817" s="112"/>
      <c r="J817" s="112"/>
      <c r="K817" s="112"/>
      <c r="L817" s="112"/>
      <c r="M817" s="112"/>
      <c r="N817" s="112"/>
      <c r="O817" s="112"/>
      <c r="P817" s="112"/>
      <c r="Q817" s="112"/>
      <c r="R817" s="998"/>
      <c r="S817" s="998"/>
      <c r="T817" s="112"/>
      <c r="U817" s="112"/>
      <c r="V817" s="112"/>
      <c r="W817" s="112"/>
      <c r="X817" s="112"/>
      <c r="Y817" s="112"/>
      <c r="Z817" s="112"/>
      <c r="AA817" s="112"/>
      <c r="AB817" s="112"/>
    </row>
    <row r="818" spans="1:28" ht="15.75" customHeight="1" x14ac:dyDescent="0.2">
      <c r="A818" s="112"/>
      <c r="B818" s="112"/>
      <c r="C818" s="112"/>
      <c r="D818" s="112"/>
      <c r="E818" s="112"/>
      <c r="F818" s="112"/>
      <c r="G818" s="112"/>
      <c r="H818" s="112"/>
      <c r="I818" s="112"/>
      <c r="J818" s="112"/>
      <c r="K818" s="112"/>
      <c r="L818" s="112"/>
      <c r="M818" s="112"/>
      <c r="N818" s="112"/>
      <c r="O818" s="112"/>
      <c r="P818" s="112"/>
      <c r="Q818" s="112"/>
      <c r="R818" s="998"/>
      <c r="S818" s="998"/>
      <c r="T818" s="112"/>
      <c r="U818" s="112"/>
      <c r="V818" s="112"/>
      <c r="W818" s="112"/>
      <c r="X818" s="112"/>
      <c r="Y818" s="112"/>
      <c r="Z818" s="112"/>
      <c r="AA818" s="112"/>
      <c r="AB818" s="112"/>
    </row>
    <row r="819" spans="1:28" ht="15.75" customHeight="1" x14ac:dyDescent="0.2">
      <c r="A819" s="112"/>
      <c r="B819" s="112"/>
      <c r="C819" s="112"/>
      <c r="D819" s="112"/>
      <c r="E819" s="112"/>
      <c r="F819" s="112"/>
      <c r="G819" s="112"/>
      <c r="H819" s="112"/>
      <c r="I819" s="112"/>
      <c r="J819" s="112"/>
      <c r="K819" s="112"/>
      <c r="L819" s="112"/>
      <c r="M819" s="112"/>
      <c r="N819" s="112"/>
      <c r="O819" s="112"/>
      <c r="P819" s="112"/>
      <c r="Q819" s="112"/>
      <c r="R819" s="998"/>
      <c r="S819" s="998"/>
      <c r="T819" s="112"/>
      <c r="U819" s="112"/>
      <c r="V819" s="112"/>
      <c r="W819" s="112"/>
      <c r="X819" s="112"/>
      <c r="Y819" s="112"/>
      <c r="Z819" s="112"/>
      <c r="AA819" s="112"/>
      <c r="AB819" s="112"/>
    </row>
    <row r="820" spans="1:28" ht="15.75" customHeight="1" x14ac:dyDescent="0.2">
      <c r="A820" s="112"/>
      <c r="B820" s="112"/>
      <c r="C820" s="112"/>
      <c r="D820" s="112"/>
      <c r="E820" s="112"/>
      <c r="F820" s="112"/>
      <c r="G820" s="112"/>
      <c r="H820" s="112"/>
      <c r="I820" s="112"/>
      <c r="J820" s="112"/>
      <c r="K820" s="112"/>
      <c r="L820" s="112"/>
      <c r="M820" s="112"/>
      <c r="N820" s="112"/>
      <c r="O820" s="112"/>
      <c r="P820" s="112"/>
      <c r="Q820" s="112"/>
      <c r="R820" s="998"/>
      <c r="S820" s="998"/>
      <c r="T820" s="112"/>
      <c r="U820" s="112"/>
      <c r="V820" s="112"/>
      <c r="W820" s="112"/>
      <c r="X820" s="112"/>
      <c r="Y820" s="112"/>
      <c r="Z820" s="112"/>
      <c r="AA820" s="112"/>
      <c r="AB820" s="112"/>
    </row>
    <row r="821" spans="1:28" ht="15.75" customHeight="1" x14ac:dyDescent="0.2">
      <c r="A821" s="112"/>
      <c r="B821" s="112"/>
      <c r="C821" s="112"/>
      <c r="D821" s="112"/>
      <c r="E821" s="112"/>
      <c r="F821" s="112"/>
      <c r="G821" s="112"/>
      <c r="H821" s="112"/>
      <c r="I821" s="112"/>
      <c r="J821" s="112"/>
      <c r="K821" s="112"/>
      <c r="L821" s="112"/>
      <c r="M821" s="112"/>
      <c r="N821" s="112"/>
      <c r="O821" s="112"/>
      <c r="P821" s="112"/>
      <c r="Q821" s="112"/>
      <c r="R821" s="998"/>
      <c r="S821" s="998"/>
      <c r="T821" s="112"/>
      <c r="U821" s="112"/>
      <c r="V821" s="112"/>
      <c r="W821" s="112"/>
      <c r="X821" s="112"/>
      <c r="Y821" s="112"/>
      <c r="Z821" s="112"/>
      <c r="AA821" s="112"/>
      <c r="AB821" s="112"/>
    </row>
    <row r="822" spans="1:28" ht="15.75" customHeight="1" x14ac:dyDescent="0.2">
      <c r="A822" s="112"/>
      <c r="B822" s="112"/>
      <c r="C822" s="112"/>
      <c r="D822" s="112"/>
      <c r="E822" s="112"/>
      <c r="F822" s="112"/>
      <c r="G822" s="112"/>
      <c r="H822" s="112"/>
      <c r="I822" s="112"/>
      <c r="J822" s="112"/>
      <c r="K822" s="112"/>
      <c r="L822" s="112"/>
      <c r="M822" s="112"/>
      <c r="N822" s="112"/>
      <c r="O822" s="112"/>
      <c r="P822" s="112"/>
      <c r="Q822" s="112"/>
      <c r="R822" s="998"/>
      <c r="S822" s="998"/>
      <c r="T822" s="112"/>
      <c r="U822" s="112"/>
      <c r="V822" s="112"/>
      <c r="W822" s="112"/>
      <c r="X822" s="112"/>
      <c r="Y822" s="112"/>
      <c r="Z822" s="112"/>
      <c r="AA822" s="112"/>
      <c r="AB822" s="112"/>
    </row>
    <row r="823" spans="1:28" ht="15.75" customHeight="1" x14ac:dyDescent="0.2">
      <c r="A823" s="112"/>
      <c r="B823" s="112"/>
      <c r="C823" s="112"/>
      <c r="D823" s="112"/>
      <c r="E823" s="112"/>
      <c r="F823" s="112"/>
      <c r="G823" s="112"/>
      <c r="H823" s="112"/>
      <c r="I823" s="112"/>
      <c r="J823" s="112"/>
      <c r="K823" s="112"/>
      <c r="L823" s="112"/>
      <c r="M823" s="112"/>
      <c r="N823" s="112"/>
      <c r="O823" s="112"/>
      <c r="P823" s="112"/>
      <c r="Q823" s="112"/>
      <c r="R823" s="998"/>
      <c r="S823" s="998"/>
      <c r="T823" s="112"/>
      <c r="U823" s="112"/>
      <c r="V823" s="112"/>
      <c r="W823" s="112"/>
      <c r="X823" s="112"/>
      <c r="Y823" s="112"/>
      <c r="Z823" s="112"/>
      <c r="AA823" s="112"/>
      <c r="AB823" s="112"/>
    </row>
    <row r="824" spans="1:28" ht="15.75" customHeight="1" x14ac:dyDescent="0.2">
      <c r="A824" s="112"/>
      <c r="B824" s="112"/>
      <c r="C824" s="112"/>
      <c r="D824" s="112"/>
      <c r="E824" s="112"/>
      <c r="F824" s="112"/>
      <c r="G824" s="112"/>
      <c r="H824" s="112"/>
      <c r="I824" s="112"/>
      <c r="J824" s="112"/>
      <c r="K824" s="112"/>
      <c r="L824" s="112"/>
      <c r="M824" s="112"/>
      <c r="N824" s="112"/>
      <c r="O824" s="112"/>
      <c r="P824" s="112"/>
      <c r="Q824" s="112"/>
      <c r="R824" s="998"/>
      <c r="S824" s="998"/>
      <c r="T824" s="112"/>
      <c r="U824" s="112"/>
      <c r="V824" s="112"/>
      <c r="W824" s="112"/>
      <c r="X824" s="112"/>
      <c r="Y824" s="112"/>
      <c r="Z824" s="112"/>
      <c r="AA824" s="112"/>
      <c r="AB824" s="112"/>
    </row>
    <row r="825" spans="1:28" ht="15.75" customHeight="1" x14ac:dyDescent="0.2">
      <c r="A825" s="112"/>
      <c r="B825" s="112"/>
      <c r="C825" s="112"/>
      <c r="D825" s="112"/>
      <c r="E825" s="112"/>
      <c r="F825" s="112"/>
      <c r="G825" s="112"/>
      <c r="H825" s="112"/>
      <c r="I825" s="112"/>
      <c r="J825" s="112"/>
      <c r="K825" s="112"/>
      <c r="L825" s="112"/>
      <c r="M825" s="112"/>
      <c r="N825" s="112"/>
      <c r="O825" s="112"/>
      <c r="P825" s="112"/>
      <c r="Q825" s="112"/>
      <c r="R825" s="998"/>
      <c r="S825" s="998"/>
      <c r="T825" s="112"/>
      <c r="U825" s="112"/>
      <c r="V825" s="112"/>
      <c r="W825" s="112"/>
      <c r="X825" s="112"/>
      <c r="Y825" s="112"/>
      <c r="Z825" s="112"/>
      <c r="AA825" s="112"/>
      <c r="AB825" s="112"/>
    </row>
    <row r="826" spans="1:28" ht="15.75" customHeight="1" x14ac:dyDescent="0.2">
      <c r="A826" s="112"/>
      <c r="B826" s="112"/>
      <c r="C826" s="112"/>
      <c r="D826" s="112"/>
      <c r="E826" s="112"/>
      <c r="F826" s="112"/>
      <c r="G826" s="112"/>
      <c r="H826" s="112"/>
      <c r="I826" s="112"/>
      <c r="J826" s="112"/>
      <c r="K826" s="112"/>
      <c r="L826" s="112"/>
      <c r="M826" s="112"/>
      <c r="N826" s="112"/>
      <c r="O826" s="112"/>
      <c r="P826" s="112"/>
      <c r="Q826" s="112"/>
      <c r="R826" s="998"/>
      <c r="S826" s="998"/>
      <c r="T826" s="112"/>
      <c r="U826" s="112"/>
      <c r="V826" s="112"/>
      <c r="W826" s="112"/>
      <c r="X826" s="112"/>
      <c r="Y826" s="112"/>
      <c r="Z826" s="112"/>
      <c r="AA826" s="112"/>
      <c r="AB826" s="112"/>
    </row>
    <row r="827" spans="1:28" ht="15.75" customHeight="1" x14ac:dyDescent="0.2">
      <c r="A827" s="112"/>
      <c r="B827" s="112"/>
      <c r="C827" s="112"/>
      <c r="D827" s="112"/>
      <c r="E827" s="112"/>
      <c r="F827" s="112"/>
      <c r="G827" s="112"/>
      <c r="H827" s="112"/>
      <c r="I827" s="112"/>
      <c r="J827" s="112"/>
      <c r="K827" s="112"/>
      <c r="L827" s="112"/>
      <c r="M827" s="112"/>
      <c r="N827" s="112"/>
      <c r="O827" s="112"/>
      <c r="P827" s="112"/>
      <c r="Q827" s="112"/>
      <c r="R827" s="998"/>
      <c r="S827" s="998"/>
      <c r="T827" s="112"/>
      <c r="U827" s="112"/>
      <c r="V827" s="112"/>
      <c r="W827" s="112"/>
      <c r="X827" s="112"/>
      <c r="Y827" s="112"/>
      <c r="Z827" s="112"/>
      <c r="AA827" s="112"/>
      <c r="AB827" s="112"/>
    </row>
    <row r="828" spans="1:28" ht="15.75" customHeight="1" x14ac:dyDescent="0.2">
      <c r="A828" s="112"/>
      <c r="B828" s="112"/>
      <c r="C828" s="112"/>
      <c r="D828" s="112"/>
      <c r="E828" s="112"/>
      <c r="F828" s="112"/>
      <c r="G828" s="112"/>
      <c r="H828" s="112"/>
      <c r="I828" s="112"/>
      <c r="J828" s="112"/>
      <c r="K828" s="112"/>
      <c r="L828" s="112"/>
      <c r="M828" s="112"/>
      <c r="N828" s="112"/>
      <c r="O828" s="112"/>
      <c r="P828" s="112"/>
      <c r="Q828" s="112"/>
      <c r="R828" s="998"/>
      <c r="S828" s="998"/>
      <c r="T828" s="112"/>
      <c r="U828" s="112"/>
      <c r="V828" s="112"/>
      <c r="W828" s="112"/>
      <c r="X828" s="112"/>
      <c r="Y828" s="112"/>
      <c r="Z828" s="112"/>
      <c r="AA828" s="112"/>
      <c r="AB828" s="112"/>
    </row>
    <row r="829" spans="1:28" ht="15.75" customHeight="1" x14ac:dyDescent="0.2">
      <c r="A829" s="112"/>
      <c r="B829" s="112"/>
      <c r="C829" s="112"/>
      <c r="D829" s="112"/>
      <c r="E829" s="112"/>
      <c r="F829" s="112"/>
      <c r="G829" s="112"/>
      <c r="H829" s="112"/>
      <c r="I829" s="112"/>
      <c r="J829" s="112"/>
      <c r="K829" s="112"/>
      <c r="L829" s="112"/>
      <c r="M829" s="112"/>
      <c r="N829" s="112"/>
      <c r="O829" s="112"/>
      <c r="P829" s="112"/>
      <c r="Q829" s="112"/>
      <c r="R829" s="998"/>
      <c r="S829" s="998"/>
      <c r="T829" s="112"/>
      <c r="U829" s="112"/>
      <c r="V829" s="112"/>
      <c r="W829" s="112"/>
      <c r="X829" s="112"/>
      <c r="Y829" s="112"/>
      <c r="Z829" s="112"/>
      <c r="AA829" s="112"/>
      <c r="AB829" s="112"/>
    </row>
    <row r="830" spans="1:28" ht="15.75" customHeight="1" x14ac:dyDescent="0.2">
      <c r="A830" s="112"/>
      <c r="B830" s="112"/>
      <c r="C830" s="112"/>
      <c r="D830" s="112"/>
      <c r="E830" s="112"/>
      <c r="F830" s="112"/>
      <c r="G830" s="112"/>
      <c r="H830" s="112"/>
      <c r="I830" s="112"/>
      <c r="J830" s="112"/>
      <c r="K830" s="112"/>
      <c r="L830" s="112"/>
      <c r="M830" s="112"/>
      <c r="N830" s="112"/>
      <c r="O830" s="112"/>
      <c r="P830" s="112"/>
      <c r="Q830" s="112"/>
      <c r="R830" s="998"/>
      <c r="S830" s="998"/>
      <c r="T830" s="112"/>
      <c r="U830" s="112"/>
      <c r="V830" s="112"/>
      <c r="W830" s="112"/>
      <c r="X830" s="112"/>
      <c r="Y830" s="112"/>
      <c r="Z830" s="112"/>
      <c r="AA830" s="112"/>
      <c r="AB830" s="112"/>
    </row>
    <row r="831" spans="1:28" ht="15.75" customHeight="1" x14ac:dyDescent="0.2">
      <c r="A831" s="112"/>
      <c r="B831" s="112"/>
      <c r="C831" s="112"/>
      <c r="D831" s="112"/>
      <c r="E831" s="112"/>
      <c r="F831" s="112"/>
      <c r="G831" s="112"/>
      <c r="H831" s="112"/>
      <c r="I831" s="112"/>
      <c r="J831" s="112"/>
      <c r="K831" s="112"/>
      <c r="L831" s="112"/>
      <c r="M831" s="112"/>
      <c r="N831" s="112"/>
      <c r="O831" s="112"/>
      <c r="P831" s="112"/>
      <c r="Q831" s="112"/>
      <c r="R831" s="998"/>
      <c r="S831" s="998"/>
      <c r="T831" s="112"/>
      <c r="U831" s="112"/>
      <c r="V831" s="112"/>
      <c r="W831" s="112"/>
      <c r="X831" s="112"/>
      <c r="Y831" s="112"/>
      <c r="Z831" s="112"/>
      <c r="AA831" s="112"/>
      <c r="AB831" s="112"/>
    </row>
    <row r="832" spans="1:28" ht="15.75" customHeight="1" x14ac:dyDescent="0.2">
      <c r="A832" s="112"/>
      <c r="B832" s="112"/>
      <c r="C832" s="112"/>
      <c r="D832" s="112"/>
      <c r="E832" s="112"/>
      <c r="F832" s="112"/>
      <c r="G832" s="112"/>
      <c r="H832" s="112"/>
      <c r="I832" s="112"/>
      <c r="J832" s="112"/>
      <c r="K832" s="112"/>
      <c r="L832" s="112"/>
      <c r="M832" s="112"/>
      <c r="N832" s="112"/>
      <c r="O832" s="112"/>
      <c r="P832" s="112"/>
      <c r="Q832" s="112"/>
      <c r="R832" s="998"/>
      <c r="S832" s="998"/>
      <c r="T832" s="112"/>
      <c r="U832" s="112"/>
      <c r="V832" s="112"/>
      <c r="W832" s="112"/>
      <c r="X832" s="112"/>
      <c r="Y832" s="112"/>
      <c r="Z832" s="112"/>
      <c r="AA832" s="112"/>
      <c r="AB832" s="112"/>
    </row>
    <row r="833" spans="1:28" ht="15.75" customHeight="1" x14ac:dyDescent="0.2">
      <c r="A833" s="112"/>
      <c r="B833" s="112"/>
      <c r="C833" s="112"/>
      <c r="D833" s="112"/>
      <c r="E833" s="112"/>
      <c r="F833" s="112"/>
      <c r="G833" s="112"/>
      <c r="H833" s="112"/>
      <c r="I833" s="112"/>
      <c r="J833" s="112"/>
      <c r="K833" s="112"/>
      <c r="L833" s="112"/>
      <c r="M833" s="112"/>
      <c r="N833" s="112"/>
      <c r="O833" s="112"/>
      <c r="P833" s="112"/>
      <c r="Q833" s="112"/>
      <c r="R833" s="998"/>
      <c r="S833" s="998"/>
      <c r="T833" s="112"/>
      <c r="U833" s="112"/>
      <c r="V833" s="112"/>
      <c r="W833" s="112"/>
      <c r="X833" s="112"/>
      <c r="Y833" s="112"/>
      <c r="Z833" s="112"/>
      <c r="AA833" s="112"/>
      <c r="AB833" s="112"/>
    </row>
    <row r="834" spans="1:28" ht="15.75" customHeight="1" x14ac:dyDescent="0.2">
      <c r="A834" s="112"/>
      <c r="B834" s="112"/>
      <c r="C834" s="112"/>
      <c r="D834" s="112"/>
      <c r="E834" s="112"/>
      <c r="F834" s="112"/>
      <c r="G834" s="112"/>
      <c r="H834" s="112"/>
      <c r="I834" s="112"/>
      <c r="J834" s="112"/>
      <c r="K834" s="112"/>
      <c r="L834" s="112"/>
      <c r="M834" s="112"/>
      <c r="N834" s="112"/>
      <c r="O834" s="112"/>
      <c r="P834" s="112"/>
      <c r="Q834" s="112"/>
      <c r="R834" s="998"/>
      <c r="S834" s="998"/>
      <c r="T834" s="112"/>
      <c r="U834" s="112"/>
      <c r="V834" s="112"/>
      <c r="W834" s="112"/>
      <c r="X834" s="112"/>
      <c r="Y834" s="112"/>
      <c r="Z834" s="112"/>
      <c r="AA834" s="112"/>
      <c r="AB834" s="112"/>
    </row>
    <row r="835" spans="1:28" ht="15.75" customHeight="1" x14ac:dyDescent="0.2">
      <c r="A835" s="112"/>
      <c r="B835" s="112"/>
      <c r="C835" s="112"/>
      <c r="D835" s="112"/>
      <c r="E835" s="112"/>
      <c r="F835" s="112"/>
      <c r="G835" s="112"/>
      <c r="H835" s="112"/>
      <c r="I835" s="112"/>
      <c r="J835" s="112"/>
      <c r="K835" s="112"/>
      <c r="L835" s="112"/>
      <c r="M835" s="112"/>
      <c r="N835" s="112"/>
      <c r="O835" s="112"/>
      <c r="P835" s="112"/>
      <c r="Q835" s="112"/>
      <c r="R835" s="998"/>
      <c r="S835" s="998"/>
      <c r="T835" s="112"/>
      <c r="U835" s="112"/>
      <c r="V835" s="112"/>
      <c r="W835" s="112"/>
      <c r="X835" s="112"/>
      <c r="Y835" s="112"/>
      <c r="Z835" s="112"/>
      <c r="AA835" s="112"/>
      <c r="AB835" s="112"/>
    </row>
    <row r="836" spans="1:28" ht="15.75" customHeight="1" x14ac:dyDescent="0.2">
      <c r="A836" s="112"/>
      <c r="B836" s="112"/>
      <c r="C836" s="112"/>
      <c r="D836" s="112"/>
      <c r="E836" s="112"/>
      <c r="F836" s="112"/>
      <c r="G836" s="112"/>
      <c r="H836" s="112"/>
      <c r="I836" s="112"/>
      <c r="J836" s="112"/>
      <c r="K836" s="112"/>
      <c r="L836" s="112"/>
      <c r="M836" s="112"/>
      <c r="N836" s="112"/>
      <c r="O836" s="112"/>
      <c r="P836" s="112"/>
      <c r="Q836" s="112"/>
      <c r="R836" s="998"/>
      <c r="S836" s="998"/>
      <c r="T836" s="112"/>
      <c r="U836" s="112"/>
      <c r="V836" s="112"/>
      <c r="W836" s="112"/>
      <c r="X836" s="112"/>
      <c r="Y836" s="112"/>
      <c r="Z836" s="112"/>
      <c r="AA836" s="112"/>
      <c r="AB836" s="112"/>
    </row>
    <row r="837" spans="1:28" ht="15.75" customHeight="1" x14ac:dyDescent="0.2">
      <c r="A837" s="112"/>
      <c r="B837" s="112"/>
      <c r="C837" s="112"/>
      <c r="D837" s="112"/>
      <c r="E837" s="112"/>
      <c r="F837" s="112"/>
      <c r="G837" s="112"/>
      <c r="H837" s="112"/>
      <c r="I837" s="112"/>
      <c r="J837" s="112"/>
      <c r="K837" s="112"/>
      <c r="L837" s="112"/>
      <c r="M837" s="112"/>
      <c r="N837" s="112"/>
      <c r="O837" s="112"/>
      <c r="P837" s="112"/>
      <c r="Q837" s="112"/>
      <c r="R837" s="998"/>
      <c r="S837" s="998"/>
      <c r="T837" s="112"/>
      <c r="U837" s="112"/>
      <c r="V837" s="112"/>
      <c r="W837" s="112"/>
      <c r="X837" s="112"/>
      <c r="Y837" s="112"/>
      <c r="Z837" s="112"/>
      <c r="AA837" s="112"/>
      <c r="AB837" s="112"/>
    </row>
    <row r="838" spans="1:28" ht="15.75" customHeight="1" x14ac:dyDescent="0.2">
      <c r="A838" s="112"/>
      <c r="B838" s="112"/>
      <c r="C838" s="112"/>
      <c r="D838" s="112"/>
      <c r="E838" s="112"/>
      <c r="F838" s="112"/>
      <c r="G838" s="112"/>
      <c r="H838" s="112"/>
      <c r="I838" s="112"/>
      <c r="J838" s="112"/>
      <c r="K838" s="112"/>
      <c r="L838" s="112"/>
      <c r="M838" s="112"/>
      <c r="N838" s="112"/>
      <c r="O838" s="112"/>
      <c r="P838" s="112"/>
      <c r="Q838" s="112"/>
      <c r="R838" s="998"/>
      <c r="S838" s="998"/>
      <c r="T838" s="112"/>
      <c r="U838" s="112"/>
      <c r="V838" s="112"/>
      <c r="W838" s="112"/>
      <c r="X838" s="112"/>
      <c r="Y838" s="112"/>
      <c r="Z838" s="112"/>
      <c r="AA838" s="112"/>
      <c r="AB838" s="112"/>
    </row>
    <row r="839" spans="1:28" ht="15.75" customHeight="1" x14ac:dyDescent="0.2">
      <c r="A839" s="112"/>
      <c r="B839" s="112"/>
      <c r="C839" s="112"/>
      <c r="D839" s="112"/>
      <c r="E839" s="112"/>
      <c r="F839" s="112"/>
      <c r="G839" s="112"/>
      <c r="H839" s="112"/>
      <c r="I839" s="112"/>
      <c r="J839" s="112"/>
      <c r="K839" s="112"/>
      <c r="L839" s="112"/>
      <c r="M839" s="112"/>
      <c r="N839" s="112"/>
      <c r="O839" s="112"/>
      <c r="P839" s="112"/>
      <c r="Q839" s="112"/>
      <c r="R839" s="998"/>
      <c r="S839" s="998"/>
      <c r="T839" s="112"/>
      <c r="U839" s="112"/>
      <c r="V839" s="112"/>
      <c r="W839" s="112"/>
      <c r="X839" s="112"/>
      <c r="Y839" s="112"/>
      <c r="Z839" s="112"/>
      <c r="AA839" s="112"/>
      <c r="AB839" s="112"/>
    </row>
    <row r="840" spans="1:28" ht="15.75" customHeight="1" x14ac:dyDescent="0.2">
      <c r="A840" s="112"/>
      <c r="B840" s="112"/>
      <c r="C840" s="112"/>
      <c r="D840" s="112"/>
      <c r="E840" s="112"/>
      <c r="F840" s="112"/>
      <c r="G840" s="112"/>
      <c r="H840" s="112"/>
      <c r="I840" s="112"/>
      <c r="J840" s="112"/>
      <c r="K840" s="112"/>
      <c r="L840" s="112"/>
      <c r="M840" s="112"/>
      <c r="N840" s="112"/>
      <c r="O840" s="112"/>
      <c r="P840" s="112"/>
      <c r="Q840" s="112"/>
      <c r="R840" s="998"/>
      <c r="S840" s="998"/>
      <c r="T840" s="112"/>
      <c r="U840" s="112"/>
      <c r="V840" s="112"/>
      <c r="W840" s="112"/>
      <c r="X840" s="112"/>
      <c r="Y840" s="112"/>
      <c r="Z840" s="112"/>
      <c r="AA840" s="112"/>
      <c r="AB840" s="112"/>
    </row>
    <row r="841" spans="1:28" ht="15.75" customHeight="1" x14ac:dyDescent="0.2">
      <c r="A841" s="112"/>
      <c r="B841" s="112"/>
      <c r="C841" s="112"/>
      <c r="D841" s="112"/>
      <c r="E841" s="112"/>
      <c r="F841" s="112"/>
      <c r="G841" s="112"/>
      <c r="H841" s="112"/>
      <c r="I841" s="112"/>
      <c r="J841" s="112"/>
      <c r="K841" s="112"/>
      <c r="L841" s="112"/>
      <c r="M841" s="112"/>
      <c r="N841" s="112"/>
      <c r="O841" s="112"/>
      <c r="P841" s="112"/>
      <c r="Q841" s="112"/>
      <c r="R841" s="998"/>
      <c r="S841" s="998"/>
      <c r="T841" s="112"/>
      <c r="U841" s="112"/>
      <c r="V841" s="112"/>
      <c r="W841" s="112"/>
      <c r="X841" s="112"/>
      <c r="Y841" s="112"/>
      <c r="Z841" s="112"/>
      <c r="AA841" s="112"/>
      <c r="AB841" s="112"/>
    </row>
    <row r="842" spans="1:28" ht="15.75" customHeight="1" x14ac:dyDescent="0.2">
      <c r="A842" s="112"/>
      <c r="B842" s="112"/>
      <c r="C842" s="112"/>
      <c r="D842" s="112"/>
      <c r="E842" s="112"/>
      <c r="F842" s="112"/>
      <c r="G842" s="112"/>
      <c r="H842" s="112"/>
      <c r="I842" s="112"/>
      <c r="J842" s="112"/>
      <c r="K842" s="112"/>
      <c r="L842" s="112"/>
      <c r="M842" s="112"/>
      <c r="N842" s="112"/>
      <c r="O842" s="112"/>
      <c r="P842" s="112"/>
      <c r="Q842" s="112"/>
      <c r="R842" s="998"/>
      <c r="S842" s="998"/>
      <c r="T842" s="112"/>
      <c r="U842" s="112"/>
      <c r="V842" s="112"/>
      <c r="W842" s="112"/>
      <c r="X842" s="112"/>
      <c r="Y842" s="112"/>
      <c r="Z842" s="112"/>
      <c r="AA842" s="112"/>
      <c r="AB842" s="112"/>
    </row>
    <row r="843" spans="1:28" ht="15.75" customHeight="1" x14ac:dyDescent="0.2">
      <c r="A843" s="112"/>
      <c r="B843" s="112"/>
      <c r="C843" s="112"/>
      <c r="D843" s="112"/>
      <c r="E843" s="112"/>
      <c r="F843" s="112"/>
      <c r="G843" s="112"/>
      <c r="H843" s="112"/>
      <c r="I843" s="112"/>
      <c r="J843" s="112"/>
      <c r="K843" s="112"/>
      <c r="L843" s="112"/>
      <c r="M843" s="112"/>
      <c r="N843" s="112"/>
      <c r="O843" s="112"/>
      <c r="P843" s="112"/>
      <c r="Q843" s="112"/>
      <c r="R843" s="998"/>
      <c r="S843" s="998"/>
      <c r="T843" s="112"/>
      <c r="U843" s="112"/>
      <c r="V843" s="112"/>
      <c r="W843" s="112"/>
      <c r="X843" s="112"/>
      <c r="Y843" s="112"/>
      <c r="Z843" s="112"/>
      <c r="AA843" s="112"/>
      <c r="AB843" s="112"/>
    </row>
    <row r="844" spans="1:28" ht="15.75" customHeight="1" x14ac:dyDescent="0.2">
      <c r="A844" s="112"/>
      <c r="B844" s="112"/>
      <c r="C844" s="112"/>
      <c r="D844" s="112"/>
      <c r="E844" s="112"/>
      <c r="F844" s="112"/>
      <c r="G844" s="112"/>
      <c r="H844" s="112"/>
      <c r="I844" s="112"/>
      <c r="J844" s="112"/>
      <c r="K844" s="112"/>
      <c r="L844" s="112"/>
      <c r="M844" s="112"/>
      <c r="N844" s="112"/>
      <c r="O844" s="112"/>
      <c r="P844" s="112"/>
      <c r="Q844" s="112"/>
      <c r="R844" s="998"/>
      <c r="S844" s="998"/>
      <c r="T844" s="112"/>
      <c r="U844" s="112"/>
      <c r="V844" s="112"/>
      <c r="W844" s="112"/>
      <c r="X844" s="112"/>
      <c r="Y844" s="112"/>
      <c r="Z844" s="112"/>
      <c r="AA844" s="112"/>
      <c r="AB844" s="112"/>
    </row>
    <row r="845" spans="1:28" ht="15.75" customHeight="1" x14ac:dyDescent="0.2">
      <c r="A845" s="112"/>
      <c r="B845" s="112"/>
      <c r="C845" s="112"/>
      <c r="D845" s="112"/>
      <c r="E845" s="112"/>
      <c r="F845" s="112"/>
      <c r="G845" s="112"/>
      <c r="H845" s="112"/>
      <c r="I845" s="112"/>
      <c r="J845" s="112"/>
      <c r="K845" s="112"/>
      <c r="L845" s="112"/>
      <c r="M845" s="112"/>
      <c r="N845" s="112"/>
      <c r="O845" s="112"/>
      <c r="P845" s="112"/>
      <c r="Q845" s="112"/>
      <c r="R845" s="998"/>
      <c r="S845" s="998"/>
      <c r="T845" s="112"/>
      <c r="U845" s="112"/>
      <c r="V845" s="112"/>
      <c r="W845" s="112"/>
      <c r="X845" s="112"/>
      <c r="Y845" s="112"/>
      <c r="Z845" s="112"/>
      <c r="AA845" s="112"/>
      <c r="AB845" s="112"/>
    </row>
    <row r="846" spans="1:28" ht="15.75" customHeight="1" x14ac:dyDescent="0.2">
      <c r="A846" s="112"/>
      <c r="B846" s="112"/>
      <c r="C846" s="112"/>
      <c r="D846" s="112"/>
      <c r="E846" s="112"/>
      <c r="F846" s="112"/>
      <c r="G846" s="112"/>
      <c r="H846" s="112"/>
      <c r="I846" s="112"/>
      <c r="J846" s="112"/>
      <c r="K846" s="112"/>
      <c r="L846" s="112"/>
      <c r="M846" s="112"/>
      <c r="N846" s="112"/>
      <c r="O846" s="112"/>
      <c r="P846" s="112"/>
      <c r="Q846" s="112"/>
      <c r="R846" s="998"/>
      <c r="S846" s="998"/>
      <c r="T846" s="112"/>
      <c r="U846" s="112"/>
      <c r="V846" s="112"/>
      <c r="W846" s="112"/>
      <c r="X846" s="112"/>
      <c r="Y846" s="112"/>
      <c r="Z846" s="112"/>
      <c r="AA846" s="112"/>
      <c r="AB846" s="112"/>
    </row>
    <row r="847" spans="1:28" ht="15.75" customHeight="1" x14ac:dyDescent="0.2">
      <c r="A847" s="112"/>
      <c r="B847" s="112"/>
      <c r="C847" s="112"/>
      <c r="D847" s="112"/>
      <c r="E847" s="112"/>
      <c r="F847" s="112"/>
      <c r="G847" s="112"/>
      <c r="H847" s="112"/>
      <c r="I847" s="112"/>
      <c r="J847" s="112"/>
      <c r="K847" s="112"/>
      <c r="L847" s="112"/>
      <c r="M847" s="112"/>
      <c r="N847" s="112"/>
      <c r="O847" s="112"/>
      <c r="P847" s="112"/>
      <c r="Q847" s="112"/>
      <c r="R847" s="998"/>
      <c r="S847" s="998"/>
      <c r="T847" s="112"/>
      <c r="U847" s="112"/>
      <c r="V847" s="112"/>
      <c r="W847" s="112"/>
      <c r="X847" s="112"/>
      <c r="Y847" s="112"/>
      <c r="Z847" s="112"/>
      <c r="AA847" s="112"/>
      <c r="AB847" s="112"/>
    </row>
    <row r="848" spans="1:28" ht="15.75" customHeight="1" x14ac:dyDescent="0.2">
      <c r="A848" s="112"/>
      <c r="B848" s="112"/>
      <c r="C848" s="112"/>
      <c r="D848" s="112"/>
      <c r="E848" s="112"/>
      <c r="F848" s="112"/>
      <c r="G848" s="112"/>
      <c r="H848" s="112"/>
      <c r="I848" s="112"/>
      <c r="J848" s="112"/>
      <c r="K848" s="112"/>
      <c r="L848" s="112"/>
      <c r="M848" s="112"/>
      <c r="N848" s="112"/>
      <c r="O848" s="112"/>
      <c r="P848" s="112"/>
      <c r="Q848" s="112"/>
      <c r="R848" s="998"/>
      <c r="S848" s="998"/>
      <c r="T848" s="112"/>
      <c r="U848" s="112"/>
      <c r="V848" s="112"/>
      <c r="W848" s="112"/>
      <c r="X848" s="112"/>
      <c r="Y848" s="112"/>
      <c r="Z848" s="112"/>
      <c r="AA848" s="112"/>
      <c r="AB848" s="112"/>
    </row>
    <row r="849" spans="1:28" ht="15.75" customHeight="1" x14ac:dyDescent="0.2">
      <c r="A849" s="112"/>
      <c r="B849" s="112"/>
      <c r="C849" s="112"/>
      <c r="D849" s="112"/>
      <c r="E849" s="112"/>
      <c r="F849" s="112"/>
      <c r="G849" s="112"/>
      <c r="H849" s="112"/>
      <c r="I849" s="112"/>
      <c r="J849" s="112"/>
      <c r="K849" s="112"/>
      <c r="L849" s="112"/>
      <c r="M849" s="112"/>
      <c r="N849" s="112"/>
      <c r="O849" s="112"/>
      <c r="P849" s="112"/>
      <c r="Q849" s="112"/>
      <c r="R849" s="998"/>
      <c r="S849" s="998"/>
      <c r="T849" s="112"/>
      <c r="U849" s="112"/>
      <c r="V849" s="112"/>
      <c r="W849" s="112"/>
      <c r="X849" s="112"/>
      <c r="Y849" s="112"/>
      <c r="Z849" s="112"/>
      <c r="AA849" s="112"/>
      <c r="AB849" s="112"/>
    </row>
    <row r="850" spans="1:28" ht="15.75" customHeight="1" x14ac:dyDescent="0.2">
      <c r="A850" s="112"/>
      <c r="B850" s="112"/>
      <c r="C850" s="112"/>
      <c r="D850" s="112"/>
      <c r="E850" s="112"/>
      <c r="F850" s="112"/>
      <c r="G850" s="112"/>
      <c r="H850" s="112"/>
      <c r="I850" s="112"/>
      <c r="J850" s="112"/>
      <c r="K850" s="112"/>
      <c r="L850" s="112"/>
      <c r="M850" s="112"/>
      <c r="N850" s="112"/>
      <c r="O850" s="112"/>
      <c r="P850" s="112"/>
      <c r="Q850" s="112"/>
      <c r="R850" s="998"/>
      <c r="S850" s="998"/>
      <c r="T850" s="112"/>
      <c r="U850" s="112"/>
      <c r="V850" s="112"/>
      <c r="W850" s="112"/>
      <c r="X850" s="112"/>
      <c r="Y850" s="112"/>
      <c r="Z850" s="112"/>
      <c r="AA850" s="112"/>
      <c r="AB850" s="112"/>
    </row>
    <row r="851" spans="1:28" ht="15.75" customHeight="1" x14ac:dyDescent="0.2">
      <c r="A851" s="112"/>
      <c r="B851" s="112"/>
      <c r="C851" s="112"/>
      <c r="D851" s="112"/>
      <c r="E851" s="112"/>
      <c r="F851" s="112"/>
      <c r="G851" s="112"/>
      <c r="H851" s="112"/>
      <c r="I851" s="112"/>
      <c r="J851" s="112"/>
      <c r="K851" s="112"/>
      <c r="L851" s="112"/>
      <c r="M851" s="112"/>
      <c r="N851" s="112"/>
      <c r="O851" s="112"/>
      <c r="P851" s="112"/>
      <c r="Q851" s="112"/>
      <c r="R851" s="998"/>
      <c r="S851" s="998"/>
      <c r="T851" s="112"/>
      <c r="U851" s="112"/>
      <c r="V851" s="112"/>
      <c r="W851" s="112"/>
      <c r="X851" s="112"/>
      <c r="Y851" s="112"/>
      <c r="Z851" s="112"/>
      <c r="AA851" s="112"/>
      <c r="AB851" s="112"/>
    </row>
    <row r="852" spans="1:28" ht="15.75" customHeight="1" x14ac:dyDescent="0.2">
      <c r="A852" s="112"/>
      <c r="B852" s="112"/>
      <c r="C852" s="112"/>
      <c r="D852" s="112"/>
      <c r="E852" s="112"/>
      <c r="F852" s="112"/>
      <c r="G852" s="112"/>
      <c r="H852" s="112"/>
      <c r="I852" s="112"/>
      <c r="J852" s="112"/>
      <c r="K852" s="112"/>
      <c r="L852" s="112"/>
      <c r="M852" s="112"/>
      <c r="N852" s="112"/>
      <c r="O852" s="112"/>
      <c r="P852" s="112"/>
      <c r="Q852" s="112"/>
      <c r="R852" s="998"/>
      <c r="S852" s="998"/>
      <c r="T852" s="112"/>
      <c r="U852" s="112"/>
      <c r="V852" s="112"/>
      <c r="W852" s="112"/>
      <c r="X852" s="112"/>
      <c r="Y852" s="112"/>
      <c r="Z852" s="112"/>
      <c r="AA852" s="112"/>
      <c r="AB852" s="112"/>
    </row>
    <row r="853" spans="1:28" ht="15.75" customHeight="1" x14ac:dyDescent="0.2">
      <c r="A853" s="112"/>
      <c r="B853" s="112"/>
      <c r="C853" s="112"/>
      <c r="D853" s="112"/>
      <c r="E853" s="112"/>
      <c r="F853" s="112"/>
      <c r="G853" s="112"/>
      <c r="H853" s="112"/>
      <c r="I853" s="112"/>
      <c r="J853" s="112"/>
      <c r="K853" s="112"/>
      <c r="L853" s="112"/>
      <c r="M853" s="112"/>
      <c r="N853" s="112"/>
      <c r="O853" s="112"/>
      <c r="P853" s="112"/>
      <c r="Q853" s="112"/>
      <c r="R853" s="998"/>
      <c r="S853" s="998"/>
      <c r="T853" s="112"/>
      <c r="U853" s="112"/>
      <c r="V853" s="112"/>
      <c r="W853" s="112"/>
      <c r="X853" s="112"/>
      <c r="Y853" s="112"/>
      <c r="Z853" s="112"/>
      <c r="AA853" s="112"/>
      <c r="AB853" s="112"/>
    </row>
    <row r="854" spans="1:28" ht="15.75" customHeight="1" x14ac:dyDescent="0.2">
      <c r="A854" s="112"/>
      <c r="B854" s="112"/>
      <c r="C854" s="112"/>
      <c r="D854" s="112"/>
      <c r="E854" s="112"/>
      <c r="F854" s="112"/>
      <c r="G854" s="112"/>
      <c r="H854" s="112"/>
      <c r="I854" s="112"/>
      <c r="J854" s="112"/>
      <c r="K854" s="112"/>
      <c r="L854" s="112"/>
      <c r="M854" s="112"/>
      <c r="N854" s="112"/>
      <c r="O854" s="112"/>
      <c r="P854" s="112"/>
      <c r="Q854" s="112"/>
      <c r="R854" s="998"/>
      <c r="S854" s="998"/>
      <c r="T854" s="112"/>
      <c r="U854" s="112"/>
      <c r="V854" s="112"/>
      <c r="W854" s="112"/>
      <c r="X854" s="112"/>
      <c r="Y854" s="112"/>
      <c r="Z854" s="112"/>
      <c r="AA854" s="112"/>
      <c r="AB854" s="112"/>
    </row>
    <row r="855" spans="1:28" ht="15.75" customHeight="1" x14ac:dyDescent="0.2">
      <c r="A855" s="112"/>
      <c r="B855" s="112"/>
      <c r="C855" s="112"/>
      <c r="D855" s="112"/>
      <c r="E855" s="112"/>
      <c r="F855" s="112"/>
      <c r="G855" s="112"/>
      <c r="H855" s="112"/>
      <c r="I855" s="112"/>
      <c r="J855" s="112"/>
      <c r="K855" s="112"/>
      <c r="L855" s="112"/>
      <c r="M855" s="112"/>
      <c r="N855" s="112"/>
      <c r="O855" s="112"/>
      <c r="P855" s="112"/>
      <c r="Q855" s="112"/>
      <c r="R855" s="998"/>
      <c r="S855" s="998"/>
      <c r="T855" s="112"/>
      <c r="U855" s="112"/>
      <c r="V855" s="112"/>
      <c r="W855" s="112"/>
      <c r="X855" s="112"/>
      <c r="Y855" s="112"/>
      <c r="Z855" s="112"/>
      <c r="AA855" s="112"/>
      <c r="AB855" s="112"/>
    </row>
    <row r="856" spans="1:28" ht="15.75" customHeight="1" x14ac:dyDescent="0.2">
      <c r="A856" s="112"/>
      <c r="B856" s="112"/>
      <c r="C856" s="112"/>
      <c r="D856" s="112"/>
      <c r="E856" s="112"/>
      <c r="F856" s="112"/>
      <c r="G856" s="112"/>
      <c r="H856" s="112"/>
      <c r="I856" s="112"/>
      <c r="J856" s="112"/>
      <c r="K856" s="112"/>
      <c r="L856" s="112"/>
      <c r="M856" s="112"/>
      <c r="N856" s="112"/>
      <c r="O856" s="112"/>
      <c r="P856" s="112"/>
      <c r="Q856" s="112"/>
      <c r="R856" s="998"/>
      <c r="S856" s="998"/>
      <c r="T856" s="112"/>
      <c r="U856" s="112"/>
      <c r="V856" s="112"/>
      <c r="W856" s="112"/>
      <c r="X856" s="112"/>
      <c r="Y856" s="112"/>
      <c r="Z856" s="112"/>
      <c r="AA856" s="112"/>
      <c r="AB856" s="112"/>
    </row>
    <row r="857" spans="1:28" ht="15.75" customHeight="1" x14ac:dyDescent="0.2">
      <c r="A857" s="112"/>
      <c r="B857" s="112"/>
      <c r="C857" s="112"/>
      <c r="D857" s="112"/>
      <c r="E857" s="112"/>
      <c r="F857" s="112"/>
      <c r="G857" s="112"/>
      <c r="H857" s="112"/>
      <c r="I857" s="112"/>
      <c r="J857" s="112"/>
      <c r="K857" s="112"/>
      <c r="L857" s="112"/>
      <c r="M857" s="112"/>
      <c r="N857" s="112"/>
      <c r="O857" s="112"/>
      <c r="P857" s="112"/>
      <c r="Q857" s="112"/>
      <c r="R857" s="998"/>
      <c r="S857" s="998"/>
      <c r="T857" s="112"/>
      <c r="U857" s="112"/>
      <c r="V857" s="112"/>
      <c r="W857" s="112"/>
      <c r="X857" s="112"/>
      <c r="Y857" s="112"/>
      <c r="Z857" s="112"/>
      <c r="AA857" s="112"/>
      <c r="AB857" s="112"/>
    </row>
    <row r="858" spans="1:28" ht="15.75" customHeight="1" x14ac:dyDescent="0.2">
      <c r="A858" s="112"/>
      <c r="B858" s="112"/>
      <c r="C858" s="112"/>
      <c r="D858" s="112"/>
      <c r="E858" s="112"/>
      <c r="F858" s="112"/>
      <c r="G858" s="112"/>
      <c r="H858" s="112"/>
      <c r="I858" s="112"/>
      <c r="J858" s="112"/>
      <c r="K858" s="112"/>
      <c r="L858" s="112"/>
      <c r="M858" s="112"/>
      <c r="N858" s="112"/>
      <c r="O858" s="112"/>
      <c r="P858" s="112"/>
      <c r="Q858" s="112"/>
      <c r="R858" s="998"/>
      <c r="S858" s="998"/>
      <c r="T858" s="112"/>
      <c r="U858" s="112"/>
      <c r="V858" s="112"/>
      <c r="W858" s="112"/>
      <c r="X858" s="112"/>
      <c r="Y858" s="112"/>
      <c r="Z858" s="112"/>
      <c r="AA858" s="112"/>
      <c r="AB858" s="112"/>
    </row>
    <row r="859" spans="1:28" ht="15.75" customHeight="1" x14ac:dyDescent="0.2">
      <c r="A859" s="112"/>
      <c r="B859" s="112"/>
      <c r="C859" s="112"/>
      <c r="D859" s="112"/>
      <c r="E859" s="112"/>
      <c r="F859" s="112"/>
      <c r="G859" s="112"/>
      <c r="H859" s="112"/>
      <c r="I859" s="112"/>
      <c r="J859" s="112"/>
      <c r="K859" s="112"/>
      <c r="L859" s="112"/>
      <c r="M859" s="112"/>
      <c r="N859" s="112"/>
      <c r="O859" s="112"/>
      <c r="P859" s="112"/>
      <c r="Q859" s="112"/>
      <c r="R859" s="998"/>
      <c r="S859" s="998"/>
      <c r="T859" s="112"/>
      <c r="U859" s="112"/>
      <c r="V859" s="112"/>
      <c r="W859" s="112"/>
      <c r="X859" s="112"/>
      <c r="Y859" s="112"/>
      <c r="Z859" s="112"/>
      <c r="AA859" s="112"/>
      <c r="AB859" s="112"/>
    </row>
    <row r="860" spans="1:28" ht="15.75" customHeight="1" x14ac:dyDescent="0.2">
      <c r="A860" s="112"/>
      <c r="B860" s="112"/>
      <c r="C860" s="112"/>
      <c r="D860" s="112"/>
      <c r="E860" s="112"/>
      <c r="F860" s="112"/>
      <c r="G860" s="112"/>
      <c r="H860" s="112"/>
      <c r="I860" s="112"/>
      <c r="J860" s="112"/>
      <c r="K860" s="112"/>
      <c r="L860" s="112"/>
      <c r="M860" s="112"/>
      <c r="N860" s="112"/>
      <c r="O860" s="112"/>
      <c r="P860" s="112"/>
      <c r="Q860" s="112"/>
      <c r="R860" s="998"/>
      <c r="S860" s="998"/>
      <c r="T860" s="112"/>
      <c r="U860" s="112"/>
      <c r="V860" s="112"/>
      <c r="W860" s="112"/>
      <c r="X860" s="112"/>
      <c r="Y860" s="112"/>
      <c r="Z860" s="112"/>
      <c r="AA860" s="112"/>
      <c r="AB860" s="112"/>
    </row>
    <row r="861" spans="1:28" ht="15.75" customHeight="1" x14ac:dyDescent="0.2">
      <c r="A861" s="112"/>
      <c r="B861" s="112"/>
      <c r="C861" s="112"/>
      <c r="D861" s="112"/>
      <c r="E861" s="112"/>
      <c r="F861" s="112"/>
      <c r="G861" s="112"/>
      <c r="H861" s="112"/>
      <c r="I861" s="112"/>
      <c r="J861" s="112"/>
      <c r="K861" s="112"/>
      <c r="L861" s="112"/>
      <c r="M861" s="112"/>
      <c r="N861" s="112"/>
      <c r="O861" s="112"/>
      <c r="P861" s="112"/>
      <c r="Q861" s="112"/>
      <c r="R861" s="998"/>
      <c r="S861" s="998"/>
      <c r="T861" s="112"/>
      <c r="U861" s="112"/>
      <c r="V861" s="112"/>
      <c r="W861" s="112"/>
      <c r="X861" s="112"/>
      <c r="Y861" s="112"/>
      <c r="Z861" s="112"/>
      <c r="AA861" s="112"/>
      <c r="AB861" s="112"/>
    </row>
    <row r="862" spans="1:28" ht="15.75" customHeight="1" x14ac:dyDescent="0.2">
      <c r="A862" s="112"/>
      <c r="B862" s="112"/>
      <c r="C862" s="112"/>
      <c r="D862" s="112"/>
      <c r="E862" s="112"/>
      <c r="F862" s="112"/>
      <c r="G862" s="112"/>
      <c r="H862" s="112"/>
      <c r="I862" s="112"/>
      <c r="J862" s="112"/>
      <c r="K862" s="112"/>
      <c r="L862" s="112"/>
      <c r="M862" s="112"/>
      <c r="N862" s="112"/>
      <c r="O862" s="112"/>
      <c r="P862" s="112"/>
      <c r="Q862" s="112"/>
      <c r="R862" s="998"/>
      <c r="S862" s="998"/>
      <c r="T862" s="112"/>
      <c r="U862" s="112"/>
      <c r="V862" s="112"/>
      <c r="W862" s="112"/>
      <c r="X862" s="112"/>
      <c r="Y862" s="112"/>
      <c r="Z862" s="112"/>
      <c r="AA862" s="112"/>
      <c r="AB862" s="112"/>
    </row>
    <row r="863" spans="1:28" ht="15.75" customHeight="1" x14ac:dyDescent="0.2">
      <c r="A863" s="112"/>
      <c r="B863" s="112"/>
      <c r="C863" s="112"/>
      <c r="D863" s="112"/>
      <c r="E863" s="112"/>
      <c r="F863" s="112"/>
      <c r="G863" s="112"/>
      <c r="H863" s="112"/>
      <c r="I863" s="112"/>
      <c r="J863" s="112"/>
      <c r="K863" s="112"/>
      <c r="L863" s="112"/>
      <c r="M863" s="112"/>
      <c r="N863" s="112"/>
      <c r="O863" s="112"/>
      <c r="P863" s="112"/>
      <c r="Q863" s="112"/>
      <c r="R863" s="998"/>
      <c r="S863" s="998"/>
      <c r="T863" s="112"/>
      <c r="U863" s="112"/>
      <c r="V863" s="112"/>
      <c r="W863" s="112"/>
      <c r="X863" s="112"/>
      <c r="Y863" s="112"/>
      <c r="Z863" s="112"/>
      <c r="AA863" s="112"/>
      <c r="AB863" s="112"/>
    </row>
    <row r="864" spans="1:28" ht="15.75" customHeight="1" x14ac:dyDescent="0.2">
      <c r="A864" s="112"/>
      <c r="B864" s="112"/>
      <c r="C864" s="112"/>
      <c r="D864" s="112"/>
      <c r="E864" s="112"/>
      <c r="F864" s="112"/>
      <c r="G864" s="112"/>
      <c r="H864" s="112"/>
      <c r="I864" s="112"/>
      <c r="J864" s="112"/>
      <c r="K864" s="112"/>
      <c r="L864" s="112"/>
      <c r="M864" s="112"/>
      <c r="N864" s="112"/>
      <c r="O864" s="112"/>
      <c r="P864" s="112"/>
      <c r="Q864" s="112"/>
      <c r="R864" s="998"/>
      <c r="S864" s="998"/>
      <c r="T864" s="112"/>
      <c r="U864" s="112"/>
      <c r="V864" s="112"/>
      <c r="W864" s="112"/>
      <c r="X864" s="112"/>
      <c r="Y864" s="112"/>
      <c r="Z864" s="112"/>
      <c r="AA864" s="112"/>
      <c r="AB864" s="112"/>
    </row>
    <row r="865" spans="1:28" ht="15.75" customHeight="1" x14ac:dyDescent="0.2">
      <c r="A865" s="112"/>
      <c r="B865" s="112"/>
      <c r="C865" s="112"/>
      <c r="D865" s="112"/>
      <c r="E865" s="112"/>
      <c r="F865" s="112"/>
      <c r="G865" s="112"/>
      <c r="H865" s="112"/>
      <c r="I865" s="112"/>
      <c r="J865" s="112"/>
      <c r="K865" s="112"/>
      <c r="L865" s="112"/>
      <c r="M865" s="112"/>
      <c r="N865" s="112"/>
      <c r="O865" s="112"/>
      <c r="P865" s="112"/>
      <c r="Q865" s="112"/>
      <c r="R865" s="998"/>
      <c r="S865" s="998"/>
      <c r="T865" s="112"/>
      <c r="U865" s="112"/>
      <c r="V865" s="112"/>
      <c r="W865" s="112"/>
      <c r="X865" s="112"/>
      <c r="Y865" s="112"/>
      <c r="Z865" s="112"/>
      <c r="AA865" s="112"/>
      <c r="AB865" s="112"/>
    </row>
    <row r="866" spans="1:28" ht="15.75" customHeight="1" x14ac:dyDescent="0.2">
      <c r="A866" s="112"/>
      <c r="B866" s="112"/>
      <c r="C866" s="112"/>
      <c r="D866" s="112"/>
      <c r="E866" s="112"/>
      <c r="F866" s="112"/>
      <c r="G866" s="112"/>
      <c r="H866" s="112"/>
      <c r="I866" s="112"/>
      <c r="J866" s="112"/>
      <c r="K866" s="112"/>
      <c r="L866" s="112"/>
      <c r="M866" s="112"/>
      <c r="N866" s="112"/>
      <c r="O866" s="112"/>
      <c r="P866" s="112"/>
      <c r="Q866" s="112"/>
      <c r="R866" s="998"/>
      <c r="S866" s="998"/>
      <c r="T866" s="112"/>
      <c r="U866" s="112"/>
      <c r="V866" s="112"/>
      <c r="W866" s="112"/>
      <c r="X866" s="112"/>
      <c r="Y866" s="112"/>
      <c r="Z866" s="112"/>
      <c r="AA866" s="112"/>
      <c r="AB866" s="112"/>
    </row>
    <row r="867" spans="1:28" ht="15.75" customHeight="1" x14ac:dyDescent="0.2">
      <c r="A867" s="112"/>
      <c r="B867" s="112"/>
      <c r="C867" s="112"/>
      <c r="D867" s="112"/>
      <c r="E867" s="112"/>
      <c r="F867" s="112"/>
      <c r="G867" s="112"/>
      <c r="H867" s="112"/>
      <c r="I867" s="112"/>
      <c r="J867" s="112"/>
      <c r="K867" s="112"/>
      <c r="L867" s="112"/>
      <c r="M867" s="112"/>
      <c r="N867" s="112"/>
      <c r="O867" s="112"/>
      <c r="P867" s="112"/>
      <c r="Q867" s="112"/>
      <c r="R867" s="998"/>
      <c r="S867" s="998"/>
      <c r="T867" s="112"/>
      <c r="U867" s="112"/>
      <c r="V867" s="112"/>
      <c r="W867" s="112"/>
      <c r="X867" s="112"/>
      <c r="Y867" s="112"/>
      <c r="Z867" s="112"/>
      <c r="AA867" s="112"/>
      <c r="AB867" s="112"/>
    </row>
    <row r="868" spans="1:28" ht="15.75" customHeight="1" x14ac:dyDescent="0.2">
      <c r="A868" s="112"/>
      <c r="B868" s="112"/>
      <c r="C868" s="112"/>
      <c r="D868" s="112"/>
      <c r="E868" s="112"/>
      <c r="F868" s="112"/>
      <c r="G868" s="112"/>
      <c r="H868" s="112"/>
      <c r="I868" s="112"/>
      <c r="J868" s="112"/>
      <c r="K868" s="112"/>
      <c r="L868" s="112"/>
      <c r="M868" s="112"/>
      <c r="N868" s="112"/>
      <c r="O868" s="112"/>
      <c r="P868" s="112"/>
      <c r="Q868" s="112"/>
      <c r="R868" s="998"/>
      <c r="S868" s="998"/>
      <c r="T868" s="112"/>
      <c r="U868" s="112"/>
      <c r="V868" s="112"/>
      <c r="W868" s="112"/>
      <c r="X868" s="112"/>
      <c r="Y868" s="112"/>
      <c r="Z868" s="112"/>
      <c r="AA868" s="112"/>
      <c r="AB868" s="112"/>
    </row>
    <row r="869" spans="1:28" ht="15.75" customHeight="1" x14ac:dyDescent="0.2">
      <c r="A869" s="112"/>
      <c r="B869" s="112"/>
      <c r="C869" s="112"/>
      <c r="D869" s="112"/>
      <c r="E869" s="112"/>
      <c r="F869" s="112"/>
      <c r="G869" s="112"/>
      <c r="H869" s="112"/>
      <c r="I869" s="112"/>
      <c r="J869" s="112"/>
      <c r="K869" s="112"/>
      <c r="L869" s="112"/>
      <c r="M869" s="112"/>
      <c r="N869" s="112"/>
      <c r="O869" s="112"/>
      <c r="P869" s="112"/>
      <c r="Q869" s="112"/>
      <c r="R869" s="998"/>
      <c r="S869" s="998"/>
      <c r="T869" s="112"/>
      <c r="U869" s="112"/>
      <c r="V869" s="112"/>
      <c r="W869" s="112"/>
      <c r="X869" s="112"/>
      <c r="Y869" s="112"/>
      <c r="Z869" s="112"/>
      <c r="AA869" s="112"/>
      <c r="AB869" s="112"/>
    </row>
    <row r="870" spans="1:28" ht="15.75" customHeight="1" x14ac:dyDescent="0.2">
      <c r="A870" s="112"/>
      <c r="B870" s="112"/>
      <c r="C870" s="112"/>
      <c r="D870" s="112"/>
      <c r="E870" s="112"/>
      <c r="F870" s="112"/>
      <c r="G870" s="112"/>
      <c r="H870" s="112"/>
      <c r="I870" s="112"/>
      <c r="J870" s="112"/>
      <c r="K870" s="112"/>
      <c r="L870" s="112"/>
      <c r="M870" s="112"/>
      <c r="N870" s="112"/>
      <c r="O870" s="112"/>
      <c r="P870" s="112"/>
      <c r="Q870" s="112"/>
      <c r="R870" s="998"/>
      <c r="S870" s="998"/>
      <c r="T870" s="112"/>
      <c r="U870" s="112"/>
      <c r="V870" s="112"/>
      <c r="W870" s="112"/>
      <c r="X870" s="112"/>
      <c r="Y870" s="112"/>
      <c r="Z870" s="112"/>
      <c r="AA870" s="112"/>
      <c r="AB870" s="112"/>
    </row>
    <row r="871" spans="1:28" ht="15.75" customHeight="1" x14ac:dyDescent="0.2">
      <c r="A871" s="112"/>
      <c r="B871" s="112"/>
      <c r="C871" s="112"/>
      <c r="D871" s="112"/>
      <c r="E871" s="112"/>
      <c r="F871" s="112"/>
      <c r="G871" s="112"/>
      <c r="H871" s="112"/>
      <c r="I871" s="112"/>
      <c r="J871" s="112"/>
      <c r="K871" s="112"/>
      <c r="L871" s="112"/>
      <c r="M871" s="112"/>
      <c r="N871" s="112"/>
      <c r="O871" s="112"/>
      <c r="P871" s="112"/>
      <c r="Q871" s="112"/>
      <c r="R871" s="998"/>
      <c r="S871" s="998"/>
      <c r="T871" s="112"/>
      <c r="U871" s="112"/>
      <c r="V871" s="112"/>
      <c r="W871" s="112"/>
      <c r="X871" s="112"/>
      <c r="Y871" s="112"/>
      <c r="Z871" s="112"/>
      <c r="AA871" s="112"/>
      <c r="AB871" s="112"/>
    </row>
    <row r="872" spans="1:28" ht="15.75" customHeight="1" x14ac:dyDescent="0.2">
      <c r="A872" s="112"/>
      <c r="B872" s="112"/>
      <c r="C872" s="112"/>
      <c r="D872" s="112"/>
      <c r="E872" s="112"/>
      <c r="F872" s="112"/>
      <c r="G872" s="112"/>
      <c r="H872" s="112"/>
      <c r="I872" s="112"/>
      <c r="J872" s="112"/>
      <c r="K872" s="112"/>
      <c r="L872" s="112"/>
      <c r="M872" s="112"/>
      <c r="N872" s="112"/>
      <c r="O872" s="112"/>
      <c r="P872" s="112"/>
      <c r="Q872" s="112"/>
      <c r="R872" s="998"/>
      <c r="S872" s="998"/>
      <c r="T872" s="112"/>
      <c r="U872" s="112"/>
      <c r="V872" s="112"/>
      <c r="W872" s="112"/>
      <c r="X872" s="112"/>
      <c r="Y872" s="112"/>
      <c r="Z872" s="112"/>
      <c r="AA872" s="112"/>
      <c r="AB872" s="112"/>
    </row>
    <row r="873" spans="1:28" ht="15.75" customHeight="1" x14ac:dyDescent="0.2">
      <c r="A873" s="112"/>
      <c r="B873" s="112"/>
      <c r="C873" s="112"/>
      <c r="D873" s="112"/>
      <c r="E873" s="112"/>
      <c r="F873" s="112"/>
      <c r="G873" s="112"/>
      <c r="H873" s="112"/>
      <c r="I873" s="112"/>
      <c r="J873" s="112"/>
      <c r="K873" s="112"/>
      <c r="L873" s="112"/>
      <c r="M873" s="112"/>
      <c r="N873" s="112"/>
      <c r="O873" s="112"/>
      <c r="P873" s="112"/>
      <c r="Q873" s="112"/>
      <c r="R873" s="998"/>
      <c r="S873" s="998"/>
      <c r="T873" s="112"/>
      <c r="U873" s="112"/>
      <c r="V873" s="112"/>
      <c r="W873" s="112"/>
      <c r="X873" s="112"/>
      <c r="Y873" s="112"/>
      <c r="Z873" s="112"/>
      <c r="AA873" s="112"/>
      <c r="AB873" s="112"/>
    </row>
    <row r="874" spans="1:28" ht="15.75" customHeight="1" x14ac:dyDescent="0.2">
      <c r="A874" s="112"/>
      <c r="B874" s="112"/>
      <c r="C874" s="112"/>
      <c r="D874" s="112"/>
      <c r="E874" s="112"/>
      <c r="F874" s="112"/>
      <c r="G874" s="112"/>
      <c r="H874" s="112"/>
      <c r="I874" s="112"/>
      <c r="J874" s="112"/>
      <c r="K874" s="112"/>
      <c r="L874" s="112"/>
      <c r="M874" s="112"/>
      <c r="N874" s="112"/>
      <c r="O874" s="112"/>
      <c r="P874" s="112"/>
      <c r="Q874" s="112"/>
      <c r="R874" s="998"/>
      <c r="S874" s="998"/>
      <c r="T874" s="112"/>
      <c r="U874" s="112"/>
      <c r="V874" s="112"/>
      <c r="W874" s="112"/>
      <c r="X874" s="112"/>
      <c r="Y874" s="112"/>
      <c r="Z874" s="112"/>
      <c r="AA874" s="112"/>
      <c r="AB874" s="112"/>
    </row>
    <row r="875" spans="1:28" ht="15.75" customHeight="1" x14ac:dyDescent="0.2">
      <c r="A875" s="112"/>
      <c r="B875" s="112"/>
      <c r="C875" s="112"/>
      <c r="D875" s="112"/>
      <c r="E875" s="112"/>
      <c r="F875" s="112"/>
      <c r="G875" s="112"/>
      <c r="H875" s="112"/>
      <c r="I875" s="112"/>
      <c r="J875" s="112"/>
      <c r="K875" s="112"/>
      <c r="L875" s="112"/>
      <c r="M875" s="112"/>
      <c r="N875" s="112"/>
      <c r="O875" s="112"/>
      <c r="P875" s="112"/>
      <c r="Q875" s="112"/>
      <c r="R875" s="998"/>
      <c r="S875" s="998"/>
      <c r="T875" s="112"/>
      <c r="U875" s="112"/>
      <c r="V875" s="112"/>
      <c r="W875" s="112"/>
      <c r="X875" s="112"/>
      <c r="Y875" s="112"/>
      <c r="Z875" s="112"/>
      <c r="AA875" s="112"/>
      <c r="AB875" s="112"/>
    </row>
    <row r="876" spans="1:28" ht="15.75" customHeight="1" x14ac:dyDescent="0.2">
      <c r="A876" s="112"/>
      <c r="B876" s="112"/>
      <c r="C876" s="112"/>
      <c r="D876" s="112"/>
      <c r="E876" s="112"/>
      <c r="F876" s="112"/>
      <c r="G876" s="112"/>
      <c r="H876" s="112"/>
      <c r="I876" s="112"/>
      <c r="J876" s="112"/>
      <c r="K876" s="112"/>
      <c r="L876" s="112"/>
      <c r="M876" s="112"/>
      <c r="N876" s="112"/>
      <c r="O876" s="112"/>
      <c r="P876" s="112"/>
      <c r="Q876" s="112"/>
      <c r="R876" s="998"/>
      <c r="S876" s="998"/>
      <c r="T876" s="112"/>
      <c r="U876" s="112"/>
      <c r="V876" s="112"/>
      <c r="W876" s="112"/>
      <c r="X876" s="112"/>
      <c r="Y876" s="112"/>
      <c r="Z876" s="112"/>
      <c r="AA876" s="112"/>
      <c r="AB876" s="112"/>
    </row>
    <row r="877" spans="1:28" ht="15.75" customHeight="1" x14ac:dyDescent="0.2">
      <c r="A877" s="112"/>
      <c r="B877" s="112"/>
      <c r="C877" s="112"/>
      <c r="D877" s="112"/>
      <c r="E877" s="112"/>
      <c r="F877" s="112"/>
      <c r="G877" s="112"/>
      <c r="H877" s="112"/>
      <c r="I877" s="112"/>
      <c r="J877" s="112"/>
      <c r="K877" s="112"/>
      <c r="L877" s="112"/>
      <c r="M877" s="112"/>
      <c r="N877" s="112"/>
      <c r="O877" s="112"/>
      <c r="P877" s="112"/>
      <c r="Q877" s="112"/>
      <c r="R877" s="998"/>
      <c r="S877" s="998"/>
      <c r="T877" s="112"/>
      <c r="U877" s="112"/>
      <c r="V877" s="112"/>
      <c r="W877" s="112"/>
      <c r="X877" s="112"/>
      <c r="Y877" s="112"/>
      <c r="Z877" s="112"/>
      <c r="AA877" s="112"/>
      <c r="AB877" s="112"/>
    </row>
    <row r="878" spans="1:28" ht="15.75" customHeight="1" x14ac:dyDescent="0.2">
      <c r="A878" s="112"/>
      <c r="B878" s="112"/>
      <c r="C878" s="112"/>
      <c r="D878" s="112"/>
      <c r="E878" s="112"/>
      <c r="F878" s="112"/>
      <c r="G878" s="112"/>
      <c r="H878" s="112"/>
      <c r="I878" s="112"/>
      <c r="J878" s="112"/>
      <c r="K878" s="112"/>
      <c r="L878" s="112"/>
      <c r="M878" s="112"/>
      <c r="N878" s="112"/>
      <c r="O878" s="112"/>
      <c r="P878" s="112"/>
      <c r="Q878" s="112"/>
      <c r="R878" s="998"/>
      <c r="S878" s="998"/>
      <c r="T878" s="112"/>
      <c r="U878" s="112"/>
      <c r="V878" s="112"/>
      <c r="W878" s="112"/>
      <c r="X878" s="112"/>
      <c r="Y878" s="112"/>
      <c r="Z878" s="112"/>
      <c r="AA878" s="112"/>
      <c r="AB878" s="112"/>
    </row>
    <row r="879" spans="1:28" ht="15.75" customHeight="1" x14ac:dyDescent="0.2">
      <c r="A879" s="112"/>
      <c r="B879" s="112"/>
      <c r="C879" s="112"/>
      <c r="D879" s="112"/>
      <c r="E879" s="112"/>
      <c r="F879" s="112"/>
      <c r="G879" s="112"/>
      <c r="H879" s="112"/>
      <c r="I879" s="112"/>
      <c r="J879" s="112"/>
      <c r="K879" s="112"/>
      <c r="L879" s="112"/>
      <c r="M879" s="112"/>
      <c r="N879" s="112"/>
      <c r="O879" s="112"/>
      <c r="P879" s="112"/>
      <c r="Q879" s="112"/>
      <c r="R879" s="998"/>
      <c r="S879" s="998"/>
      <c r="T879" s="112"/>
      <c r="U879" s="112"/>
      <c r="V879" s="112"/>
      <c r="W879" s="112"/>
      <c r="X879" s="112"/>
      <c r="Y879" s="112"/>
      <c r="Z879" s="112"/>
      <c r="AA879" s="112"/>
      <c r="AB879" s="112"/>
    </row>
    <row r="880" spans="1:28" ht="15.75" customHeight="1" x14ac:dyDescent="0.2">
      <c r="A880" s="112"/>
      <c r="B880" s="112"/>
      <c r="C880" s="112"/>
      <c r="D880" s="112"/>
      <c r="E880" s="112"/>
      <c r="F880" s="112"/>
      <c r="G880" s="112"/>
      <c r="H880" s="112"/>
      <c r="I880" s="112"/>
      <c r="J880" s="112"/>
      <c r="K880" s="112"/>
      <c r="L880" s="112"/>
      <c r="M880" s="112"/>
      <c r="N880" s="112"/>
      <c r="O880" s="112"/>
      <c r="P880" s="112"/>
      <c r="Q880" s="112"/>
      <c r="R880" s="998"/>
      <c r="S880" s="998"/>
      <c r="T880" s="112"/>
      <c r="U880" s="112"/>
      <c r="V880" s="112"/>
      <c r="W880" s="112"/>
      <c r="X880" s="112"/>
      <c r="Y880" s="112"/>
      <c r="Z880" s="112"/>
      <c r="AA880" s="112"/>
      <c r="AB880" s="112"/>
    </row>
    <row r="881" spans="1:28" ht="15.75" customHeight="1" x14ac:dyDescent="0.2">
      <c r="A881" s="112"/>
      <c r="B881" s="112"/>
      <c r="C881" s="112"/>
      <c r="D881" s="112"/>
      <c r="E881" s="112"/>
      <c r="F881" s="112"/>
      <c r="G881" s="112"/>
      <c r="H881" s="112"/>
      <c r="I881" s="112"/>
      <c r="J881" s="112"/>
      <c r="K881" s="112"/>
      <c r="L881" s="112"/>
      <c r="M881" s="112"/>
      <c r="N881" s="112"/>
      <c r="O881" s="112"/>
      <c r="P881" s="112"/>
      <c r="Q881" s="112"/>
      <c r="R881" s="998"/>
      <c r="S881" s="998"/>
      <c r="T881" s="112"/>
      <c r="U881" s="112"/>
      <c r="V881" s="112"/>
      <c r="W881" s="112"/>
      <c r="X881" s="112"/>
      <c r="Y881" s="112"/>
      <c r="Z881" s="112"/>
      <c r="AA881" s="112"/>
      <c r="AB881" s="112"/>
    </row>
    <row r="882" spans="1:28" ht="15.75" customHeight="1" x14ac:dyDescent="0.2">
      <c r="A882" s="112"/>
      <c r="B882" s="112"/>
      <c r="C882" s="112"/>
      <c r="D882" s="112"/>
      <c r="E882" s="112"/>
      <c r="F882" s="112"/>
      <c r="G882" s="112"/>
      <c r="H882" s="112"/>
      <c r="I882" s="112"/>
      <c r="J882" s="112"/>
      <c r="K882" s="112"/>
      <c r="L882" s="112"/>
      <c r="M882" s="112"/>
      <c r="N882" s="112"/>
      <c r="O882" s="112"/>
      <c r="P882" s="112"/>
      <c r="Q882" s="112"/>
      <c r="R882" s="998"/>
      <c r="S882" s="998"/>
      <c r="T882" s="112"/>
      <c r="U882" s="112"/>
      <c r="V882" s="112"/>
      <c r="W882" s="112"/>
      <c r="X882" s="112"/>
      <c r="Y882" s="112"/>
      <c r="Z882" s="112"/>
      <c r="AA882" s="112"/>
      <c r="AB882" s="112"/>
    </row>
    <row r="883" spans="1:28" ht="15.75" customHeight="1" x14ac:dyDescent="0.2">
      <c r="A883" s="112"/>
      <c r="B883" s="112"/>
      <c r="C883" s="112"/>
      <c r="D883" s="112"/>
      <c r="E883" s="112"/>
      <c r="F883" s="112"/>
      <c r="G883" s="112"/>
      <c r="H883" s="112"/>
      <c r="I883" s="112"/>
      <c r="J883" s="112"/>
      <c r="K883" s="112"/>
      <c r="L883" s="112"/>
      <c r="M883" s="112"/>
      <c r="N883" s="112"/>
      <c r="O883" s="112"/>
      <c r="P883" s="112"/>
      <c r="Q883" s="112"/>
      <c r="R883" s="998"/>
      <c r="S883" s="998"/>
      <c r="T883" s="112"/>
      <c r="U883" s="112"/>
      <c r="V883" s="112"/>
      <c r="W883" s="112"/>
      <c r="X883" s="112"/>
      <c r="Y883" s="112"/>
      <c r="Z883" s="112"/>
      <c r="AA883" s="112"/>
      <c r="AB883" s="112"/>
    </row>
    <row r="884" spans="1:28" ht="15.75" customHeight="1" x14ac:dyDescent="0.2">
      <c r="A884" s="112"/>
      <c r="B884" s="112"/>
      <c r="C884" s="112"/>
      <c r="D884" s="112"/>
      <c r="E884" s="112"/>
      <c r="F884" s="112"/>
      <c r="G884" s="112"/>
      <c r="H884" s="112"/>
      <c r="I884" s="112"/>
      <c r="J884" s="112"/>
      <c r="K884" s="112"/>
      <c r="L884" s="112"/>
      <c r="M884" s="112"/>
      <c r="N884" s="112"/>
      <c r="O884" s="112"/>
      <c r="P884" s="112"/>
      <c r="Q884" s="112"/>
      <c r="R884" s="998"/>
      <c r="S884" s="998"/>
      <c r="T884" s="112"/>
      <c r="U884" s="112"/>
      <c r="V884" s="112"/>
      <c r="W884" s="112"/>
      <c r="X884" s="112"/>
      <c r="Y884" s="112"/>
      <c r="Z884" s="112"/>
      <c r="AA884" s="112"/>
      <c r="AB884" s="112"/>
    </row>
    <row r="885" spans="1:28" ht="15.75" customHeight="1" x14ac:dyDescent="0.2">
      <c r="A885" s="112"/>
      <c r="B885" s="112"/>
      <c r="C885" s="112"/>
      <c r="D885" s="112"/>
      <c r="E885" s="112"/>
      <c r="F885" s="112"/>
      <c r="G885" s="112"/>
      <c r="H885" s="112"/>
      <c r="I885" s="112"/>
      <c r="J885" s="112"/>
      <c r="K885" s="112"/>
      <c r="L885" s="112"/>
      <c r="M885" s="112"/>
      <c r="N885" s="112"/>
      <c r="O885" s="112"/>
      <c r="P885" s="112"/>
      <c r="Q885" s="112"/>
      <c r="R885" s="998"/>
      <c r="S885" s="998"/>
      <c r="T885" s="112"/>
      <c r="U885" s="112"/>
      <c r="V885" s="112"/>
      <c r="W885" s="112"/>
      <c r="X885" s="112"/>
      <c r="Y885" s="112"/>
      <c r="Z885" s="112"/>
      <c r="AA885" s="112"/>
      <c r="AB885" s="112"/>
    </row>
    <row r="886" spans="1:28" ht="15.75" customHeight="1" x14ac:dyDescent="0.2">
      <c r="A886" s="112"/>
      <c r="B886" s="112"/>
      <c r="C886" s="112"/>
      <c r="D886" s="112"/>
      <c r="E886" s="112"/>
      <c r="F886" s="112"/>
      <c r="G886" s="112"/>
      <c r="H886" s="112"/>
      <c r="I886" s="112"/>
      <c r="J886" s="112"/>
      <c r="K886" s="112"/>
      <c r="L886" s="112"/>
      <c r="M886" s="112"/>
      <c r="N886" s="112"/>
      <c r="O886" s="112"/>
      <c r="P886" s="112"/>
      <c r="Q886" s="112"/>
      <c r="R886" s="998"/>
      <c r="S886" s="998"/>
      <c r="T886" s="112"/>
      <c r="U886" s="112"/>
      <c r="V886" s="112"/>
      <c r="W886" s="112"/>
      <c r="X886" s="112"/>
      <c r="Y886" s="112"/>
      <c r="Z886" s="112"/>
      <c r="AA886" s="112"/>
      <c r="AB886" s="112"/>
    </row>
    <row r="887" spans="1:28" ht="15.75" customHeight="1" x14ac:dyDescent="0.2">
      <c r="A887" s="112"/>
      <c r="B887" s="112"/>
      <c r="C887" s="112"/>
      <c r="D887" s="112"/>
      <c r="E887" s="112"/>
      <c r="F887" s="112"/>
      <c r="G887" s="112"/>
      <c r="H887" s="112"/>
      <c r="I887" s="112"/>
      <c r="J887" s="112"/>
      <c r="K887" s="112"/>
      <c r="L887" s="112"/>
      <c r="M887" s="112"/>
      <c r="N887" s="112"/>
      <c r="O887" s="112"/>
      <c r="P887" s="112"/>
      <c r="Q887" s="112"/>
      <c r="R887" s="998"/>
      <c r="S887" s="998"/>
      <c r="T887" s="112"/>
      <c r="U887" s="112"/>
      <c r="V887" s="112"/>
      <c r="W887" s="112"/>
      <c r="X887" s="112"/>
      <c r="Y887" s="112"/>
      <c r="Z887" s="112"/>
      <c r="AA887" s="112"/>
      <c r="AB887" s="112"/>
    </row>
    <row r="888" spans="1:28" ht="15.75" customHeight="1" x14ac:dyDescent="0.2">
      <c r="A888" s="112"/>
      <c r="B888" s="112"/>
      <c r="C888" s="112"/>
      <c r="D888" s="112"/>
      <c r="E888" s="112"/>
      <c r="F888" s="112"/>
      <c r="G888" s="112"/>
      <c r="H888" s="112"/>
      <c r="I888" s="112"/>
      <c r="J888" s="112"/>
      <c r="K888" s="112"/>
      <c r="L888" s="112"/>
      <c r="M888" s="112"/>
      <c r="N888" s="112"/>
      <c r="O888" s="112"/>
      <c r="P888" s="112"/>
      <c r="Q888" s="112"/>
      <c r="R888" s="998"/>
      <c r="S888" s="998"/>
      <c r="T888" s="112"/>
      <c r="U888" s="112"/>
      <c r="V888" s="112"/>
      <c r="W888" s="112"/>
      <c r="X888" s="112"/>
      <c r="Y888" s="112"/>
      <c r="Z888" s="112"/>
      <c r="AA888" s="112"/>
      <c r="AB888" s="112"/>
    </row>
    <row r="889" spans="1:28" ht="15.75" customHeight="1" x14ac:dyDescent="0.2">
      <c r="A889" s="112"/>
      <c r="B889" s="112"/>
      <c r="C889" s="112"/>
      <c r="D889" s="112"/>
      <c r="E889" s="112"/>
      <c r="F889" s="112"/>
      <c r="G889" s="112"/>
      <c r="H889" s="112"/>
      <c r="I889" s="112"/>
      <c r="J889" s="112"/>
      <c r="K889" s="112"/>
      <c r="L889" s="112"/>
      <c r="M889" s="112"/>
      <c r="N889" s="112"/>
      <c r="O889" s="112"/>
      <c r="P889" s="112"/>
      <c r="Q889" s="112"/>
      <c r="R889" s="998"/>
      <c r="S889" s="998"/>
      <c r="T889" s="112"/>
      <c r="U889" s="112"/>
      <c r="V889" s="112"/>
      <c r="W889" s="112"/>
      <c r="X889" s="112"/>
      <c r="Y889" s="112"/>
      <c r="Z889" s="112"/>
      <c r="AA889" s="112"/>
      <c r="AB889" s="112"/>
    </row>
    <row r="890" spans="1:28" ht="15.75" customHeight="1" x14ac:dyDescent="0.2">
      <c r="A890" s="112"/>
      <c r="B890" s="112"/>
      <c r="C890" s="112"/>
      <c r="D890" s="112"/>
      <c r="E890" s="112"/>
      <c r="F890" s="112"/>
      <c r="G890" s="112"/>
      <c r="H890" s="112"/>
      <c r="I890" s="112"/>
      <c r="J890" s="112"/>
      <c r="K890" s="112"/>
      <c r="L890" s="112"/>
      <c r="M890" s="112"/>
      <c r="N890" s="112"/>
      <c r="O890" s="112"/>
      <c r="P890" s="112"/>
      <c r="Q890" s="112"/>
      <c r="R890" s="998"/>
      <c r="S890" s="998"/>
      <c r="T890" s="112"/>
      <c r="U890" s="112"/>
      <c r="V890" s="112"/>
      <c r="W890" s="112"/>
      <c r="X890" s="112"/>
      <c r="Y890" s="112"/>
      <c r="Z890" s="112"/>
      <c r="AA890" s="112"/>
      <c r="AB890" s="112"/>
    </row>
    <row r="891" spans="1:28" ht="15.75" customHeight="1" x14ac:dyDescent="0.2">
      <c r="A891" s="112"/>
      <c r="B891" s="112"/>
      <c r="C891" s="112"/>
      <c r="D891" s="112"/>
      <c r="E891" s="112"/>
      <c r="F891" s="112"/>
      <c r="G891" s="112"/>
      <c r="H891" s="112"/>
      <c r="I891" s="112"/>
      <c r="J891" s="112"/>
      <c r="K891" s="112"/>
      <c r="L891" s="112"/>
      <c r="M891" s="112"/>
      <c r="N891" s="112"/>
      <c r="O891" s="112"/>
      <c r="P891" s="112"/>
      <c r="Q891" s="112"/>
      <c r="R891" s="998"/>
      <c r="S891" s="998"/>
      <c r="T891" s="112"/>
      <c r="U891" s="112"/>
      <c r="V891" s="112"/>
      <c r="W891" s="112"/>
      <c r="X891" s="112"/>
      <c r="Y891" s="112"/>
      <c r="Z891" s="112"/>
      <c r="AA891" s="112"/>
      <c r="AB891" s="112"/>
    </row>
    <row r="892" spans="1:28" ht="15.75" customHeight="1" x14ac:dyDescent="0.2">
      <c r="A892" s="112"/>
      <c r="B892" s="112"/>
      <c r="C892" s="112"/>
      <c r="D892" s="112"/>
      <c r="E892" s="112"/>
      <c r="F892" s="112"/>
      <c r="G892" s="112"/>
      <c r="H892" s="112"/>
      <c r="I892" s="112"/>
      <c r="J892" s="112"/>
      <c r="K892" s="112"/>
      <c r="L892" s="112"/>
      <c r="M892" s="112"/>
      <c r="N892" s="112"/>
      <c r="O892" s="112"/>
      <c r="P892" s="112"/>
      <c r="Q892" s="112"/>
      <c r="R892" s="998"/>
      <c r="S892" s="998"/>
      <c r="T892" s="112"/>
      <c r="U892" s="112"/>
      <c r="V892" s="112"/>
      <c r="W892" s="112"/>
      <c r="X892" s="112"/>
      <c r="Y892" s="112"/>
      <c r="Z892" s="112"/>
      <c r="AA892" s="112"/>
      <c r="AB892" s="112"/>
    </row>
    <row r="893" spans="1:28" ht="15.75" customHeight="1" x14ac:dyDescent="0.2">
      <c r="A893" s="112"/>
      <c r="B893" s="112"/>
      <c r="C893" s="112"/>
      <c r="D893" s="112"/>
      <c r="E893" s="112"/>
      <c r="F893" s="112"/>
      <c r="G893" s="112"/>
      <c r="H893" s="112"/>
      <c r="I893" s="112"/>
      <c r="J893" s="112"/>
      <c r="K893" s="112"/>
      <c r="L893" s="112"/>
      <c r="M893" s="112"/>
      <c r="N893" s="112"/>
      <c r="O893" s="112"/>
      <c r="P893" s="112"/>
      <c r="Q893" s="112"/>
      <c r="R893" s="998"/>
      <c r="S893" s="998"/>
      <c r="T893" s="112"/>
      <c r="U893" s="112"/>
      <c r="V893" s="112"/>
      <c r="W893" s="112"/>
      <c r="X893" s="112"/>
      <c r="Y893" s="112"/>
      <c r="Z893" s="112"/>
      <c r="AA893" s="112"/>
      <c r="AB893" s="112"/>
    </row>
    <row r="894" spans="1:28" ht="15.75" customHeight="1" x14ac:dyDescent="0.2">
      <c r="A894" s="112"/>
      <c r="B894" s="112"/>
      <c r="C894" s="112"/>
      <c r="D894" s="112"/>
      <c r="E894" s="112"/>
      <c r="F894" s="112"/>
      <c r="G894" s="112"/>
      <c r="H894" s="112"/>
      <c r="I894" s="112"/>
      <c r="J894" s="112"/>
      <c r="K894" s="112"/>
      <c r="L894" s="112"/>
      <c r="M894" s="112"/>
      <c r="N894" s="112"/>
      <c r="O894" s="112"/>
      <c r="P894" s="112"/>
      <c r="Q894" s="112"/>
      <c r="R894" s="998"/>
      <c r="S894" s="998"/>
      <c r="T894" s="112"/>
      <c r="U894" s="112"/>
      <c r="V894" s="112"/>
      <c r="W894" s="112"/>
      <c r="X894" s="112"/>
      <c r="Y894" s="112"/>
      <c r="Z894" s="112"/>
      <c r="AA894" s="112"/>
      <c r="AB894" s="112"/>
    </row>
    <row r="895" spans="1:28" ht="15.75" customHeight="1" x14ac:dyDescent="0.2">
      <c r="A895" s="112"/>
      <c r="B895" s="112"/>
      <c r="C895" s="112"/>
      <c r="D895" s="112"/>
      <c r="E895" s="112"/>
      <c r="F895" s="112"/>
      <c r="G895" s="112"/>
      <c r="H895" s="112"/>
      <c r="I895" s="112"/>
      <c r="J895" s="112"/>
      <c r="K895" s="112"/>
      <c r="L895" s="112"/>
      <c r="M895" s="112"/>
      <c r="N895" s="112"/>
      <c r="O895" s="112"/>
      <c r="P895" s="112"/>
      <c r="Q895" s="112"/>
      <c r="R895" s="998"/>
      <c r="S895" s="998"/>
      <c r="T895" s="112"/>
      <c r="U895" s="112"/>
      <c r="V895" s="112"/>
      <c r="W895" s="112"/>
      <c r="X895" s="112"/>
      <c r="Y895" s="112"/>
      <c r="Z895" s="112"/>
      <c r="AA895" s="112"/>
      <c r="AB895" s="112"/>
    </row>
    <row r="896" spans="1:28" ht="15.75" customHeight="1" x14ac:dyDescent="0.2">
      <c r="A896" s="112"/>
      <c r="B896" s="112"/>
      <c r="C896" s="112"/>
      <c r="D896" s="112"/>
      <c r="E896" s="112"/>
      <c r="F896" s="112"/>
      <c r="G896" s="112"/>
      <c r="H896" s="112"/>
      <c r="I896" s="112"/>
      <c r="J896" s="112"/>
      <c r="K896" s="112"/>
      <c r="L896" s="112"/>
      <c r="M896" s="112"/>
      <c r="N896" s="112"/>
      <c r="O896" s="112"/>
      <c r="P896" s="112"/>
      <c r="Q896" s="112"/>
      <c r="R896" s="998"/>
      <c r="S896" s="998"/>
      <c r="T896" s="112"/>
      <c r="U896" s="112"/>
      <c r="V896" s="112"/>
      <c r="W896" s="112"/>
      <c r="X896" s="112"/>
      <c r="Y896" s="112"/>
      <c r="Z896" s="112"/>
      <c r="AA896" s="112"/>
      <c r="AB896" s="112"/>
    </row>
    <row r="897" spans="1:28" ht="15.75" customHeight="1" x14ac:dyDescent="0.2">
      <c r="A897" s="112"/>
      <c r="B897" s="112"/>
      <c r="C897" s="112"/>
      <c r="D897" s="112"/>
      <c r="E897" s="112"/>
      <c r="F897" s="112"/>
      <c r="G897" s="112"/>
      <c r="H897" s="112"/>
      <c r="I897" s="112"/>
      <c r="J897" s="112"/>
      <c r="K897" s="112"/>
      <c r="L897" s="112"/>
      <c r="M897" s="112"/>
      <c r="N897" s="112"/>
      <c r="O897" s="112"/>
      <c r="P897" s="112"/>
      <c r="Q897" s="112"/>
      <c r="R897" s="998"/>
      <c r="S897" s="998"/>
      <c r="T897" s="112"/>
      <c r="U897" s="112"/>
      <c r="V897" s="112"/>
      <c r="W897" s="112"/>
      <c r="X897" s="112"/>
      <c r="Y897" s="112"/>
      <c r="Z897" s="112"/>
      <c r="AA897" s="112"/>
      <c r="AB897" s="112"/>
    </row>
    <row r="898" spans="1:28" ht="15.75" customHeight="1" x14ac:dyDescent="0.2">
      <c r="A898" s="112"/>
      <c r="B898" s="112"/>
      <c r="C898" s="112"/>
      <c r="D898" s="112"/>
      <c r="E898" s="112"/>
      <c r="F898" s="112"/>
      <c r="G898" s="112"/>
      <c r="H898" s="112"/>
      <c r="I898" s="112"/>
      <c r="J898" s="112"/>
      <c r="K898" s="112"/>
      <c r="L898" s="112"/>
      <c r="M898" s="112"/>
      <c r="N898" s="112"/>
      <c r="O898" s="112"/>
      <c r="P898" s="112"/>
      <c r="Q898" s="112"/>
      <c r="R898" s="998"/>
      <c r="S898" s="998"/>
      <c r="T898" s="112"/>
      <c r="U898" s="112"/>
      <c r="V898" s="112"/>
      <c r="W898" s="112"/>
      <c r="X898" s="112"/>
      <c r="Y898" s="112"/>
      <c r="Z898" s="112"/>
      <c r="AA898" s="112"/>
      <c r="AB898" s="112"/>
    </row>
    <row r="899" spans="1:28" ht="15.75" customHeight="1" x14ac:dyDescent="0.2">
      <c r="A899" s="112"/>
      <c r="B899" s="112"/>
      <c r="C899" s="112"/>
      <c r="D899" s="112"/>
      <c r="E899" s="112"/>
      <c r="F899" s="112"/>
      <c r="G899" s="112"/>
      <c r="H899" s="112"/>
      <c r="I899" s="112"/>
      <c r="J899" s="112"/>
      <c r="K899" s="112"/>
      <c r="L899" s="112"/>
      <c r="M899" s="112"/>
      <c r="N899" s="112"/>
      <c r="O899" s="112"/>
      <c r="P899" s="112"/>
      <c r="Q899" s="112"/>
      <c r="R899" s="998"/>
      <c r="S899" s="998"/>
      <c r="T899" s="112"/>
      <c r="U899" s="112"/>
      <c r="V899" s="112"/>
      <c r="W899" s="112"/>
      <c r="X899" s="112"/>
      <c r="Y899" s="112"/>
      <c r="Z899" s="112"/>
      <c r="AA899" s="112"/>
      <c r="AB899" s="112"/>
    </row>
    <row r="900" spans="1:28" ht="15.75" customHeight="1" x14ac:dyDescent="0.2">
      <c r="A900" s="112"/>
      <c r="B900" s="112"/>
      <c r="C900" s="112"/>
      <c r="D900" s="112"/>
      <c r="E900" s="112"/>
      <c r="F900" s="112"/>
      <c r="G900" s="112"/>
      <c r="H900" s="112"/>
      <c r="I900" s="112"/>
      <c r="J900" s="112"/>
      <c r="K900" s="112"/>
      <c r="L900" s="112"/>
      <c r="M900" s="112"/>
      <c r="N900" s="112"/>
      <c r="O900" s="112"/>
      <c r="P900" s="112"/>
      <c r="Q900" s="112"/>
      <c r="R900" s="998"/>
      <c r="S900" s="998"/>
      <c r="T900" s="112"/>
      <c r="U900" s="112"/>
      <c r="V900" s="112"/>
      <c r="W900" s="112"/>
      <c r="X900" s="112"/>
      <c r="Y900" s="112"/>
      <c r="Z900" s="112"/>
      <c r="AA900" s="112"/>
      <c r="AB900" s="112"/>
    </row>
    <row r="901" spans="1:28" ht="15.75" customHeight="1" x14ac:dyDescent="0.2">
      <c r="A901" s="112"/>
      <c r="B901" s="112"/>
      <c r="C901" s="112"/>
      <c r="D901" s="112"/>
      <c r="E901" s="112"/>
      <c r="F901" s="112"/>
      <c r="G901" s="112"/>
      <c r="H901" s="112"/>
      <c r="I901" s="112"/>
      <c r="J901" s="112"/>
      <c r="K901" s="112"/>
      <c r="L901" s="112"/>
      <c r="M901" s="112"/>
      <c r="N901" s="112"/>
      <c r="O901" s="112"/>
      <c r="P901" s="112"/>
      <c r="Q901" s="112"/>
      <c r="R901" s="998"/>
      <c r="S901" s="998"/>
      <c r="T901" s="112"/>
      <c r="U901" s="112"/>
      <c r="V901" s="112"/>
      <c r="W901" s="112"/>
      <c r="X901" s="112"/>
      <c r="Y901" s="112"/>
      <c r="Z901" s="112"/>
      <c r="AA901" s="112"/>
      <c r="AB901" s="112"/>
    </row>
    <row r="902" spans="1:28" ht="15.75" customHeight="1" x14ac:dyDescent="0.2">
      <c r="A902" s="112"/>
      <c r="B902" s="112"/>
      <c r="C902" s="112"/>
      <c r="D902" s="112"/>
      <c r="E902" s="112"/>
      <c r="F902" s="112"/>
      <c r="G902" s="112"/>
      <c r="H902" s="112"/>
      <c r="I902" s="112"/>
      <c r="J902" s="112"/>
      <c r="K902" s="112"/>
      <c r="L902" s="112"/>
      <c r="M902" s="112"/>
      <c r="N902" s="112"/>
      <c r="O902" s="112"/>
      <c r="P902" s="112"/>
      <c r="Q902" s="112"/>
      <c r="R902" s="998"/>
      <c r="S902" s="998"/>
      <c r="T902" s="112"/>
      <c r="U902" s="112"/>
      <c r="V902" s="112"/>
      <c r="W902" s="112"/>
      <c r="X902" s="112"/>
      <c r="Y902" s="112"/>
      <c r="Z902" s="112"/>
      <c r="AA902" s="112"/>
      <c r="AB902" s="112"/>
    </row>
    <row r="903" spans="1:28" ht="15.75" customHeight="1" x14ac:dyDescent="0.2">
      <c r="A903" s="112"/>
      <c r="B903" s="112"/>
      <c r="C903" s="112"/>
      <c r="D903" s="112"/>
      <c r="E903" s="112"/>
      <c r="F903" s="112"/>
      <c r="G903" s="112"/>
      <c r="H903" s="112"/>
      <c r="I903" s="112"/>
      <c r="J903" s="112"/>
      <c r="K903" s="112"/>
      <c r="L903" s="112"/>
      <c r="M903" s="112"/>
      <c r="N903" s="112"/>
      <c r="O903" s="112"/>
      <c r="P903" s="112"/>
      <c r="Q903" s="112"/>
      <c r="R903" s="998"/>
      <c r="S903" s="998"/>
      <c r="T903" s="112"/>
      <c r="U903" s="112"/>
      <c r="V903" s="112"/>
      <c r="W903" s="112"/>
      <c r="X903" s="112"/>
      <c r="Y903" s="112"/>
      <c r="Z903" s="112"/>
      <c r="AA903" s="112"/>
      <c r="AB903" s="112"/>
    </row>
    <row r="904" spans="1:28" ht="15.75" customHeight="1" x14ac:dyDescent="0.2">
      <c r="A904" s="112"/>
      <c r="B904" s="112"/>
      <c r="C904" s="112"/>
      <c r="D904" s="112"/>
      <c r="E904" s="112"/>
      <c r="F904" s="112"/>
      <c r="G904" s="112"/>
      <c r="H904" s="112"/>
      <c r="I904" s="112"/>
      <c r="J904" s="112"/>
      <c r="K904" s="112"/>
      <c r="L904" s="112"/>
      <c r="M904" s="112"/>
      <c r="N904" s="112"/>
      <c r="O904" s="112"/>
      <c r="P904" s="112"/>
      <c r="Q904" s="112"/>
      <c r="R904" s="998"/>
      <c r="S904" s="998"/>
      <c r="T904" s="112"/>
      <c r="U904" s="112"/>
      <c r="V904" s="112"/>
      <c r="W904" s="112"/>
      <c r="X904" s="112"/>
      <c r="Y904" s="112"/>
      <c r="Z904" s="112"/>
      <c r="AA904" s="112"/>
      <c r="AB904" s="112"/>
    </row>
    <row r="905" spans="1:28" ht="15.75" customHeight="1" x14ac:dyDescent="0.2">
      <c r="A905" s="112"/>
      <c r="B905" s="112"/>
      <c r="C905" s="112"/>
      <c r="D905" s="112"/>
      <c r="E905" s="112"/>
      <c r="F905" s="112"/>
      <c r="G905" s="112"/>
      <c r="H905" s="112"/>
      <c r="I905" s="112"/>
      <c r="J905" s="112"/>
      <c r="K905" s="112"/>
      <c r="L905" s="112"/>
      <c r="M905" s="112"/>
      <c r="N905" s="112"/>
      <c r="O905" s="112"/>
      <c r="P905" s="112"/>
      <c r="Q905" s="112"/>
      <c r="R905" s="998"/>
      <c r="S905" s="998"/>
      <c r="T905" s="112"/>
      <c r="U905" s="112"/>
      <c r="V905" s="112"/>
      <c r="W905" s="112"/>
      <c r="X905" s="112"/>
      <c r="Y905" s="112"/>
      <c r="Z905" s="112"/>
      <c r="AA905" s="112"/>
      <c r="AB905" s="112"/>
    </row>
    <row r="906" spans="1:28" ht="15.75" customHeight="1" x14ac:dyDescent="0.2">
      <c r="A906" s="112"/>
      <c r="B906" s="112"/>
      <c r="C906" s="112"/>
      <c r="D906" s="112"/>
      <c r="E906" s="112"/>
      <c r="F906" s="112"/>
      <c r="G906" s="112"/>
      <c r="H906" s="112"/>
      <c r="I906" s="112"/>
      <c r="J906" s="112"/>
      <c r="K906" s="112"/>
      <c r="L906" s="112"/>
      <c r="M906" s="112"/>
      <c r="N906" s="112"/>
      <c r="O906" s="112"/>
      <c r="P906" s="112"/>
      <c r="Q906" s="112"/>
      <c r="R906" s="998"/>
      <c r="S906" s="998"/>
      <c r="T906" s="112"/>
      <c r="U906" s="112"/>
      <c r="V906" s="112"/>
      <c r="W906" s="112"/>
      <c r="X906" s="112"/>
      <c r="Y906" s="112"/>
      <c r="Z906" s="112"/>
      <c r="AA906" s="112"/>
      <c r="AB906" s="112"/>
    </row>
    <row r="907" spans="1:28" ht="15.75" customHeight="1" x14ac:dyDescent="0.2">
      <c r="A907" s="112"/>
      <c r="B907" s="112"/>
      <c r="C907" s="112"/>
      <c r="D907" s="112"/>
      <c r="E907" s="112"/>
      <c r="F907" s="112"/>
      <c r="G907" s="112"/>
      <c r="H907" s="112"/>
      <c r="I907" s="112"/>
      <c r="J907" s="112"/>
      <c r="K907" s="112"/>
      <c r="L907" s="112"/>
      <c r="M907" s="112"/>
      <c r="N907" s="112"/>
      <c r="O907" s="112"/>
      <c r="P907" s="112"/>
      <c r="Q907" s="112"/>
      <c r="R907" s="998"/>
      <c r="S907" s="998"/>
      <c r="T907" s="112"/>
      <c r="U907" s="112"/>
      <c r="V907" s="112"/>
      <c r="W907" s="112"/>
      <c r="X907" s="112"/>
      <c r="Y907" s="112"/>
      <c r="Z907" s="112"/>
      <c r="AA907" s="112"/>
      <c r="AB907" s="112"/>
    </row>
    <row r="908" spans="1:28" ht="15.75" customHeight="1" x14ac:dyDescent="0.2">
      <c r="A908" s="112"/>
      <c r="B908" s="112"/>
      <c r="C908" s="112"/>
      <c r="D908" s="112"/>
      <c r="E908" s="112"/>
      <c r="F908" s="112"/>
      <c r="G908" s="112"/>
      <c r="H908" s="112"/>
      <c r="I908" s="112"/>
      <c r="J908" s="112"/>
      <c r="K908" s="112"/>
      <c r="L908" s="112"/>
      <c r="M908" s="112"/>
      <c r="N908" s="112"/>
      <c r="O908" s="112"/>
      <c r="P908" s="112"/>
      <c r="Q908" s="112"/>
      <c r="R908" s="998"/>
      <c r="S908" s="998"/>
      <c r="T908" s="112"/>
      <c r="U908" s="112"/>
      <c r="V908" s="112"/>
      <c r="W908" s="112"/>
      <c r="X908" s="112"/>
      <c r="Y908" s="112"/>
      <c r="Z908" s="112"/>
      <c r="AA908" s="112"/>
      <c r="AB908" s="112"/>
    </row>
    <row r="909" spans="1:28" ht="15.75" customHeight="1" x14ac:dyDescent="0.2">
      <c r="A909" s="112"/>
      <c r="B909" s="112"/>
      <c r="C909" s="112"/>
      <c r="D909" s="112"/>
      <c r="E909" s="112"/>
      <c r="F909" s="112"/>
      <c r="G909" s="112"/>
      <c r="H909" s="112"/>
      <c r="I909" s="112"/>
      <c r="J909" s="112"/>
      <c r="K909" s="112"/>
      <c r="L909" s="112"/>
      <c r="M909" s="112"/>
      <c r="N909" s="112"/>
      <c r="O909" s="112"/>
      <c r="P909" s="112"/>
      <c r="Q909" s="112"/>
      <c r="R909" s="998"/>
      <c r="S909" s="998"/>
      <c r="T909" s="112"/>
      <c r="U909" s="112"/>
      <c r="V909" s="112"/>
      <c r="W909" s="112"/>
      <c r="X909" s="112"/>
      <c r="Y909" s="112"/>
      <c r="Z909" s="112"/>
      <c r="AA909" s="112"/>
      <c r="AB909" s="112"/>
    </row>
    <row r="910" spans="1:28" ht="15.75" customHeight="1" x14ac:dyDescent="0.2">
      <c r="A910" s="112"/>
      <c r="B910" s="112"/>
      <c r="C910" s="112"/>
      <c r="D910" s="112"/>
      <c r="E910" s="112"/>
      <c r="F910" s="112"/>
      <c r="G910" s="112"/>
      <c r="H910" s="112"/>
      <c r="I910" s="112"/>
      <c r="J910" s="112"/>
      <c r="K910" s="112"/>
      <c r="L910" s="112"/>
      <c r="M910" s="112"/>
      <c r="N910" s="112"/>
      <c r="O910" s="112"/>
      <c r="P910" s="112"/>
      <c r="Q910" s="112"/>
      <c r="R910" s="998"/>
      <c r="S910" s="998"/>
      <c r="T910" s="112"/>
      <c r="U910" s="112"/>
      <c r="V910" s="112"/>
      <c r="W910" s="112"/>
      <c r="X910" s="112"/>
      <c r="Y910" s="112"/>
      <c r="Z910" s="112"/>
      <c r="AA910" s="112"/>
      <c r="AB910" s="112"/>
    </row>
    <row r="911" spans="1:28" ht="15.75" customHeight="1" x14ac:dyDescent="0.2">
      <c r="A911" s="112"/>
      <c r="B911" s="112"/>
      <c r="C911" s="112"/>
      <c r="D911" s="112"/>
      <c r="E911" s="112"/>
      <c r="F911" s="112"/>
      <c r="G911" s="112"/>
      <c r="H911" s="112"/>
      <c r="I911" s="112"/>
      <c r="J911" s="112"/>
      <c r="K911" s="112"/>
      <c r="L911" s="112"/>
      <c r="M911" s="112"/>
      <c r="N911" s="112"/>
      <c r="O911" s="112"/>
      <c r="P911" s="112"/>
      <c r="Q911" s="112"/>
      <c r="R911" s="998"/>
      <c r="S911" s="998"/>
      <c r="T911" s="112"/>
      <c r="U911" s="112"/>
      <c r="V911" s="112"/>
      <c r="W911" s="112"/>
      <c r="X911" s="112"/>
      <c r="Y911" s="112"/>
      <c r="Z911" s="112"/>
      <c r="AA911" s="112"/>
      <c r="AB911" s="112"/>
    </row>
    <row r="912" spans="1:28" ht="15.75" customHeight="1" x14ac:dyDescent="0.2">
      <c r="A912" s="112"/>
      <c r="B912" s="112"/>
      <c r="C912" s="112"/>
      <c r="D912" s="112"/>
      <c r="E912" s="112"/>
      <c r="F912" s="112"/>
      <c r="G912" s="112"/>
      <c r="H912" s="112"/>
      <c r="I912" s="112"/>
      <c r="J912" s="112"/>
      <c r="K912" s="112"/>
      <c r="L912" s="112"/>
      <c r="M912" s="112"/>
      <c r="N912" s="112"/>
      <c r="O912" s="112"/>
      <c r="P912" s="112"/>
      <c r="Q912" s="112"/>
      <c r="R912" s="998"/>
      <c r="S912" s="998"/>
      <c r="T912" s="112"/>
      <c r="U912" s="112"/>
      <c r="V912" s="112"/>
      <c r="W912" s="112"/>
      <c r="X912" s="112"/>
      <c r="Y912" s="112"/>
      <c r="Z912" s="112"/>
      <c r="AA912" s="112"/>
      <c r="AB912" s="112"/>
    </row>
    <row r="913" spans="1:28" ht="15.75" customHeight="1" x14ac:dyDescent="0.2">
      <c r="A913" s="112"/>
      <c r="B913" s="112"/>
      <c r="C913" s="112"/>
      <c r="D913" s="112"/>
      <c r="E913" s="112"/>
      <c r="F913" s="112"/>
      <c r="G913" s="112"/>
      <c r="H913" s="112"/>
      <c r="I913" s="112"/>
      <c r="J913" s="112"/>
      <c r="K913" s="112"/>
      <c r="L913" s="112"/>
      <c r="M913" s="112"/>
      <c r="N913" s="112"/>
      <c r="O913" s="112"/>
      <c r="P913" s="112"/>
      <c r="Q913" s="112"/>
      <c r="R913" s="998"/>
      <c r="S913" s="998"/>
      <c r="T913" s="112"/>
      <c r="U913" s="112"/>
      <c r="V913" s="112"/>
      <c r="W913" s="112"/>
      <c r="X913" s="112"/>
      <c r="Y913" s="112"/>
      <c r="Z913" s="112"/>
      <c r="AA913" s="112"/>
      <c r="AB913" s="112"/>
    </row>
    <row r="914" spans="1:28" ht="15.75" customHeight="1" x14ac:dyDescent="0.2">
      <c r="A914" s="112"/>
      <c r="B914" s="112"/>
      <c r="C914" s="112"/>
      <c r="D914" s="112"/>
      <c r="E914" s="112"/>
      <c r="F914" s="112"/>
      <c r="G914" s="112"/>
      <c r="H914" s="112"/>
      <c r="I914" s="112"/>
      <c r="J914" s="112"/>
      <c r="K914" s="112"/>
      <c r="L914" s="112"/>
      <c r="M914" s="112"/>
      <c r="N914" s="112"/>
      <c r="O914" s="112"/>
      <c r="P914" s="112"/>
      <c r="Q914" s="112"/>
      <c r="R914" s="998"/>
      <c r="S914" s="998"/>
      <c r="T914" s="112"/>
      <c r="U914" s="112"/>
      <c r="V914" s="112"/>
      <c r="W914" s="112"/>
      <c r="X914" s="112"/>
      <c r="Y914" s="112"/>
      <c r="Z914" s="112"/>
      <c r="AA914" s="112"/>
      <c r="AB914" s="112"/>
    </row>
    <row r="915" spans="1:28" ht="15.75" customHeight="1" x14ac:dyDescent="0.2">
      <c r="A915" s="112"/>
      <c r="B915" s="112"/>
      <c r="C915" s="112"/>
      <c r="D915" s="112"/>
      <c r="E915" s="112"/>
      <c r="F915" s="112"/>
      <c r="G915" s="112"/>
      <c r="H915" s="112"/>
      <c r="I915" s="112"/>
      <c r="J915" s="112"/>
      <c r="K915" s="112"/>
      <c r="L915" s="112"/>
      <c r="M915" s="112"/>
      <c r="N915" s="112"/>
      <c r="O915" s="112"/>
      <c r="P915" s="112"/>
      <c r="Q915" s="112"/>
      <c r="R915" s="998"/>
      <c r="S915" s="998"/>
      <c r="T915" s="112"/>
      <c r="U915" s="112"/>
      <c r="V915" s="112"/>
      <c r="W915" s="112"/>
      <c r="X915" s="112"/>
      <c r="Y915" s="112"/>
      <c r="Z915" s="112"/>
      <c r="AA915" s="112"/>
      <c r="AB915" s="112"/>
    </row>
    <row r="916" spans="1:28" ht="15.75" customHeight="1" x14ac:dyDescent="0.2">
      <c r="A916" s="112"/>
      <c r="B916" s="112"/>
      <c r="C916" s="112"/>
      <c r="D916" s="112"/>
      <c r="E916" s="112"/>
      <c r="F916" s="112"/>
      <c r="G916" s="112"/>
      <c r="H916" s="112"/>
      <c r="I916" s="112"/>
      <c r="J916" s="112"/>
      <c r="K916" s="112"/>
      <c r="L916" s="112"/>
      <c r="M916" s="112"/>
      <c r="N916" s="112"/>
      <c r="O916" s="112"/>
      <c r="P916" s="112"/>
      <c r="Q916" s="112"/>
      <c r="R916" s="998"/>
      <c r="S916" s="998"/>
      <c r="T916" s="112"/>
      <c r="U916" s="112"/>
      <c r="V916" s="112"/>
      <c r="W916" s="112"/>
      <c r="X916" s="112"/>
      <c r="Y916" s="112"/>
      <c r="Z916" s="112"/>
      <c r="AA916" s="112"/>
      <c r="AB916" s="112"/>
    </row>
    <row r="917" spans="1:28" ht="15.75" customHeight="1" x14ac:dyDescent="0.2">
      <c r="A917" s="112"/>
      <c r="B917" s="112"/>
      <c r="C917" s="112"/>
      <c r="D917" s="112"/>
      <c r="E917" s="112"/>
      <c r="F917" s="112"/>
      <c r="G917" s="112"/>
      <c r="H917" s="112"/>
      <c r="I917" s="112"/>
      <c r="J917" s="112"/>
      <c r="K917" s="112"/>
      <c r="L917" s="112"/>
      <c r="M917" s="112"/>
      <c r="N917" s="112"/>
      <c r="O917" s="112"/>
      <c r="P917" s="112"/>
      <c r="Q917" s="112"/>
      <c r="R917" s="998"/>
      <c r="S917" s="998"/>
      <c r="T917" s="112"/>
      <c r="U917" s="112"/>
      <c r="V917" s="112"/>
      <c r="W917" s="112"/>
      <c r="X917" s="112"/>
      <c r="Y917" s="112"/>
      <c r="Z917" s="112"/>
      <c r="AA917" s="112"/>
      <c r="AB917" s="112"/>
    </row>
    <row r="918" spans="1:28" ht="15.75" customHeight="1" x14ac:dyDescent="0.2">
      <c r="A918" s="112"/>
      <c r="B918" s="112"/>
      <c r="C918" s="112"/>
      <c r="D918" s="112"/>
      <c r="E918" s="112"/>
      <c r="F918" s="112"/>
      <c r="G918" s="112"/>
      <c r="H918" s="112"/>
      <c r="I918" s="112"/>
      <c r="J918" s="112"/>
      <c r="K918" s="112"/>
      <c r="L918" s="112"/>
      <c r="M918" s="112"/>
      <c r="N918" s="112"/>
      <c r="O918" s="112"/>
      <c r="P918" s="112"/>
      <c r="Q918" s="112"/>
      <c r="R918" s="998"/>
      <c r="S918" s="998"/>
      <c r="T918" s="112"/>
      <c r="U918" s="112"/>
      <c r="V918" s="112"/>
      <c r="W918" s="112"/>
      <c r="X918" s="112"/>
      <c r="Y918" s="112"/>
      <c r="Z918" s="112"/>
      <c r="AA918" s="112"/>
      <c r="AB918" s="112"/>
    </row>
    <row r="919" spans="1:28" ht="15.75" customHeight="1" x14ac:dyDescent="0.2">
      <c r="A919" s="112"/>
      <c r="B919" s="112"/>
      <c r="C919" s="112"/>
      <c r="D919" s="112"/>
      <c r="E919" s="112"/>
      <c r="F919" s="112"/>
      <c r="G919" s="112"/>
      <c r="H919" s="112"/>
      <c r="I919" s="112"/>
      <c r="J919" s="112"/>
      <c r="K919" s="112"/>
      <c r="L919" s="112"/>
      <c r="M919" s="112"/>
      <c r="N919" s="112"/>
      <c r="O919" s="112"/>
      <c r="P919" s="112"/>
      <c r="Q919" s="112"/>
      <c r="R919" s="998"/>
      <c r="S919" s="998"/>
      <c r="T919" s="112"/>
      <c r="U919" s="112"/>
      <c r="V919" s="112"/>
      <c r="W919" s="112"/>
      <c r="X919" s="112"/>
      <c r="Y919" s="112"/>
      <c r="Z919" s="112"/>
      <c r="AA919" s="112"/>
      <c r="AB919" s="112"/>
    </row>
    <row r="920" spans="1:28" ht="15.75" customHeight="1" x14ac:dyDescent="0.2">
      <c r="A920" s="112"/>
      <c r="B920" s="112"/>
      <c r="C920" s="112"/>
      <c r="D920" s="112"/>
      <c r="E920" s="112"/>
      <c r="F920" s="112"/>
      <c r="G920" s="112"/>
      <c r="H920" s="112"/>
      <c r="I920" s="112"/>
      <c r="J920" s="112"/>
      <c r="K920" s="112"/>
      <c r="L920" s="112"/>
      <c r="M920" s="112"/>
      <c r="N920" s="112"/>
      <c r="O920" s="112"/>
      <c r="P920" s="112"/>
      <c r="Q920" s="112"/>
      <c r="R920" s="998"/>
      <c r="S920" s="998"/>
      <c r="T920" s="112"/>
      <c r="U920" s="112"/>
      <c r="V920" s="112"/>
      <c r="W920" s="112"/>
      <c r="X920" s="112"/>
      <c r="Y920" s="112"/>
      <c r="Z920" s="112"/>
      <c r="AA920" s="112"/>
      <c r="AB920" s="112"/>
    </row>
    <row r="921" spans="1:28" ht="15.75" customHeight="1" x14ac:dyDescent="0.2">
      <c r="A921" s="112"/>
      <c r="B921" s="112"/>
      <c r="C921" s="112"/>
      <c r="D921" s="112"/>
      <c r="E921" s="112"/>
      <c r="F921" s="112"/>
      <c r="G921" s="112"/>
      <c r="H921" s="112"/>
      <c r="I921" s="112"/>
      <c r="J921" s="112"/>
      <c r="K921" s="112"/>
      <c r="L921" s="112"/>
      <c r="M921" s="112"/>
      <c r="N921" s="112"/>
      <c r="O921" s="112"/>
      <c r="P921" s="112"/>
      <c r="Q921" s="112"/>
      <c r="R921" s="998"/>
      <c r="S921" s="998"/>
      <c r="T921" s="112"/>
      <c r="U921" s="112"/>
      <c r="V921" s="112"/>
      <c r="W921" s="112"/>
      <c r="X921" s="112"/>
      <c r="Y921" s="112"/>
      <c r="Z921" s="112"/>
      <c r="AA921" s="112"/>
      <c r="AB921" s="112"/>
    </row>
    <row r="922" spans="1:28" ht="15.75" customHeight="1" x14ac:dyDescent="0.2">
      <c r="A922" s="112"/>
      <c r="B922" s="112"/>
      <c r="C922" s="112"/>
      <c r="D922" s="112"/>
      <c r="E922" s="112"/>
      <c r="F922" s="112"/>
      <c r="G922" s="112"/>
      <c r="H922" s="112"/>
      <c r="I922" s="112"/>
      <c r="J922" s="112"/>
      <c r="K922" s="112"/>
      <c r="L922" s="112"/>
      <c r="M922" s="112"/>
      <c r="N922" s="112"/>
      <c r="O922" s="112"/>
      <c r="P922" s="112"/>
      <c r="Q922" s="112"/>
      <c r="R922" s="998"/>
      <c r="S922" s="998"/>
      <c r="T922" s="112"/>
      <c r="U922" s="112"/>
      <c r="V922" s="112"/>
      <c r="W922" s="112"/>
      <c r="X922" s="112"/>
      <c r="Y922" s="112"/>
      <c r="Z922" s="112"/>
      <c r="AA922" s="112"/>
      <c r="AB922" s="112"/>
    </row>
    <row r="923" spans="1:28" ht="15.75" customHeight="1" x14ac:dyDescent="0.2">
      <c r="A923" s="112"/>
      <c r="B923" s="112"/>
      <c r="C923" s="112"/>
      <c r="D923" s="112"/>
      <c r="E923" s="112"/>
      <c r="F923" s="112"/>
      <c r="G923" s="112"/>
      <c r="H923" s="112"/>
      <c r="I923" s="112"/>
      <c r="J923" s="112"/>
      <c r="K923" s="112"/>
      <c r="L923" s="112"/>
      <c r="M923" s="112"/>
      <c r="N923" s="112"/>
      <c r="O923" s="112"/>
      <c r="P923" s="112"/>
      <c r="Q923" s="112"/>
      <c r="R923" s="998"/>
      <c r="S923" s="998"/>
      <c r="T923" s="112"/>
      <c r="U923" s="112"/>
      <c r="V923" s="112"/>
      <c r="W923" s="112"/>
      <c r="X923" s="112"/>
      <c r="Y923" s="112"/>
      <c r="Z923" s="112"/>
      <c r="AA923" s="112"/>
      <c r="AB923" s="112"/>
    </row>
    <row r="924" spans="1:28" ht="15.75" customHeight="1" x14ac:dyDescent="0.2">
      <c r="A924" s="112"/>
      <c r="B924" s="112"/>
      <c r="C924" s="112"/>
      <c r="D924" s="112"/>
      <c r="E924" s="112"/>
      <c r="F924" s="112"/>
      <c r="G924" s="112"/>
      <c r="H924" s="112"/>
      <c r="I924" s="112"/>
      <c r="J924" s="112"/>
      <c r="K924" s="112"/>
      <c r="L924" s="112"/>
      <c r="M924" s="112"/>
      <c r="N924" s="112"/>
      <c r="O924" s="112"/>
      <c r="P924" s="112"/>
      <c r="Q924" s="112"/>
      <c r="R924" s="998"/>
      <c r="S924" s="998"/>
      <c r="T924" s="112"/>
      <c r="U924" s="112"/>
      <c r="V924" s="112"/>
      <c r="W924" s="112"/>
      <c r="X924" s="112"/>
      <c r="Y924" s="112"/>
      <c r="Z924" s="112"/>
      <c r="AA924" s="112"/>
      <c r="AB924" s="112"/>
    </row>
    <row r="925" spans="1:28" ht="15.75" customHeight="1" x14ac:dyDescent="0.2">
      <c r="A925" s="112"/>
      <c r="B925" s="112"/>
      <c r="C925" s="112"/>
      <c r="D925" s="112"/>
      <c r="E925" s="112"/>
      <c r="F925" s="112"/>
      <c r="G925" s="112"/>
      <c r="H925" s="112"/>
      <c r="I925" s="112"/>
      <c r="J925" s="112"/>
      <c r="K925" s="112"/>
      <c r="L925" s="112"/>
      <c r="M925" s="112"/>
      <c r="N925" s="112"/>
      <c r="O925" s="112"/>
      <c r="P925" s="112"/>
      <c r="Q925" s="112"/>
      <c r="R925" s="998"/>
      <c r="S925" s="998"/>
      <c r="T925" s="112"/>
      <c r="U925" s="112"/>
      <c r="V925" s="112"/>
      <c r="W925" s="112"/>
      <c r="X925" s="112"/>
      <c r="Y925" s="112"/>
      <c r="Z925" s="112"/>
      <c r="AA925" s="112"/>
      <c r="AB925" s="112"/>
    </row>
    <row r="926" spans="1:28" ht="15.75" customHeight="1" x14ac:dyDescent="0.2">
      <c r="A926" s="112"/>
      <c r="B926" s="112"/>
      <c r="C926" s="112"/>
      <c r="D926" s="112"/>
      <c r="E926" s="112"/>
      <c r="F926" s="112"/>
      <c r="G926" s="112"/>
      <c r="H926" s="112"/>
      <c r="I926" s="112"/>
      <c r="J926" s="112"/>
      <c r="K926" s="112"/>
      <c r="L926" s="112"/>
      <c r="M926" s="112"/>
      <c r="N926" s="112"/>
      <c r="O926" s="112"/>
      <c r="P926" s="112"/>
      <c r="Q926" s="112"/>
      <c r="R926" s="998"/>
      <c r="S926" s="998"/>
      <c r="T926" s="112"/>
      <c r="U926" s="112"/>
      <c r="V926" s="112"/>
      <c r="W926" s="112"/>
      <c r="X926" s="112"/>
      <c r="Y926" s="112"/>
      <c r="Z926" s="112"/>
      <c r="AA926" s="112"/>
      <c r="AB926" s="112"/>
    </row>
    <row r="927" spans="1:28" ht="15.75" customHeight="1" x14ac:dyDescent="0.2">
      <c r="A927" s="112"/>
      <c r="B927" s="112"/>
      <c r="C927" s="112"/>
      <c r="D927" s="112"/>
      <c r="E927" s="112"/>
      <c r="F927" s="112"/>
      <c r="G927" s="112"/>
      <c r="H927" s="112"/>
      <c r="I927" s="112"/>
      <c r="J927" s="112"/>
      <c r="K927" s="112"/>
      <c r="L927" s="112"/>
      <c r="M927" s="112"/>
      <c r="N927" s="112"/>
      <c r="O927" s="112"/>
      <c r="P927" s="112"/>
      <c r="Q927" s="112"/>
      <c r="R927" s="998"/>
      <c r="S927" s="998"/>
      <c r="T927" s="112"/>
      <c r="U927" s="112"/>
      <c r="V927" s="112"/>
      <c r="W927" s="112"/>
      <c r="X927" s="112"/>
      <c r="Y927" s="112"/>
      <c r="Z927" s="112"/>
      <c r="AA927" s="112"/>
      <c r="AB927" s="112"/>
    </row>
    <row r="928" spans="1:28" ht="15.75" customHeight="1" x14ac:dyDescent="0.2">
      <c r="A928" s="112"/>
      <c r="B928" s="112"/>
      <c r="C928" s="112"/>
      <c r="D928" s="112"/>
      <c r="E928" s="112"/>
      <c r="F928" s="112"/>
      <c r="G928" s="112"/>
      <c r="H928" s="112"/>
      <c r="I928" s="112"/>
      <c r="J928" s="112"/>
      <c r="K928" s="112"/>
      <c r="L928" s="112"/>
      <c r="M928" s="112"/>
      <c r="N928" s="112"/>
      <c r="O928" s="112"/>
      <c r="P928" s="112"/>
      <c r="Q928" s="112"/>
      <c r="R928" s="998"/>
      <c r="S928" s="998"/>
      <c r="T928" s="112"/>
      <c r="U928" s="112"/>
      <c r="V928" s="112"/>
      <c r="W928" s="112"/>
      <c r="X928" s="112"/>
      <c r="Y928" s="112"/>
      <c r="Z928" s="112"/>
      <c r="AA928" s="112"/>
      <c r="AB928" s="112"/>
    </row>
    <row r="929" spans="1:28" ht="15.75" customHeight="1" x14ac:dyDescent="0.2">
      <c r="A929" s="112"/>
      <c r="B929" s="112"/>
      <c r="C929" s="112"/>
      <c r="D929" s="112"/>
      <c r="E929" s="112"/>
      <c r="F929" s="112"/>
      <c r="G929" s="112"/>
      <c r="H929" s="112"/>
      <c r="I929" s="112"/>
      <c r="J929" s="112"/>
      <c r="K929" s="112"/>
      <c r="L929" s="112"/>
      <c r="M929" s="112"/>
      <c r="N929" s="112"/>
      <c r="O929" s="112"/>
      <c r="P929" s="112"/>
      <c r="Q929" s="112"/>
      <c r="R929" s="998"/>
      <c r="S929" s="998"/>
      <c r="T929" s="112"/>
      <c r="U929" s="112"/>
      <c r="V929" s="112"/>
      <c r="W929" s="112"/>
      <c r="X929" s="112"/>
      <c r="Y929" s="112"/>
      <c r="Z929" s="112"/>
      <c r="AA929" s="112"/>
      <c r="AB929" s="112"/>
    </row>
    <row r="930" spans="1:28" ht="15.75" customHeight="1" x14ac:dyDescent="0.2">
      <c r="A930" s="112"/>
      <c r="B930" s="112"/>
      <c r="C930" s="112"/>
      <c r="D930" s="112"/>
      <c r="E930" s="112"/>
      <c r="F930" s="112"/>
      <c r="G930" s="112"/>
      <c r="H930" s="112"/>
      <c r="I930" s="112"/>
      <c r="J930" s="112"/>
      <c r="K930" s="112"/>
      <c r="L930" s="112"/>
      <c r="M930" s="112"/>
      <c r="N930" s="112"/>
      <c r="O930" s="112"/>
      <c r="P930" s="112"/>
      <c r="Q930" s="112"/>
      <c r="R930" s="998"/>
      <c r="S930" s="998"/>
      <c r="T930" s="112"/>
      <c r="U930" s="112"/>
      <c r="V930" s="112"/>
      <c r="W930" s="112"/>
      <c r="X930" s="112"/>
      <c r="Y930" s="112"/>
      <c r="Z930" s="112"/>
      <c r="AA930" s="112"/>
      <c r="AB930" s="112"/>
    </row>
    <row r="931" spans="1:28" ht="15.75" customHeight="1" x14ac:dyDescent="0.2">
      <c r="A931" s="112"/>
      <c r="B931" s="112"/>
      <c r="C931" s="112"/>
      <c r="D931" s="112"/>
      <c r="E931" s="112"/>
      <c r="F931" s="112"/>
      <c r="G931" s="112"/>
      <c r="H931" s="112"/>
      <c r="I931" s="112"/>
      <c r="J931" s="112"/>
      <c r="K931" s="112"/>
      <c r="L931" s="112"/>
      <c r="M931" s="112"/>
      <c r="N931" s="112"/>
      <c r="O931" s="112"/>
      <c r="P931" s="112"/>
      <c r="Q931" s="112"/>
      <c r="R931" s="998"/>
      <c r="S931" s="998"/>
      <c r="T931" s="112"/>
      <c r="U931" s="112"/>
      <c r="V931" s="112"/>
      <c r="W931" s="112"/>
      <c r="X931" s="112"/>
      <c r="Y931" s="112"/>
      <c r="Z931" s="112"/>
      <c r="AA931" s="112"/>
      <c r="AB931" s="112"/>
    </row>
    <row r="932" spans="1:28" ht="15.75" customHeight="1" x14ac:dyDescent="0.2">
      <c r="A932" s="112"/>
      <c r="B932" s="112"/>
      <c r="C932" s="112"/>
      <c r="D932" s="112"/>
      <c r="E932" s="112"/>
      <c r="F932" s="112"/>
      <c r="G932" s="112"/>
      <c r="H932" s="112"/>
      <c r="I932" s="112"/>
      <c r="J932" s="112"/>
      <c r="K932" s="112"/>
      <c r="L932" s="112"/>
      <c r="M932" s="112"/>
      <c r="N932" s="112"/>
      <c r="O932" s="112"/>
      <c r="P932" s="112"/>
      <c r="Q932" s="112"/>
      <c r="R932" s="998"/>
      <c r="S932" s="998"/>
      <c r="T932" s="112"/>
      <c r="U932" s="112"/>
      <c r="V932" s="112"/>
      <c r="W932" s="112"/>
      <c r="X932" s="112"/>
      <c r="Y932" s="112"/>
      <c r="Z932" s="112"/>
      <c r="AA932" s="112"/>
      <c r="AB932" s="112"/>
    </row>
    <row r="933" spans="1:28" ht="15.75" customHeight="1" x14ac:dyDescent="0.2">
      <c r="A933" s="112"/>
      <c r="B933" s="112"/>
      <c r="C933" s="112"/>
      <c r="D933" s="112"/>
      <c r="E933" s="112"/>
      <c r="F933" s="112"/>
      <c r="G933" s="112"/>
      <c r="H933" s="112"/>
      <c r="I933" s="112"/>
      <c r="J933" s="112"/>
      <c r="K933" s="112"/>
      <c r="L933" s="112"/>
      <c r="M933" s="112"/>
      <c r="N933" s="112"/>
      <c r="O933" s="112"/>
      <c r="P933" s="112"/>
      <c r="Q933" s="112"/>
      <c r="R933" s="998"/>
      <c r="S933" s="998"/>
      <c r="T933" s="112"/>
      <c r="U933" s="112"/>
      <c r="V933" s="112"/>
      <c r="W933" s="112"/>
      <c r="X933" s="112"/>
      <c r="Y933" s="112"/>
      <c r="Z933" s="112"/>
      <c r="AA933" s="112"/>
      <c r="AB933" s="112"/>
    </row>
    <row r="934" spans="1:28" ht="15.75" customHeight="1" x14ac:dyDescent="0.2">
      <c r="A934" s="112"/>
      <c r="B934" s="112"/>
      <c r="C934" s="112"/>
      <c r="D934" s="112"/>
      <c r="E934" s="112"/>
      <c r="F934" s="112"/>
      <c r="G934" s="112"/>
      <c r="H934" s="112"/>
      <c r="I934" s="112"/>
      <c r="J934" s="112"/>
      <c r="K934" s="112"/>
      <c r="L934" s="112"/>
      <c r="M934" s="112"/>
      <c r="N934" s="112"/>
      <c r="O934" s="112"/>
      <c r="P934" s="112"/>
      <c r="Q934" s="112"/>
      <c r="R934" s="998"/>
      <c r="S934" s="998"/>
      <c r="T934" s="112"/>
      <c r="U934" s="112"/>
      <c r="V934" s="112"/>
      <c r="W934" s="112"/>
      <c r="X934" s="112"/>
      <c r="Y934" s="112"/>
      <c r="Z934" s="112"/>
      <c r="AA934" s="112"/>
      <c r="AB934" s="112"/>
    </row>
    <row r="935" spans="1:28" ht="15.75" customHeight="1" x14ac:dyDescent="0.2">
      <c r="A935" s="112"/>
      <c r="B935" s="112"/>
      <c r="C935" s="112"/>
      <c r="D935" s="112"/>
      <c r="E935" s="112"/>
      <c r="F935" s="112"/>
      <c r="G935" s="112"/>
      <c r="H935" s="112"/>
      <c r="I935" s="112"/>
      <c r="J935" s="112"/>
      <c r="K935" s="112"/>
      <c r="L935" s="112"/>
      <c r="M935" s="112"/>
      <c r="N935" s="112"/>
      <c r="O935" s="112"/>
      <c r="P935" s="112"/>
      <c r="Q935" s="112"/>
      <c r="R935" s="998"/>
      <c r="S935" s="998"/>
      <c r="T935" s="112"/>
      <c r="U935" s="112"/>
      <c r="V935" s="112"/>
      <c r="W935" s="112"/>
      <c r="X935" s="112"/>
      <c r="Y935" s="112"/>
      <c r="Z935" s="112"/>
      <c r="AA935" s="112"/>
      <c r="AB935" s="112"/>
    </row>
    <row r="936" spans="1:28" ht="15.75" customHeight="1" x14ac:dyDescent="0.2">
      <c r="A936" s="112"/>
      <c r="B936" s="112"/>
      <c r="C936" s="112"/>
      <c r="D936" s="112"/>
      <c r="E936" s="112"/>
      <c r="F936" s="112"/>
      <c r="G936" s="112"/>
      <c r="H936" s="112"/>
      <c r="I936" s="112"/>
      <c r="J936" s="112"/>
      <c r="K936" s="112"/>
      <c r="L936" s="112"/>
      <c r="M936" s="112"/>
      <c r="N936" s="112"/>
      <c r="O936" s="112"/>
      <c r="P936" s="112"/>
      <c r="Q936" s="112"/>
      <c r="R936" s="998"/>
      <c r="S936" s="998"/>
      <c r="T936" s="112"/>
      <c r="U936" s="112"/>
      <c r="V936" s="112"/>
      <c r="W936" s="112"/>
      <c r="X936" s="112"/>
      <c r="Y936" s="112"/>
      <c r="Z936" s="112"/>
      <c r="AA936" s="112"/>
      <c r="AB936" s="112"/>
    </row>
    <row r="937" spans="1:28" ht="15.75" customHeight="1" x14ac:dyDescent="0.2">
      <c r="A937" s="112"/>
      <c r="B937" s="112"/>
      <c r="C937" s="112"/>
      <c r="D937" s="112"/>
      <c r="E937" s="112"/>
      <c r="F937" s="112"/>
      <c r="G937" s="112"/>
      <c r="H937" s="112"/>
      <c r="I937" s="112"/>
      <c r="J937" s="112"/>
      <c r="K937" s="112"/>
      <c r="L937" s="112"/>
      <c r="M937" s="112"/>
      <c r="N937" s="112"/>
      <c r="O937" s="112"/>
      <c r="P937" s="112"/>
      <c r="Q937" s="112"/>
      <c r="R937" s="998"/>
      <c r="S937" s="998"/>
      <c r="T937" s="112"/>
      <c r="U937" s="112"/>
      <c r="V937" s="112"/>
      <c r="W937" s="112"/>
      <c r="X937" s="112"/>
      <c r="Y937" s="112"/>
      <c r="Z937" s="112"/>
      <c r="AA937" s="112"/>
      <c r="AB937" s="112"/>
    </row>
    <row r="938" spans="1:28" ht="15.75" customHeight="1" x14ac:dyDescent="0.2">
      <c r="A938" s="112"/>
      <c r="B938" s="112"/>
      <c r="C938" s="112"/>
      <c r="D938" s="112"/>
      <c r="E938" s="112"/>
      <c r="F938" s="112"/>
      <c r="G938" s="112"/>
      <c r="H938" s="112"/>
      <c r="I938" s="112"/>
      <c r="J938" s="112"/>
      <c r="K938" s="112"/>
      <c r="L938" s="112"/>
      <c r="M938" s="112"/>
      <c r="N938" s="112"/>
      <c r="O938" s="112"/>
      <c r="P938" s="112"/>
      <c r="Q938" s="112"/>
      <c r="R938" s="998"/>
      <c r="S938" s="998"/>
      <c r="T938" s="112"/>
      <c r="U938" s="112"/>
      <c r="V938" s="112"/>
      <c r="W938" s="112"/>
      <c r="X938" s="112"/>
      <c r="Y938" s="112"/>
      <c r="Z938" s="112"/>
      <c r="AA938" s="112"/>
      <c r="AB938" s="112"/>
    </row>
    <row r="939" spans="1:28" ht="15.75" customHeight="1" x14ac:dyDescent="0.2">
      <c r="A939" s="112"/>
      <c r="B939" s="112"/>
      <c r="C939" s="112"/>
      <c r="D939" s="112"/>
      <c r="E939" s="112"/>
      <c r="F939" s="112"/>
      <c r="G939" s="112"/>
      <c r="H939" s="112"/>
      <c r="I939" s="112"/>
      <c r="J939" s="112"/>
      <c r="K939" s="112"/>
      <c r="L939" s="112"/>
      <c r="M939" s="112"/>
      <c r="N939" s="112"/>
      <c r="O939" s="112"/>
      <c r="P939" s="112"/>
      <c r="Q939" s="112"/>
      <c r="R939" s="998"/>
      <c r="S939" s="998"/>
      <c r="T939" s="112"/>
      <c r="U939" s="112"/>
      <c r="V939" s="112"/>
      <c r="W939" s="112"/>
      <c r="X939" s="112"/>
      <c r="Y939" s="112"/>
      <c r="Z939" s="112"/>
      <c r="AA939" s="112"/>
      <c r="AB939" s="112"/>
    </row>
    <row r="940" spans="1:28" ht="15.75" customHeight="1" x14ac:dyDescent="0.2">
      <c r="A940" s="112"/>
      <c r="B940" s="112"/>
      <c r="C940" s="112"/>
      <c r="D940" s="112"/>
      <c r="E940" s="112"/>
      <c r="F940" s="112"/>
      <c r="G940" s="112"/>
      <c r="H940" s="112"/>
      <c r="I940" s="112"/>
      <c r="J940" s="112"/>
      <c r="K940" s="112"/>
      <c r="L940" s="112"/>
      <c r="M940" s="112"/>
      <c r="N940" s="112"/>
      <c r="O940" s="112"/>
      <c r="P940" s="112"/>
      <c r="Q940" s="112"/>
      <c r="R940" s="998"/>
      <c r="S940" s="998"/>
      <c r="T940" s="112"/>
      <c r="U940" s="112"/>
      <c r="V940" s="112"/>
      <c r="W940" s="112"/>
      <c r="X940" s="112"/>
      <c r="Y940" s="112"/>
      <c r="Z940" s="112"/>
      <c r="AA940" s="112"/>
      <c r="AB940" s="112"/>
    </row>
    <row r="941" spans="1:28" ht="15.75" customHeight="1" x14ac:dyDescent="0.2">
      <c r="A941" s="112"/>
      <c r="B941" s="112"/>
      <c r="C941" s="112"/>
      <c r="D941" s="112"/>
      <c r="E941" s="112"/>
      <c r="F941" s="112"/>
      <c r="G941" s="112"/>
      <c r="H941" s="112"/>
      <c r="I941" s="112"/>
      <c r="J941" s="112"/>
      <c r="K941" s="112"/>
      <c r="L941" s="112"/>
      <c r="M941" s="112"/>
      <c r="N941" s="112"/>
      <c r="O941" s="112"/>
      <c r="P941" s="112"/>
      <c r="Q941" s="112"/>
      <c r="R941" s="998"/>
      <c r="S941" s="998"/>
      <c r="T941" s="112"/>
      <c r="U941" s="112"/>
      <c r="V941" s="112"/>
      <c r="W941" s="112"/>
      <c r="X941" s="112"/>
      <c r="Y941" s="112"/>
      <c r="Z941" s="112"/>
      <c r="AA941" s="112"/>
      <c r="AB941" s="112"/>
    </row>
    <row r="942" spans="1:28" ht="15.75" customHeight="1" x14ac:dyDescent="0.2">
      <c r="A942" s="112"/>
      <c r="B942" s="112"/>
      <c r="C942" s="112"/>
      <c r="D942" s="112"/>
      <c r="E942" s="112"/>
      <c r="F942" s="112"/>
      <c r="G942" s="112"/>
      <c r="H942" s="112"/>
      <c r="I942" s="112"/>
      <c r="J942" s="112"/>
      <c r="K942" s="112"/>
      <c r="L942" s="112"/>
      <c r="M942" s="112"/>
      <c r="N942" s="112"/>
      <c r="O942" s="112"/>
      <c r="P942" s="112"/>
      <c r="Q942" s="112"/>
      <c r="R942" s="998"/>
      <c r="S942" s="998"/>
      <c r="T942" s="112"/>
      <c r="U942" s="112"/>
      <c r="V942" s="112"/>
      <c r="W942" s="112"/>
      <c r="X942" s="112"/>
      <c r="Y942" s="112"/>
      <c r="Z942" s="112"/>
      <c r="AA942" s="112"/>
      <c r="AB942" s="112"/>
    </row>
    <row r="943" spans="1:28" ht="15.75" customHeight="1" x14ac:dyDescent="0.2">
      <c r="A943" s="112"/>
      <c r="B943" s="112"/>
      <c r="C943" s="112"/>
      <c r="D943" s="112"/>
      <c r="E943" s="112"/>
      <c r="F943" s="112"/>
      <c r="G943" s="112"/>
      <c r="H943" s="112"/>
      <c r="I943" s="112"/>
      <c r="J943" s="112"/>
      <c r="K943" s="112"/>
      <c r="L943" s="112"/>
      <c r="M943" s="112"/>
      <c r="N943" s="112"/>
      <c r="O943" s="112"/>
      <c r="P943" s="112"/>
      <c r="Q943" s="112"/>
      <c r="R943" s="998"/>
      <c r="S943" s="998"/>
      <c r="T943" s="112"/>
      <c r="U943" s="112"/>
      <c r="V943" s="112"/>
      <c r="W943" s="112"/>
      <c r="X943" s="112"/>
      <c r="Y943" s="112"/>
      <c r="Z943" s="112"/>
      <c r="AA943" s="112"/>
      <c r="AB943" s="112"/>
    </row>
    <row r="944" spans="1:28" ht="15.75" customHeight="1" x14ac:dyDescent="0.2">
      <c r="A944" s="112"/>
      <c r="B944" s="112"/>
      <c r="C944" s="112"/>
      <c r="D944" s="112"/>
      <c r="E944" s="112"/>
      <c r="F944" s="112"/>
      <c r="G944" s="112"/>
      <c r="H944" s="112"/>
      <c r="I944" s="112"/>
      <c r="J944" s="112"/>
      <c r="K944" s="112"/>
      <c r="L944" s="112"/>
      <c r="M944" s="112"/>
      <c r="N944" s="112"/>
      <c r="O944" s="112"/>
      <c r="P944" s="112"/>
      <c r="Q944" s="112"/>
      <c r="R944" s="998"/>
      <c r="S944" s="998"/>
      <c r="T944" s="112"/>
      <c r="U944" s="112"/>
      <c r="V944" s="112"/>
      <c r="W944" s="112"/>
      <c r="X944" s="112"/>
      <c r="Y944" s="112"/>
      <c r="Z944" s="112"/>
      <c r="AA944" s="112"/>
      <c r="AB944" s="112"/>
    </row>
    <row r="945" spans="1:28" ht="15.75" customHeight="1" x14ac:dyDescent="0.2">
      <c r="A945" s="112"/>
      <c r="B945" s="112"/>
      <c r="C945" s="112"/>
      <c r="D945" s="112"/>
      <c r="E945" s="112"/>
      <c r="F945" s="112"/>
      <c r="G945" s="112"/>
      <c r="H945" s="112"/>
      <c r="I945" s="112"/>
      <c r="J945" s="112"/>
      <c r="K945" s="112"/>
      <c r="L945" s="112"/>
      <c r="M945" s="112"/>
      <c r="N945" s="112"/>
      <c r="O945" s="112"/>
      <c r="P945" s="112"/>
      <c r="Q945" s="112"/>
      <c r="R945" s="998"/>
      <c r="S945" s="998"/>
      <c r="T945" s="112"/>
      <c r="U945" s="112"/>
      <c r="V945" s="112"/>
      <c r="W945" s="112"/>
      <c r="X945" s="112"/>
      <c r="Y945" s="112"/>
      <c r="Z945" s="112"/>
      <c r="AA945" s="112"/>
      <c r="AB945" s="112"/>
    </row>
    <row r="946" spans="1:28" ht="15.75" customHeight="1" x14ac:dyDescent="0.2">
      <c r="A946" s="112"/>
      <c r="B946" s="112"/>
      <c r="C946" s="112"/>
      <c r="D946" s="112"/>
      <c r="E946" s="112"/>
      <c r="F946" s="112"/>
      <c r="G946" s="112"/>
      <c r="H946" s="112"/>
      <c r="I946" s="112"/>
      <c r="J946" s="112"/>
      <c r="K946" s="112"/>
      <c r="L946" s="112"/>
      <c r="M946" s="112"/>
      <c r="N946" s="112"/>
      <c r="O946" s="112"/>
      <c r="P946" s="112"/>
      <c r="Q946" s="112"/>
      <c r="R946" s="998"/>
      <c r="S946" s="998"/>
      <c r="T946" s="112"/>
      <c r="U946" s="112"/>
      <c r="V946" s="112"/>
      <c r="W946" s="112"/>
      <c r="X946" s="112"/>
      <c r="Y946" s="112"/>
      <c r="Z946" s="112"/>
      <c r="AA946" s="112"/>
      <c r="AB946" s="112"/>
    </row>
    <row r="947" spans="1:28" ht="15.75" customHeight="1" x14ac:dyDescent="0.2">
      <c r="A947" s="112"/>
      <c r="B947" s="112"/>
      <c r="C947" s="112"/>
      <c r="D947" s="112"/>
      <c r="E947" s="112"/>
      <c r="F947" s="112"/>
      <c r="G947" s="112"/>
      <c r="H947" s="112"/>
      <c r="I947" s="112"/>
      <c r="J947" s="112"/>
      <c r="K947" s="112"/>
      <c r="L947" s="112"/>
      <c r="M947" s="112"/>
      <c r="N947" s="112"/>
      <c r="O947" s="112"/>
      <c r="P947" s="112"/>
      <c r="Q947" s="112"/>
      <c r="R947" s="998"/>
      <c r="S947" s="998"/>
      <c r="T947" s="112"/>
      <c r="U947" s="112"/>
      <c r="V947" s="112"/>
      <c r="W947" s="112"/>
      <c r="X947" s="112"/>
      <c r="Y947" s="112"/>
      <c r="Z947" s="112"/>
      <c r="AA947" s="112"/>
      <c r="AB947" s="112"/>
    </row>
    <row r="948" spans="1:28" ht="15.75" customHeight="1" x14ac:dyDescent="0.2">
      <c r="A948" s="112"/>
      <c r="B948" s="112"/>
      <c r="C948" s="112"/>
      <c r="D948" s="112"/>
      <c r="E948" s="112"/>
      <c r="F948" s="112"/>
      <c r="G948" s="112"/>
      <c r="H948" s="112"/>
      <c r="I948" s="112"/>
      <c r="J948" s="112"/>
      <c r="K948" s="112"/>
      <c r="L948" s="112"/>
      <c r="M948" s="112"/>
      <c r="N948" s="112"/>
      <c r="O948" s="112"/>
      <c r="P948" s="112"/>
      <c r="Q948" s="112"/>
      <c r="R948" s="998"/>
      <c r="S948" s="998"/>
      <c r="T948" s="112"/>
      <c r="U948" s="112"/>
      <c r="V948" s="112"/>
      <c r="W948" s="112"/>
      <c r="X948" s="112"/>
      <c r="Y948" s="112"/>
      <c r="Z948" s="112"/>
      <c r="AA948" s="112"/>
      <c r="AB948" s="112"/>
    </row>
    <row r="949" spans="1:28" ht="15.75" customHeight="1" x14ac:dyDescent="0.2">
      <c r="A949" s="112"/>
      <c r="B949" s="112"/>
      <c r="C949" s="112"/>
      <c r="D949" s="112"/>
      <c r="E949" s="112"/>
      <c r="F949" s="112"/>
      <c r="G949" s="112"/>
      <c r="H949" s="112"/>
      <c r="I949" s="112"/>
      <c r="J949" s="112"/>
      <c r="K949" s="112"/>
      <c r="L949" s="112"/>
      <c r="M949" s="112"/>
      <c r="N949" s="112"/>
      <c r="O949" s="112"/>
      <c r="P949" s="112"/>
      <c r="Q949" s="112"/>
      <c r="R949" s="998"/>
      <c r="S949" s="998"/>
      <c r="T949" s="112"/>
      <c r="U949" s="112"/>
      <c r="V949" s="112"/>
      <c r="W949" s="112"/>
      <c r="X949" s="112"/>
      <c r="Y949" s="112"/>
      <c r="Z949" s="112"/>
      <c r="AA949" s="112"/>
      <c r="AB949" s="112"/>
    </row>
    <row r="950" spans="1:28" ht="15.75" customHeight="1" x14ac:dyDescent="0.2">
      <c r="A950" s="112"/>
      <c r="B950" s="112"/>
      <c r="C950" s="112"/>
      <c r="D950" s="112"/>
      <c r="E950" s="112"/>
      <c r="F950" s="112"/>
      <c r="G950" s="112"/>
      <c r="H950" s="112"/>
      <c r="I950" s="112"/>
      <c r="J950" s="112"/>
      <c r="K950" s="112"/>
      <c r="L950" s="112"/>
      <c r="M950" s="112"/>
      <c r="N950" s="112"/>
      <c r="O950" s="112"/>
      <c r="P950" s="112"/>
      <c r="Q950" s="112"/>
      <c r="R950" s="998"/>
      <c r="S950" s="998"/>
      <c r="T950" s="112"/>
      <c r="U950" s="112"/>
      <c r="V950" s="112"/>
      <c r="W950" s="112"/>
      <c r="X950" s="112"/>
      <c r="Y950" s="112"/>
      <c r="Z950" s="112"/>
      <c r="AA950" s="112"/>
      <c r="AB950" s="112"/>
    </row>
    <row r="951" spans="1:28" ht="15.75" customHeight="1" x14ac:dyDescent="0.2">
      <c r="A951" s="112"/>
      <c r="B951" s="112"/>
      <c r="C951" s="112"/>
      <c r="D951" s="112"/>
      <c r="E951" s="112"/>
      <c r="F951" s="112"/>
      <c r="G951" s="112"/>
      <c r="H951" s="112"/>
      <c r="I951" s="112"/>
      <c r="J951" s="112"/>
      <c r="K951" s="112"/>
      <c r="L951" s="112"/>
      <c r="M951" s="112"/>
      <c r="N951" s="112"/>
      <c r="O951" s="112"/>
      <c r="P951" s="112"/>
      <c r="Q951" s="112"/>
      <c r="R951" s="998"/>
      <c r="S951" s="998"/>
      <c r="T951" s="112"/>
      <c r="U951" s="112"/>
      <c r="V951" s="112"/>
      <c r="W951" s="112"/>
      <c r="X951" s="112"/>
      <c r="Y951" s="112"/>
      <c r="Z951" s="112"/>
      <c r="AA951" s="112"/>
      <c r="AB951" s="112"/>
    </row>
    <row r="952" spans="1:28" ht="15.75" customHeight="1" x14ac:dyDescent="0.2">
      <c r="A952" s="112"/>
      <c r="B952" s="112"/>
      <c r="C952" s="112"/>
      <c r="D952" s="112"/>
      <c r="E952" s="112"/>
      <c r="F952" s="112"/>
      <c r="G952" s="112"/>
      <c r="H952" s="112"/>
      <c r="I952" s="112"/>
      <c r="J952" s="112"/>
      <c r="K952" s="112"/>
      <c r="L952" s="112"/>
      <c r="M952" s="112"/>
      <c r="N952" s="112"/>
      <c r="O952" s="112"/>
      <c r="P952" s="112"/>
      <c r="Q952" s="112"/>
      <c r="R952" s="998"/>
      <c r="S952" s="998"/>
      <c r="T952" s="112"/>
      <c r="U952" s="112"/>
      <c r="V952" s="112"/>
      <c r="W952" s="112"/>
      <c r="X952" s="112"/>
      <c r="Y952" s="112"/>
      <c r="Z952" s="112"/>
      <c r="AA952" s="112"/>
      <c r="AB952" s="112"/>
    </row>
    <row r="953" spans="1:28" ht="15.75" customHeight="1" x14ac:dyDescent="0.2">
      <c r="A953" s="112"/>
      <c r="B953" s="112"/>
      <c r="C953" s="112"/>
      <c r="D953" s="112"/>
      <c r="E953" s="112"/>
      <c r="F953" s="112"/>
      <c r="G953" s="112"/>
      <c r="H953" s="112"/>
      <c r="I953" s="112"/>
      <c r="J953" s="112"/>
      <c r="K953" s="112"/>
      <c r="L953" s="112"/>
      <c r="M953" s="112"/>
      <c r="N953" s="112"/>
      <c r="O953" s="112"/>
      <c r="P953" s="112"/>
      <c r="Q953" s="112"/>
      <c r="R953" s="998"/>
      <c r="S953" s="998"/>
      <c r="T953" s="112"/>
      <c r="U953" s="112"/>
      <c r="V953" s="112"/>
      <c r="W953" s="112"/>
      <c r="X953" s="112"/>
      <c r="Y953" s="112"/>
      <c r="Z953" s="112"/>
      <c r="AA953" s="112"/>
      <c r="AB953" s="112"/>
    </row>
    <row r="954" spans="1:28" ht="15.75" customHeight="1" x14ac:dyDescent="0.2">
      <c r="A954" s="112"/>
      <c r="B954" s="112"/>
      <c r="C954" s="112"/>
      <c r="D954" s="112"/>
      <c r="E954" s="112"/>
      <c r="F954" s="112"/>
      <c r="G954" s="112"/>
      <c r="H954" s="112"/>
      <c r="I954" s="112"/>
      <c r="J954" s="112"/>
      <c r="K954" s="112"/>
      <c r="L954" s="112"/>
      <c r="M954" s="112"/>
      <c r="N954" s="112"/>
      <c r="O954" s="112"/>
      <c r="P954" s="112"/>
      <c r="Q954" s="112"/>
      <c r="R954" s="998"/>
      <c r="S954" s="998"/>
      <c r="T954" s="112"/>
      <c r="U954" s="112"/>
      <c r="V954" s="112"/>
      <c r="W954" s="112"/>
      <c r="X954" s="112"/>
      <c r="Y954" s="112"/>
      <c r="Z954" s="112"/>
      <c r="AA954" s="112"/>
      <c r="AB954" s="112"/>
    </row>
    <row r="955" spans="1:28" ht="15.75" customHeight="1" x14ac:dyDescent="0.2">
      <c r="A955" s="112"/>
      <c r="B955" s="112"/>
      <c r="C955" s="112"/>
      <c r="D955" s="112"/>
      <c r="E955" s="112"/>
      <c r="F955" s="112"/>
      <c r="G955" s="112"/>
      <c r="H955" s="112"/>
      <c r="I955" s="112"/>
      <c r="J955" s="112"/>
      <c r="K955" s="112"/>
      <c r="L955" s="112"/>
      <c r="M955" s="112"/>
      <c r="N955" s="112"/>
      <c r="O955" s="112"/>
      <c r="P955" s="112"/>
      <c r="Q955" s="112"/>
      <c r="R955" s="998"/>
      <c r="S955" s="998"/>
      <c r="T955" s="112"/>
      <c r="U955" s="112"/>
      <c r="V955" s="112"/>
      <c r="W955" s="112"/>
      <c r="X955" s="112"/>
      <c r="Y955" s="112"/>
      <c r="Z955" s="112"/>
      <c r="AA955" s="112"/>
      <c r="AB955" s="112"/>
    </row>
    <row r="956" spans="1:28" ht="15.75" customHeight="1" x14ac:dyDescent="0.2">
      <c r="A956" s="112"/>
      <c r="B956" s="112"/>
      <c r="C956" s="112"/>
      <c r="D956" s="112"/>
      <c r="E956" s="112"/>
      <c r="F956" s="112"/>
      <c r="G956" s="112"/>
      <c r="H956" s="112"/>
      <c r="I956" s="112"/>
      <c r="J956" s="112"/>
      <c r="K956" s="112"/>
      <c r="L956" s="112"/>
      <c r="M956" s="112"/>
      <c r="N956" s="112"/>
      <c r="O956" s="112"/>
      <c r="P956" s="112"/>
      <c r="Q956" s="112"/>
      <c r="R956" s="998"/>
      <c r="S956" s="998"/>
      <c r="T956" s="112"/>
      <c r="U956" s="112"/>
      <c r="V956" s="112"/>
      <c r="W956" s="112"/>
      <c r="X956" s="112"/>
      <c r="Y956" s="112"/>
      <c r="Z956" s="112"/>
      <c r="AA956" s="112"/>
      <c r="AB956" s="112"/>
    </row>
    <row r="957" spans="1:28" ht="15.75" customHeight="1" x14ac:dyDescent="0.2">
      <c r="A957" s="112"/>
      <c r="B957" s="112"/>
      <c r="C957" s="112"/>
      <c r="D957" s="112"/>
      <c r="E957" s="112"/>
      <c r="F957" s="112"/>
      <c r="G957" s="112"/>
      <c r="H957" s="112"/>
      <c r="I957" s="112"/>
      <c r="J957" s="112"/>
      <c r="K957" s="112"/>
      <c r="L957" s="112"/>
      <c r="M957" s="112"/>
      <c r="N957" s="112"/>
      <c r="O957" s="112"/>
      <c r="P957" s="112"/>
      <c r="Q957" s="112"/>
      <c r="R957" s="998"/>
      <c r="S957" s="998"/>
      <c r="T957" s="112"/>
      <c r="U957" s="112"/>
      <c r="V957" s="112"/>
      <c r="W957" s="112"/>
      <c r="X957" s="112"/>
      <c r="Y957" s="112"/>
      <c r="Z957" s="112"/>
      <c r="AA957" s="112"/>
      <c r="AB957" s="112"/>
    </row>
    <row r="958" spans="1:28" ht="15.75" customHeight="1" x14ac:dyDescent="0.2">
      <c r="A958" s="112"/>
      <c r="B958" s="112"/>
      <c r="C958" s="112"/>
      <c r="D958" s="112"/>
      <c r="E958" s="112"/>
      <c r="F958" s="112"/>
      <c r="G958" s="112"/>
      <c r="H958" s="112"/>
      <c r="I958" s="112"/>
      <c r="J958" s="112"/>
      <c r="K958" s="112"/>
      <c r="L958" s="112"/>
      <c r="M958" s="112"/>
      <c r="N958" s="112"/>
      <c r="O958" s="112"/>
      <c r="P958" s="112"/>
      <c r="Q958" s="112"/>
      <c r="R958" s="998"/>
      <c r="S958" s="998"/>
      <c r="T958" s="112"/>
      <c r="U958" s="112"/>
      <c r="V958" s="112"/>
      <c r="W958" s="112"/>
      <c r="X958" s="112"/>
      <c r="Y958" s="112"/>
      <c r="Z958" s="112"/>
      <c r="AA958" s="112"/>
      <c r="AB958" s="112"/>
    </row>
    <row r="959" spans="1:28" ht="15.75" customHeight="1" x14ac:dyDescent="0.2">
      <c r="A959" s="112"/>
      <c r="B959" s="112"/>
      <c r="C959" s="112"/>
      <c r="D959" s="112"/>
      <c r="E959" s="112"/>
      <c r="F959" s="112"/>
      <c r="G959" s="112"/>
      <c r="H959" s="112"/>
      <c r="I959" s="112"/>
      <c r="J959" s="112"/>
      <c r="K959" s="112"/>
      <c r="L959" s="112"/>
      <c r="M959" s="112"/>
      <c r="N959" s="112"/>
      <c r="O959" s="112"/>
      <c r="P959" s="112"/>
      <c r="Q959" s="112"/>
      <c r="R959" s="998"/>
      <c r="S959" s="998"/>
      <c r="T959" s="112"/>
      <c r="U959" s="112"/>
      <c r="V959" s="112"/>
      <c r="W959" s="112"/>
      <c r="X959" s="112"/>
      <c r="Y959" s="112"/>
      <c r="Z959" s="112"/>
      <c r="AA959" s="112"/>
      <c r="AB959" s="112"/>
    </row>
    <row r="960" spans="1:28" ht="15.75" customHeight="1" x14ac:dyDescent="0.2">
      <c r="A960" s="112"/>
      <c r="B960" s="112"/>
      <c r="C960" s="112"/>
      <c r="D960" s="112"/>
      <c r="E960" s="112"/>
      <c r="F960" s="112"/>
      <c r="G960" s="112"/>
      <c r="H960" s="112"/>
      <c r="I960" s="112"/>
      <c r="J960" s="112"/>
      <c r="K960" s="112"/>
      <c r="L960" s="112"/>
      <c r="M960" s="112"/>
      <c r="N960" s="112"/>
      <c r="O960" s="112"/>
      <c r="P960" s="112"/>
      <c r="Q960" s="112"/>
      <c r="R960" s="998"/>
      <c r="S960" s="998"/>
      <c r="T960" s="112"/>
      <c r="U960" s="112"/>
      <c r="V960" s="112"/>
      <c r="W960" s="112"/>
      <c r="X960" s="112"/>
      <c r="Y960" s="112"/>
      <c r="Z960" s="112"/>
      <c r="AA960" s="112"/>
      <c r="AB960" s="112"/>
    </row>
    <row r="961" spans="1:28" ht="15.75" customHeight="1" x14ac:dyDescent="0.2">
      <c r="A961" s="112"/>
      <c r="B961" s="112"/>
      <c r="C961" s="112"/>
      <c r="D961" s="112"/>
      <c r="E961" s="112"/>
      <c r="F961" s="112"/>
      <c r="G961" s="112"/>
      <c r="H961" s="112"/>
      <c r="I961" s="112"/>
      <c r="J961" s="112"/>
      <c r="K961" s="112"/>
      <c r="L961" s="112"/>
      <c r="M961" s="112"/>
      <c r="N961" s="112"/>
      <c r="O961" s="112"/>
      <c r="P961" s="112"/>
      <c r="Q961" s="112"/>
      <c r="R961" s="998"/>
      <c r="S961" s="998"/>
      <c r="T961" s="112"/>
      <c r="U961" s="112"/>
      <c r="V961" s="112"/>
      <c r="W961" s="112"/>
      <c r="X961" s="112"/>
      <c r="Y961" s="112"/>
      <c r="Z961" s="112"/>
      <c r="AA961" s="112"/>
      <c r="AB961" s="112"/>
    </row>
    <row r="962" spans="1:28" ht="15.75" customHeight="1" x14ac:dyDescent="0.2">
      <c r="A962" s="112"/>
      <c r="B962" s="112"/>
      <c r="C962" s="112"/>
      <c r="D962" s="112"/>
      <c r="E962" s="112"/>
      <c r="F962" s="112"/>
      <c r="G962" s="112"/>
      <c r="H962" s="112"/>
      <c r="I962" s="112"/>
      <c r="J962" s="112"/>
      <c r="K962" s="112"/>
      <c r="L962" s="112"/>
      <c r="M962" s="112"/>
      <c r="N962" s="112"/>
      <c r="O962" s="112"/>
      <c r="P962" s="112"/>
      <c r="Q962" s="112"/>
      <c r="R962" s="998"/>
      <c r="S962" s="998"/>
      <c r="T962" s="112"/>
      <c r="U962" s="112"/>
      <c r="V962" s="112"/>
      <c r="W962" s="112"/>
      <c r="X962" s="112"/>
      <c r="Y962" s="112"/>
      <c r="Z962" s="112"/>
      <c r="AA962" s="112"/>
      <c r="AB962" s="112"/>
    </row>
    <row r="963" spans="1:28" ht="15.75" customHeight="1" x14ac:dyDescent="0.2">
      <c r="A963" s="112"/>
      <c r="B963" s="112"/>
      <c r="C963" s="112"/>
      <c r="D963" s="112"/>
      <c r="E963" s="112"/>
      <c r="F963" s="112"/>
      <c r="G963" s="112"/>
      <c r="H963" s="112"/>
      <c r="I963" s="112"/>
      <c r="J963" s="112"/>
      <c r="K963" s="112"/>
      <c r="L963" s="112"/>
      <c r="M963" s="112"/>
      <c r="N963" s="112"/>
      <c r="O963" s="112"/>
      <c r="P963" s="112"/>
      <c r="Q963" s="112"/>
      <c r="R963" s="998"/>
      <c r="S963" s="998"/>
      <c r="T963" s="112"/>
      <c r="U963" s="112"/>
      <c r="V963" s="112"/>
      <c r="W963" s="112"/>
      <c r="X963" s="112"/>
      <c r="Y963" s="112"/>
      <c r="Z963" s="112"/>
      <c r="AA963" s="112"/>
      <c r="AB963" s="112"/>
    </row>
    <row r="964" spans="1:28" ht="15.75" customHeight="1" x14ac:dyDescent="0.2">
      <c r="A964" s="112"/>
      <c r="B964" s="112"/>
      <c r="C964" s="112"/>
      <c r="D964" s="112"/>
      <c r="E964" s="112"/>
      <c r="F964" s="112"/>
      <c r="G964" s="112"/>
      <c r="H964" s="112"/>
      <c r="I964" s="112"/>
      <c r="J964" s="112"/>
      <c r="K964" s="112"/>
      <c r="L964" s="112"/>
      <c r="M964" s="112"/>
      <c r="N964" s="112"/>
      <c r="O964" s="112"/>
      <c r="P964" s="112"/>
      <c r="Q964" s="112"/>
      <c r="R964" s="998"/>
      <c r="S964" s="998"/>
      <c r="T964" s="112"/>
      <c r="U964" s="112"/>
      <c r="V964" s="112"/>
      <c r="W964" s="112"/>
      <c r="X964" s="112"/>
      <c r="Y964" s="112"/>
      <c r="Z964" s="112"/>
      <c r="AA964" s="112"/>
      <c r="AB964" s="112"/>
    </row>
    <row r="965" spans="1:28" ht="15.75" customHeight="1" x14ac:dyDescent="0.2">
      <c r="A965" s="112"/>
      <c r="B965" s="112"/>
      <c r="C965" s="112"/>
      <c r="D965" s="112"/>
      <c r="E965" s="112"/>
      <c r="F965" s="112"/>
      <c r="G965" s="112"/>
      <c r="H965" s="112"/>
      <c r="I965" s="112"/>
      <c r="J965" s="112"/>
      <c r="K965" s="112"/>
      <c r="L965" s="112"/>
      <c r="M965" s="112"/>
      <c r="N965" s="112"/>
      <c r="O965" s="112"/>
      <c r="P965" s="112"/>
      <c r="Q965" s="112"/>
      <c r="R965" s="998"/>
      <c r="S965" s="998"/>
      <c r="T965" s="112"/>
      <c r="U965" s="112"/>
      <c r="V965" s="112"/>
      <c r="W965" s="112"/>
      <c r="X965" s="112"/>
      <c r="Y965" s="112"/>
      <c r="Z965" s="112"/>
      <c r="AA965" s="112"/>
      <c r="AB965" s="112"/>
    </row>
    <row r="966" spans="1:28" ht="15.75" customHeight="1" x14ac:dyDescent="0.2">
      <c r="A966" s="112"/>
      <c r="B966" s="112"/>
      <c r="C966" s="112"/>
      <c r="D966" s="112"/>
      <c r="E966" s="112"/>
      <c r="F966" s="112"/>
      <c r="G966" s="112"/>
      <c r="H966" s="112"/>
      <c r="I966" s="112"/>
      <c r="J966" s="112"/>
      <c r="K966" s="112"/>
      <c r="L966" s="112"/>
      <c r="M966" s="112"/>
      <c r="N966" s="112"/>
      <c r="O966" s="112"/>
      <c r="P966" s="112"/>
      <c r="Q966" s="112"/>
      <c r="R966" s="998"/>
      <c r="S966" s="998"/>
      <c r="T966" s="112"/>
      <c r="U966" s="112"/>
      <c r="V966" s="112"/>
      <c r="W966" s="112"/>
      <c r="X966" s="112"/>
      <c r="Y966" s="112"/>
      <c r="Z966" s="112"/>
      <c r="AA966" s="112"/>
      <c r="AB966" s="112"/>
    </row>
    <row r="967" spans="1:28" ht="15.75" customHeight="1" x14ac:dyDescent="0.2">
      <c r="A967" s="112"/>
      <c r="B967" s="112"/>
      <c r="C967" s="112"/>
      <c r="D967" s="112"/>
      <c r="E967" s="112"/>
      <c r="F967" s="112"/>
      <c r="G967" s="112"/>
      <c r="H967" s="112"/>
      <c r="I967" s="112"/>
      <c r="J967" s="112"/>
      <c r="K967" s="112"/>
      <c r="L967" s="112"/>
      <c r="M967" s="112"/>
      <c r="N967" s="112"/>
      <c r="O967" s="112"/>
      <c r="P967" s="112"/>
      <c r="Q967" s="112"/>
      <c r="R967" s="998"/>
      <c r="S967" s="998"/>
      <c r="T967" s="112"/>
      <c r="U967" s="112"/>
      <c r="V967" s="112"/>
      <c r="W967" s="112"/>
      <c r="X967" s="112"/>
      <c r="Y967" s="112"/>
      <c r="Z967" s="112"/>
      <c r="AA967" s="112"/>
      <c r="AB967" s="112"/>
    </row>
    <row r="968" spans="1:28" ht="15.75" customHeight="1" x14ac:dyDescent="0.2">
      <c r="A968" s="112"/>
      <c r="B968" s="112"/>
      <c r="C968" s="112"/>
      <c r="D968" s="112"/>
      <c r="E968" s="112"/>
      <c r="F968" s="112"/>
      <c r="G968" s="112"/>
      <c r="H968" s="112"/>
      <c r="I968" s="112"/>
      <c r="J968" s="112"/>
      <c r="K968" s="112"/>
      <c r="L968" s="112"/>
      <c r="M968" s="112"/>
      <c r="N968" s="112"/>
      <c r="O968" s="112"/>
      <c r="P968" s="112"/>
      <c r="Q968" s="112"/>
      <c r="R968" s="998"/>
      <c r="S968" s="998"/>
      <c r="T968" s="112"/>
      <c r="U968" s="112"/>
      <c r="V968" s="112"/>
      <c r="W968" s="112"/>
      <c r="X968" s="112"/>
      <c r="Y968" s="112"/>
      <c r="Z968" s="112"/>
      <c r="AA968" s="112"/>
      <c r="AB968" s="112"/>
    </row>
    <row r="969" spans="1:28" ht="15.75" customHeight="1" x14ac:dyDescent="0.2">
      <c r="A969" s="112"/>
      <c r="B969" s="112"/>
      <c r="C969" s="112"/>
      <c r="D969" s="112"/>
      <c r="E969" s="112"/>
      <c r="F969" s="112"/>
      <c r="G969" s="112"/>
      <c r="H969" s="112"/>
      <c r="I969" s="112"/>
      <c r="J969" s="112"/>
      <c r="K969" s="112"/>
      <c r="L969" s="112"/>
      <c r="M969" s="112"/>
      <c r="N969" s="112"/>
      <c r="O969" s="112"/>
      <c r="P969" s="112"/>
      <c r="Q969" s="112"/>
      <c r="R969" s="998"/>
      <c r="S969" s="998"/>
      <c r="T969" s="112"/>
      <c r="U969" s="112"/>
      <c r="V969" s="112"/>
      <c r="W969" s="112"/>
      <c r="X969" s="112"/>
      <c r="Y969" s="112"/>
      <c r="Z969" s="112"/>
      <c r="AA969" s="112"/>
      <c r="AB969" s="112"/>
    </row>
    <row r="970" spans="1:28" ht="15.75" customHeight="1" x14ac:dyDescent="0.2">
      <c r="A970" s="112"/>
      <c r="B970" s="112"/>
      <c r="C970" s="112"/>
      <c r="D970" s="112"/>
      <c r="E970" s="112"/>
      <c r="F970" s="112"/>
      <c r="G970" s="112"/>
      <c r="H970" s="112"/>
      <c r="I970" s="112"/>
      <c r="J970" s="112"/>
      <c r="K970" s="112"/>
      <c r="L970" s="112"/>
      <c r="M970" s="112"/>
      <c r="N970" s="112"/>
      <c r="O970" s="112"/>
      <c r="P970" s="112"/>
      <c r="Q970" s="112"/>
      <c r="R970" s="998"/>
      <c r="S970" s="998"/>
      <c r="T970" s="112"/>
      <c r="U970" s="112"/>
      <c r="V970" s="112"/>
      <c r="W970" s="112"/>
      <c r="X970" s="112"/>
      <c r="Y970" s="112"/>
      <c r="Z970" s="112"/>
      <c r="AA970" s="112"/>
      <c r="AB970" s="112"/>
    </row>
    <row r="971" spans="1:28" ht="15.75" customHeight="1" x14ac:dyDescent="0.2">
      <c r="A971" s="112"/>
      <c r="B971" s="112"/>
      <c r="C971" s="112"/>
      <c r="D971" s="112"/>
      <c r="E971" s="112"/>
      <c r="F971" s="112"/>
      <c r="G971" s="112"/>
      <c r="H971" s="112"/>
      <c r="I971" s="112"/>
      <c r="J971" s="112"/>
      <c r="K971" s="112"/>
      <c r="L971" s="112"/>
      <c r="M971" s="112"/>
      <c r="N971" s="112"/>
      <c r="O971" s="112"/>
      <c r="P971" s="112"/>
      <c r="Q971" s="112"/>
      <c r="R971" s="998"/>
      <c r="S971" s="998"/>
      <c r="T971" s="112"/>
      <c r="U971" s="112"/>
      <c r="V971" s="112"/>
      <c r="W971" s="112"/>
      <c r="X971" s="112"/>
      <c r="Y971" s="112"/>
      <c r="Z971" s="112"/>
      <c r="AA971" s="112"/>
      <c r="AB971" s="112"/>
    </row>
    <row r="972" spans="1:28" ht="15.75" customHeight="1" x14ac:dyDescent="0.2">
      <c r="A972" s="112"/>
      <c r="B972" s="112"/>
      <c r="C972" s="112"/>
      <c r="D972" s="112"/>
      <c r="E972" s="112"/>
      <c r="F972" s="112"/>
      <c r="G972" s="112"/>
      <c r="H972" s="112"/>
      <c r="I972" s="112"/>
      <c r="J972" s="112"/>
      <c r="K972" s="112"/>
      <c r="L972" s="112"/>
      <c r="M972" s="112"/>
      <c r="N972" s="112"/>
      <c r="O972" s="112"/>
      <c r="P972" s="112"/>
      <c r="Q972" s="112"/>
      <c r="R972" s="998"/>
      <c r="S972" s="998"/>
      <c r="T972" s="112"/>
      <c r="U972" s="112"/>
      <c r="V972" s="112"/>
      <c r="W972" s="112"/>
      <c r="X972" s="112"/>
      <c r="Y972" s="112"/>
      <c r="Z972" s="112"/>
      <c r="AA972" s="112"/>
      <c r="AB972" s="112"/>
    </row>
    <row r="973" spans="1:28" ht="15.75" customHeight="1" x14ac:dyDescent="0.2">
      <c r="A973" s="112"/>
      <c r="B973" s="112"/>
      <c r="C973" s="112"/>
      <c r="D973" s="112"/>
      <c r="E973" s="112"/>
      <c r="F973" s="112"/>
      <c r="G973" s="112"/>
      <c r="H973" s="112"/>
      <c r="I973" s="112"/>
      <c r="J973" s="112"/>
      <c r="K973" s="112"/>
      <c r="L973" s="112"/>
      <c r="M973" s="112"/>
      <c r="N973" s="112"/>
      <c r="O973" s="112"/>
      <c r="P973" s="112"/>
      <c r="Q973" s="112"/>
      <c r="R973" s="998"/>
      <c r="S973" s="998"/>
      <c r="T973" s="112"/>
      <c r="U973" s="112"/>
      <c r="V973" s="112"/>
      <c r="W973" s="112"/>
      <c r="X973" s="112"/>
      <c r="Y973" s="112"/>
      <c r="Z973" s="112"/>
      <c r="AA973" s="112"/>
      <c r="AB973" s="112"/>
    </row>
    <row r="974" spans="1:28" ht="15.75" customHeight="1" x14ac:dyDescent="0.2">
      <c r="A974" s="112"/>
      <c r="B974" s="112"/>
      <c r="C974" s="112"/>
      <c r="D974" s="112"/>
      <c r="E974" s="112"/>
      <c r="F974" s="112"/>
      <c r="G974" s="112"/>
      <c r="H974" s="112"/>
      <c r="I974" s="112"/>
      <c r="J974" s="112"/>
      <c r="K974" s="112"/>
      <c r="L974" s="112"/>
      <c r="M974" s="112"/>
      <c r="N974" s="112"/>
      <c r="O974" s="112"/>
      <c r="P974" s="112"/>
      <c r="Q974" s="112"/>
      <c r="R974" s="998"/>
      <c r="S974" s="998"/>
      <c r="T974" s="112"/>
      <c r="U974" s="112"/>
      <c r="V974" s="112"/>
      <c r="W974" s="112"/>
      <c r="X974" s="112"/>
      <c r="Y974" s="112"/>
      <c r="Z974" s="112"/>
      <c r="AA974" s="112"/>
      <c r="AB974" s="112"/>
    </row>
    <row r="975" spans="1:28" ht="15.75" customHeight="1" x14ac:dyDescent="0.2">
      <c r="A975" s="112"/>
      <c r="B975" s="112"/>
      <c r="C975" s="112"/>
      <c r="D975" s="112"/>
      <c r="E975" s="112"/>
      <c r="F975" s="112"/>
      <c r="G975" s="112"/>
      <c r="H975" s="112"/>
      <c r="I975" s="112"/>
      <c r="J975" s="112"/>
      <c r="K975" s="112"/>
      <c r="L975" s="112"/>
      <c r="M975" s="112"/>
      <c r="N975" s="112"/>
      <c r="O975" s="112"/>
      <c r="P975" s="112"/>
      <c r="Q975" s="112"/>
      <c r="R975" s="998"/>
      <c r="S975" s="998"/>
      <c r="T975" s="112"/>
      <c r="U975" s="112"/>
      <c r="V975" s="112"/>
      <c r="W975" s="112"/>
      <c r="X975" s="112"/>
      <c r="Y975" s="112"/>
      <c r="Z975" s="112"/>
      <c r="AA975" s="112"/>
      <c r="AB975" s="112"/>
    </row>
    <row r="976" spans="1:28" ht="15.75" customHeight="1" x14ac:dyDescent="0.2">
      <c r="A976" s="112"/>
      <c r="B976" s="112"/>
      <c r="C976" s="112"/>
      <c r="D976" s="112"/>
      <c r="E976" s="112"/>
      <c r="F976" s="112"/>
      <c r="G976" s="112"/>
      <c r="H976" s="112"/>
      <c r="I976" s="112"/>
      <c r="J976" s="112"/>
      <c r="K976" s="112"/>
      <c r="L976" s="112"/>
      <c r="M976" s="112"/>
      <c r="N976" s="112"/>
      <c r="O976" s="112"/>
      <c r="P976" s="112"/>
      <c r="Q976" s="112"/>
      <c r="R976" s="998"/>
      <c r="S976" s="998"/>
      <c r="T976" s="112"/>
      <c r="U976" s="112"/>
      <c r="V976" s="112"/>
      <c r="W976" s="112"/>
      <c r="X976" s="112"/>
      <c r="Y976" s="112"/>
      <c r="Z976" s="112"/>
      <c r="AA976" s="112"/>
      <c r="AB976" s="112"/>
    </row>
    <row r="977" spans="1:28" ht="15.75" customHeight="1" x14ac:dyDescent="0.2">
      <c r="A977" s="112"/>
      <c r="B977" s="112"/>
      <c r="C977" s="112"/>
      <c r="D977" s="112"/>
      <c r="E977" s="112"/>
      <c r="F977" s="112"/>
      <c r="G977" s="112"/>
      <c r="H977" s="112"/>
      <c r="I977" s="112"/>
      <c r="J977" s="112"/>
      <c r="K977" s="112"/>
      <c r="L977" s="112"/>
      <c r="M977" s="112"/>
      <c r="N977" s="112"/>
      <c r="O977" s="112"/>
      <c r="P977" s="112"/>
      <c r="Q977" s="112"/>
      <c r="R977" s="998"/>
      <c r="S977" s="998"/>
      <c r="T977" s="112"/>
      <c r="U977" s="112"/>
      <c r="V977" s="112"/>
      <c r="W977" s="112"/>
      <c r="X977" s="112"/>
      <c r="Y977" s="112"/>
      <c r="Z977" s="112"/>
      <c r="AA977" s="112"/>
      <c r="AB977" s="112"/>
    </row>
    <row r="978" spans="1:28" ht="15.75" customHeight="1" x14ac:dyDescent="0.2">
      <c r="A978" s="112"/>
      <c r="B978" s="112"/>
      <c r="C978" s="112"/>
      <c r="D978" s="112"/>
      <c r="E978" s="112"/>
      <c r="F978" s="112"/>
      <c r="G978" s="112"/>
      <c r="H978" s="112"/>
      <c r="I978" s="112"/>
      <c r="J978" s="112"/>
      <c r="K978" s="112"/>
      <c r="L978" s="112"/>
      <c r="M978" s="112"/>
      <c r="N978" s="112"/>
      <c r="O978" s="112"/>
      <c r="P978" s="112"/>
      <c r="Q978" s="112"/>
      <c r="R978" s="998"/>
      <c r="S978" s="998"/>
      <c r="T978" s="112"/>
      <c r="U978" s="112"/>
      <c r="V978" s="112"/>
      <c r="W978" s="112"/>
      <c r="X978" s="112"/>
      <c r="Y978" s="112"/>
      <c r="Z978" s="112"/>
      <c r="AA978" s="112"/>
      <c r="AB978" s="112"/>
    </row>
    <row r="979" spans="1:28" ht="15.75" customHeight="1" x14ac:dyDescent="0.2">
      <c r="A979" s="112"/>
      <c r="B979" s="112"/>
      <c r="C979" s="112"/>
      <c r="D979" s="112"/>
      <c r="E979" s="112"/>
      <c r="F979" s="112"/>
      <c r="G979" s="112"/>
      <c r="H979" s="112"/>
      <c r="I979" s="112"/>
      <c r="J979" s="112"/>
      <c r="K979" s="112"/>
      <c r="L979" s="112"/>
      <c r="M979" s="112"/>
      <c r="N979" s="112"/>
      <c r="O979" s="112"/>
      <c r="P979" s="112"/>
      <c r="Q979" s="112"/>
      <c r="R979" s="998"/>
      <c r="S979" s="998"/>
      <c r="T979" s="112"/>
      <c r="U979" s="112"/>
      <c r="V979" s="112"/>
      <c r="W979" s="112"/>
      <c r="X979" s="112"/>
      <c r="Y979" s="112"/>
      <c r="Z979" s="112"/>
      <c r="AA979" s="112"/>
      <c r="AB979" s="112"/>
    </row>
    <row r="980" spans="1:28" ht="15.75" customHeight="1" x14ac:dyDescent="0.2">
      <c r="A980" s="112"/>
      <c r="B980" s="112"/>
      <c r="C980" s="112"/>
      <c r="D980" s="112"/>
      <c r="E980" s="112"/>
      <c r="F980" s="112"/>
      <c r="G980" s="112"/>
      <c r="H980" s="112"/>
      <c r="I980" s="112"/>
      <c r="J980" s="112"/>
      <c r="K980" s="112"/>
      <c r="L980" s="112"/>
      <c r="M980" s="112"/>
      <c r="N980" s="112"/>
      <c r="O980" s="112"/>
      <c r="P980" s="112"/>
      <c r="Q980" s="112"/>
      <c r="R980" s="998"/>
      <c r="S980" s="998"/>
      <c r="T980" s="112"/>
      <c r="U980" s="112"/>
      <c r="V980" s="112"/>
      <c r="W980" s="112"/>
      <c r="X980" s="112"/>
      <c r="Y980" s="112"/>
      <c r="Z980" s="112"/>
      <c r="AA980" s="112"/>
      <c r="AB980" s="112"/>
    </row>
    <row r="981" spans="1:28" ht="15.75" customHeight="1" x14ac:dyDescent="0.2">
      <c r="A981" s="112"/>
      <c r="B981" s="112"/>
      <c r="C981" s="112"/>
      <c r="D981" s="112"/>
      <c r="E981" s="112"/>
      <c r="F981" s="112"/>
      <c r="G981" s="112"/>
      <c r="H981" s="112"/>
      <c r="I981" s="112"/>
      <c r="J981" s="112"/>
      <c r="K981" s="112"/>
      <c r="L981" s="112"/>
      <c r="M981" s="112"/>
      <c r="N981" s="112"/>
      <c r="O981" s="112"/>
      <c r="P981" s="112"/>
      <c r="Q981" s="112"/>
      <c r="R981" s="998"/>
      <c r="S981" s="998"/>
      <c r="T981" s="112"/>
      <c r="U981" s="112"/>
      <c r="V981" s="112"/>
      <c r="W981" s="112"/>
      <c r="X981" s="112"/>
      <c r="Y981" s="112"/>
      <c r="Z981" s="112"/>
      <c r="AA981" s="112"/>
      <c r="AB981" s="112"/>
    </row>
    <row r="982" spans="1:28" ht="15.75" customHeight="1" x14ac:dyDescent="0.2">
      <c r="A982" s="112"/>
      <c r="B982" s="112"/>
      <c r="C982" s="112"/>
      <c r="D982" s="112"/>
      <c r="E982" s="112"/>
      <c r="F982" s="112"/>
      <c r="G982" s="112"/>
      <c r="H982" s="112"/>
      <c r="I982" s="112"/>
      <c r="J982" s="112"/>
      <c r="K982" s="112"/>
      <c r="L982" s="112"/>
      <c r="M982" s="112"/>
      <c r="N982" s="112"/>
      <c r="O982" s="112"/>
      <c r="P982" s="112"/>
      <c r="Q982" s="112"/>
      <c r="R982" s="998"/>
      <c r="S982" s="998"/>
      <c r="T982" s="112"/>
      <c r="U982" s="112"/>
      <c r="V982" s="112"/>
      <c r="W982" s="112"/>
      <c r="X982" s="112"/>
      <c r="Y982" s="112"/>
      <c r="Z982" s="112"/>
      <c r="AA982" s="112"/>
      <c r="AB982" s="112"/>
    </row>
    <row r="983" spans="1:28" ht="15.75" customHeight="1" x14ac:dyDescent="0.2">
      <c r="A983" s="112"/>
      <c r="B983" s="112"/>
      <c r="C983" s="112"/>
      <c r="D983" s="112"/>
      <c r="E983" s="112"/>
      <c r="F983" s="112"/>
      <c r="G983" s="112"/>
      <c r="H983" s="112"/>
      <c r="I983" s="112"/>
      <c r="J983" s="112"/>
      <c r="K983" s="112"/>
      <c r="L983" s="112"/>
      <c r="M983" s="112"/>
      <c r="N983" s="112"/>
      <c r="O983" s="112"/>
      <c r="P983" s="112"/>
      <c r="Q983" s="112"/>
      <c r="R983" s="998"/>
      <c r="S983" s="998"/>
      <c r="T983" s="112"/>
      <c r="U983" s="112"/>
      <c r="V983" s="112"/>
      <c r="W983" s="112"/>
      <c r="X983" s="112"/>
      <c r="Y983" s="112"/>
      <c r="Z983" s="112"/>
      <c r="AA983" s="112"/>
      <c r="AB983" s="112"/>
    </row>
    <row r="984" spans="1:28" ht="15.75" customHeight="1" x14ac:dyDescent="0.2">
      <c r="A984" s="112"/>
      <c r="B984" s="112"/>
      <c r="C984" s="112"/>
      <c r="D984" s="112"/>
      <c r="E984" s="112"/>
      <c r="F984" s="112"/>
      <c r="G984" s="112"/>
      <c r="H984" s="112"/>
      <c r="I984" s="112"/>
      <c r="J984" s="112"/>
      <c r="K984" s="112"/>
      <c r="L984" s="112"/>
      <c r="M984" s="112"/>
      <c r="N984" s="112"/>
      <c r="O984" s="112"/>
      <c r="P984" s="112"/>
      <c r="Q984" s="112"/>
      <c r="R984" s="998"/>
      <c r="S984" s="998"/>
      <c r="T984" s="112"/>
      <c r="U984" s="112"/>
      <c r="V984" s="112"/>
      <c r="W984" s="112"/>
      <c r="X984" s="112"/>
      <c r="Y984" s="112"/>
      <c r="Z984" s="112"/>
      <c r="AA984" s="112"/>
      <c r="AB984" s="112"/>
    </row>
    <row r="985" spans="1:28" ht="15.75" customHeight="1" x14ac:dyDescent="0.2">
      <c r="A985" s="112"/>
      <c r="B985" s="112"/>
      <c r="C985" s="112"/>
      <c r="D985" s="112"/>
      <c r="E985" s="112"/>
      <c r="F985" s="112"/>
      <c r="G985" s="112"/>
      <c r="H985" s="112"/>
      <c r="I985" s="112"/>
      <c r="J985" s="112"/>
      <c r="K985" s="112"/>
      <c r="L985" s="112"/>
      <c r="M985" s="112"/>
      <c r="N985" s="112"/>
      <c r="O985" s="112"/>
      <c r="P985" s="112"/>
      <c r="Q985" s="112"/>
      <c r="R985" s="998"/>
      <c r="S985" s="998"/>
      <c r="T985" s="112"/>
      <c r="U985" s="112"/>
      <c r="V985" s="112"/>
      <c r="W985" s="112"/>
      <c r="X985" s="112"/>
      <c r="Y985" s="112"/>
      <c r="Z985" s="112"/>
      <c r="AA985" s="112"/>
      <c r="AB985" s="112"/>
    </row>
    <row r="986" spans="1:28" ht="15.75" customHeight="1" x14ac:dyDescent="0.2">
      <c r="A986" s="112"/>
      <c r="B986" s="112"/>
      <c r="C986" s="112"/>
      <c r="D986" s="112"/>
      <c r="E986" s="112"/>
      <c r="F986" s="112"/>
      <c r="G986" s="112"/>
      <c r="H986" s="112"/>
      <c r="I986" s="112"/>
      <c r="J986" s="112"/>
      <c r="K986" s="112"/>
      <c r="L986" s="112"/>
      <c r="M986" s="112"/>
      <c r="N986" s="112"/>
      <c r="O986" s="112"/>
      <c r="P986" s="112"/>
      <c r="Q986" s="112"/>
      <c r="R986" s="998"/>
      <c r="S986" s="998"/>
      <c r="T986" s="112"/>
      <c r="U986" s="112"/>
      <c r="V986" s="112"/>
      <c r="W986" s="112"/>
      <c r="X986" s="112"/>
      <c r="Y986" s="112"/>
      <c r="Z986" s="112"/>
      <c r="AA986" s="112"/>
      <c r="AB986" s="112"/>
    </row>
    <row r="987" spans="1:28" ht="15.75" customHeight="1" x14ac:dyDescent="0.2">
      <c r="A987" s="112"/>
      <c r="B987" s="112"/>
      <c r="C987" s="112"/>
      <c r="D987" s="112"/>
      <c r="E987" s="112"/>
      <c r="F987" s="112"/>
      <c r="G987" s="112"/>
      <c r="H987" s="112"/>
      <c r="I987" s="112"/>
      <c r="J987" s="112"/>
      <c r="K987" s="112"/>
      <c r="L987" s="112"/>
      <c r="M987" s="112"/>
      <c r="N987" s="112"/>
      <c r="O987" s="112"/>
      <c r="P987" s="112"/>
      <c r="Q987" s="112"/>
      <c r="R987" s="998"/>
      <c r="S987" s="998"/>
      <c r="T987" s="112"/>
      <c r="U987" s="112"/>
      <c r="V987" s="112"/>
      <c r="W987" s="112"/>
      <c r="X987" s="112"/>
      <c r="Y987" s="112"/>
      <c r="Z987" s="112"/>
      <c r="AA987" s="112"/>
      <c r="AB987" s="112"/>
    </row>
    <row r="988" spans="1:28" ht="15.75" customHeight="1" x14ac:dyDescent="0.2">
      <c r="A988" s="112"/>
      <c r="B988" s="112"/>
      <c r="C988" s="112"/>
      <c r="D988" s="112"/>
      <c r="E988" s="112"/>
      <c r="F988" s="112"/>
      <c r="G988" s="112"/>
      <c r="H988" s="112"/>
      <c r="I988" s="112"/>
      <c r="J988" s="112"/>
      <c r="K988" s="112"/>
      <c r="L988" s="112"/>
      <c r="M988" s="112"/>
      <c r="N988" s="112"/>
      <c r="O988" s="112"/>
      <c r="P988" s="112"/>
      <c r="Q988" s="112"/>
      <c r="R988" s="998"/>
      <c r="S988" s="998"/>
      <c r="T988" s="112"/>
      <c r="U988" s="112"/>
      <c r="V988" s="112"/>
      <c r="W988" s="112"/>
      <c r="X988" s="112"/>
      <c r="Y988" s="112"/>
      <c r="Z988" s="112"/>
      <c r="AA988" s="112"/>
      <c r="AB988" s="112"/>
    </row>
    <row r="989" spans="1:28" ht="15.75" customHeight="1" x14ac:dyDescent="0.2">
      <c r="A989" s="112"/>
      <c r="B989" s="112"/>
      <c r="C989" s="112"/>
      <c r="D989" s="112"/>
      <c r="E989" s="112"/>
      <c r="F989" s="112"/>
      <c r="G989" s="112"/>
      <c r="H989" s="112"/>
      <c r="I989" s="112"/>
      <c r="J989" s="112"/>
      <c r="K989" s="112"/>
      <c r="L989" s="112"/>
      <c r="M989" s="112"/>
      <c r="N989" s="112"/>
      <c r="O989" s="112"/>
      <c r="P989" s="112"/>
      <c r="Q989" s="112"/>
      <c r="R989" s="998"/>
      <c r="S989" s="998"/>
      <c r="T989" s="112"/>
      <c r="U989" s="112"/>
      <c r="V989" s="112"/>
      <c r="W989" s="112"/>
      <c r="X989" s="112"/>
      <c r="Y989" s="112"/>
      <c r="Z989" s="112"/>
      <c r="AA989" s="112"/>
      <c r="AB989" s="112"/>
    </row>
    <row r="990" spans="1:28" ht="15.75" customHeight="1" x14ac:dyDescent="0.2">
      <c r="A990" s="112"/>
      <c r="B990" s="112"/>
      <c r="C990" s="112"/>
      <c r="D990" s="112"/>
      <c r="E990" s="112"/>
      <c r="F990" s="112"/>
      <c r="G990" s="112"/>
      <c r="H990" s="112"/>
      <c r="I990" s="112"/>
      <c r="J990" s="112"/>
      <c r="K990" s="112"/>
      <c r="L990" s="112"/>
      <c r="M990" s="112"/>
      <c r="N990" s="112"/>
      <c r="O990" s="112"/>
      <c r="P990" s="112"/>
      <c r="Q990" s="112"/>
      <c r="R990" s="998"/>
      <c r="S990" s="998"/>
      <c r="T990" s="112"/>
      <c r="U990" s="112"/>
      <c r="V990" s="112"/>
      <c r="W990" s="112"/>
      <c r="X990" s="112"/>
      <c r="Y990" s="112"/>
      <c r="Z990" s="112"/>
      <c r="AA990" s="112"/>
      <c r="AB990" s="112"/>
    </row>
    <row r="991" spans="1:28" ht="15.75" customHeight="1" x14ac:dyDescent="0.2">
      <c r="A991" s="112"/>
      <c r="B991" s="112"/>
      <c r="C991" s="112"/>
      <c r="D991" s="112"/>
      <c r="E991" s="112"/>
      <c r="F991" s="112"/>
      <c r="G991" s="112"/>
      <c r="H991" s="112"/>
      <c r="I991" s="112"/>
      <c r="J991" s="112"/>
      <c r="K991" s="112"/>
      <c r="L991" s="112"/>
      <c r="M991" s="112"/>
      <c r="N991" s="112"/>
      <c r="O991" s="112"/>
      <c r="P991" s="112"/>
      <c r="Q991" s="112"/>
      <c r="R991" s="998"/>
      <c r="S991" s="998"/>
      <c r="T991" s="112"/>
      <c r="U991" s="112"/>
      <c r="V991" s="112"/>
      <c r="W991" s="112"/>
      <c r="X991" s="112"/>
      <c r="Y991" s="112"/>
      <c r="Z991" s="112"/>
      <c r="AA991" s="112"/>
      <c r="AB991" s="112"/>
    </row>
    <row r="992" spans="1:28" ht="15.75" customHeight="1" x14ac:dyDescent="0.2">
      <c r="A992" s="112"/>
      <c r="B992" s="112"/>
      <c r="C992" s="112"/>
      <c r="D992" s="112"/>
      <c r="E992" s="112"/>
      <c r="F992" s="112"/>
      <c r="G992" s="112"/>
      <c r="H992" s="112"/>
      <c r="I992" s="112"/>
      <c r="J992" s="112"/>
      <c r="K992" s="112"/>
      <c r="L992" s="112"/>
      <c r="M992" s="112"/>
      <c r="N992" s="112"/>
      <c r="O992" s="112"/>
      <c r="P992" s="112"/>
      <c r="Q992" s="112"/>
      <c r="R992" s="998"/>
      <c r="S992" s="998"/>
      <c r="T992" s="112"/>
      <c r="U992" s="112"/>
      <c r="V992" s="112"/>
      <c r="W992" s="112"/>
      <c r="X992" s="112"/>
      <c r="Y992" s="112"/>
      <c r="Z992" s="112"/>
      <c r="AA992" s="112"/>
      <c r="AB992" s="112"/>
    </row>
    <row r="993" spans="1:28" ht="15.75" customHeight="1" x14ac:dyDescent="0.2">
      <c r="A993" s="112"/>
      <c r="B993" s="112"/>
      <c r="C993" s="112"/>
      <c r="D993" s="112"/>
      <c r="E993" s="112"/>
      <c r="F993" s="112"/>
      <c r="G993" s="112"/>
      <c r="H993" s="112"/>
      <c r="I993" s="112"/>
      <c r="J993" s="112"/>
      <c r="K993" s="112"/>
      <c r="L993" s="112"/>
      <c r="M993" s="112"/>
      <c r="N993" s="112"/>
      <c r="O993" s="112"/>
      <c r="P993" s="112"/>
      <c r="Q993" s="112"/>
      <c r="R993" s="998"/>
      <c r="S993" s="998"/>
      <c r="T993" s="112"/>
      <c r="U993" s="112"/>
      <c r="V993" s="112"/>
      <c r="W993" s="112"/>
      <c r="X993" s="112"/>
      <c r="Y993" s="112"/>
      <c r="Z993" s="112"/>
      <c r="AA993" s="112"/>
      <c r="AB993" s="112"/>
    </row>
    <row r="994" spans="1:28" ht="15.75" customHeight="1" x14ac:dyDescent="0.2">
      <c r="A994" s="112"/>
      <c r="B994" s="112"/>
      <c r="C994" s="112"/>
      <c r="D994" s="112"/>
      <c r="E994" s="112"/>
      <c r="F994" s="112"/>
      <c r="G994" s="112"/>
      <c r="H994" s="112"/>
      <c r="I994" s="112"/>
      <c r="J994" s="112"/>
      <c r="K994" s="112"/>
      <c r="L994" s="112"/>
      <c r="M994" s="112"/>
      <c r="N994" s="112"/>
      <c r="O994" s="112"/>
      <c r="P994" s="112"/>
      <c r="Q994" s="112"/>
      <c r="R994" s="998"/>
      <c r="S994" s="998"/>
      <c r="T994" s="112"/>
      <c r="U994" s="112"/>
      <c r="V994" s="112"/>
      <c r="W994" s="112"/>
      <c r="X994" s="112"/>
      <c r="Y994" s="112"/>
      <c r="Z994" s="112"/>
      <c r="AA994" s="112"/>
      <c r="AB994" s="112"/>
    </row>
    <row r="995" spans="1:28" ht="15.75" customHeight="1" x14ac:dyDescent="0.2">
      <c r="A995" s="112"/>
      <c r="B995" s="112"/>
      <c r="C995" s="112"/>
      <c r="D995" s="112"/>
      <c r="E995" s="112"/>
      <c r="F995" s="112"/>
      <c r="G995" s="112"/>
      <c r="H995" s="112"/>
      <c r="I995" s="112"/>
      <c r="J995" s="112"/>
      <c r="K995" s="112"/>
      <c r="L995" s="112"/>
      <c r="M995" s="112"/>
      <c r="N995" s="112"/>
      <c r="O995" s="112"/>
      <c r="P995" s="112"/>
      <c r="Q995" s="112"/>
      <c r="R995" s="998"/>
      <c r="S995" s="998"/>
      <c r="T995" s="112"/>
      <c r="U995" s="112"/>
      <c r="V995" s="112"/>
      <c r="W995" s="112"/>
      <c r="X995" s="112"/>
      <c r="Y995" s="112"/>
      <c r="Z995" s="112"/>
      <c r="AA995" s="112"/>
      <c r="AB995" s="112"/>
    </row>
    <row r="996" spans="1:28" ht="15.75" customHeight="1" x14ac:dyDescent="0.2">
      <c r="A996" s="112"/>
      <c r="B996" s="112"/>
      <c r="C996" s="112"/>
      <c r="D996" s="112"/>
      <c r="E996" s="112"/>
      <c r="F996" s="112"/>
      <c r="G996" s="112"/>
      <c r="H996" s="112"/>
      <c r="I996" s="112"/>
      <c r="J996" s="112"/>
      <c r="K996" s="112"/>
      <c r="L996" s="112"/>
      <c r="M996" s="112"/>
      <c r="N996" s="112"/>
      <c r="O996" s="112"/>
      <c r="P996" s="112"/>
      <c r="Q996" s="112"/>
      <c r="R996" s="998"/>
      <c r="S996" s="998"/>
      <c r="T996" s="112"/>
      <c r="U996" s="112"/>
      <c r="V996" s="112"/>
      <c r="W996" s="112"/>
      <c r="X996" s="112"/>
      <c r="Y996" s="112"/>
      <c r="Z996" s="112"/>
      <c r="AA996" s="112"/>
      <c r="AB996" s="112"/>
    </row>
    <row r="997" spans="1:28" ht="15.75" customHeight="1" x14ac:dyDescent="0.2">
      <c r="A997" s="112"/>
      <c r="B997" s="112"/>
      <c r="C997" s="112"/>
      <c r="D997" s="112"/>
      <c r="E997" s="112"/>
      <c r="F997" s="112"/>
      <c r="G997" s="112"/>
      <c r="H997" s="112"/>
      <c r="I997" s="112"/>
      <c r="J997" s="112"/>
      <c r="K997" s="112"/>
      <c r="L997" s="112"/>
      <c r="M997" s="112"/>
      <c r="N997" s="112"/>
      <c r="O997" s="112"/>
      <c r="P997" s="112"/>
      <c r="Q997" s="112"/>
      <c r="R997" s="998"/>
      <c r="S997" s="998"/>
      <c r="T997" s="112"/>
      <c r="U997" s="112"/>
      <c r="V997" s="112"/>
      <c r="W997" s="112"/>
      <c r="X997" s="112"/>
      <c r="Y997" s="112"/>
      <c r="Z997" s="112"/>
      <c r="AA997" s="112"/>
      <c r="AB997" s="112"/>
    </row>
    <row r="998" spans="1:28" ht="15.75" customHeight="1" x14ac:dyDescent="0.2">
      <c r="A998" s="112"/>
      <c r="B998" s="112"/>
      <c r="C998" s="112"/>
      <c r="D998" s="112"/>
      <c r="E998" s="112"/>
      <c r="F998" s="112"/>
      <c r="G998" s="112"/>
      <c r="H998" s="112"/>
      <c r="I998" s="112"/>
      <c r="J998" s="112"/>
      <c r="K998" s="112"/>
      <c r="L998" s="112"/>
      <c r="M998" s="112"/>
      <c r="N998" s="112"/>
      <c r="O998" s="112"/>
      <c r="P998" s="112"/>
      <c r="Q998" s="112"/>
      <c r="R998" s="998"/>
      <c r="S998" s="998"/>
      <c r="T998" s="112"/>
      <c r="U998" s="112"/>
      <c r="V998" s="112"/>
      <c r="W998" s="112"/>
      <c r="X998" s="112"/>
      <c r="Y998" s="112"/>
      <c r="Z998" s="112"/>
      <c r="AA998" s="112"/>
      <c r="AB998" s="112"/>
    </row>
    <row r="999" spans="1:28" ht="15.75" customHeight="1" x14ac:dyDescent="0.2">
      <c r="A999" s="112"/>
      <c r="B999" s="112"/>
      <c r="C999" s="112"/>
      <c r="D999" s="112"/>
      <c r="E999" s="112"/>
      <c r="F999" s="112"/>
      <c r="G999" s="112"/>
      <c r="H999" s="112"/>
      <c r="I999" s="112"/>
      <c r="J999" s="112"/>
      <c r="K999" s="112"/>
      <c r="L999" s="112"/>
      <c r="M999" s="112"/>
      <c r="N999" s="112"/>
      <c r="O999" s="112"/>
      <c r="P999" s="112"/>
      <c r="Q999" s="112"/>
      <c r="R999" s="998"/>
      <c r="S999" s="998"/>
      <c r="T999" s="112"/>
      <c r="U999" s="112"/>
      <c r="V999" s="112"/>
      <c r="W999" s="112"/>
      <c r="X999" s="112"/>
      <c r="Y999" s="112"/>
      <c r="Z999" s="112"/>
      <c r="AA999" s="112"/>
      <c r="AB999" s="112"/>
    </row>
    <row r="1000" spans="1:28" ht="15.75" customHeight="1" x14ac:dyDescent="0.2">
      <c r="A1000" s="112"/>
      <c r="B1000" s="112"/>
      <c r="C1000" s="112"/>
      <c r="D1000" s="112"/>
      <c r="E1000" s="112"/>
      <c r="F1000" s="112"/>
      <c r="G1000" s="112"/>
      <c r="H1000" s="112"/>
      <c r="I1000" s="112"/>
      <c r="J1000" s="112"/>
      <c r="K1000" s="112"/>
      <c r="L1000" s="112"/>
      <c r="M1000" s="112"/>
      <c r="N1000" s="112"/>
      <c r="O1000" s="112"/>
      <c r="P1000" s="112"/>
      <c r="Q1000" s="112"/>
      <c r="R1000" s="998"/>
      <c r="S1000" s="998"/>
      <c r="T1000" s="112"/>
      <c r="U1000" s="112"/>
      <c r="V1000" s="112"/>
      <c r="W1000" s="112"/>
      <c r="X1000" s="112"/>
      <c r="Y1000" s="112"/>
      <c r="Z1000" s="112"/>
      <c r="AA1000" s="112"/>
      <c r="AB1000" s="112"/>
    </row>
    <row r="1001" spans="1:28" ht="15.75" customHeight="1" x14ac:dyDescent="0.2">
      <c r="A1001" s="112"/>
      <c r="B1001" s="112"/>
      <c r="C1001" s="112"/>
      <c r="D1001" s="112"/>
      <c r="E1001" s="112"/>
      <c r="F1001" s="112"/>
      <c r="G1001" s="112"/>
      <c r="H1001" s="112"/>
      <c r="I1001" s="112"/>
      <c r="J1001" s="112"/>
      <c r="K1001" s="112"/>
      <c r="L1001" s="112"/>
      <c r="M1001" s="112"/>
      <c r="N1001" s="112"/>
      <c r="O1001" s="112"/>
      <c r="P1001" s="112"/>
      <c r="Q1001" s="112"/>
      <c r="R1001" s="998"/>
      <c r="S1001" s="998"/>
      <c r="T1001" s="112"/>
      <c r="U1001" s="112"/>
      <c r="V1001" s="112"/>
      <c r="W1001" s="112"/>
      <c r="X1001" s="112"/>
      <c r="Y1001" s="112"/>
      <c r="Z1001" s="112"/>
      <c r="AA1001" s="112"/>
      <c r="AB1001" s="112"/>
    </row>
    <row r="1002" spans="1:28" ht="15.75" customHeight="1" x14ac:dyDescent="0.2">
      <c r="A1002" s="112"/>
      <c r="B1002" s="112"/>
      <c r="C1002" s="112"/>
      <c r="D1002" s="112"/>
      <c r="E1002" s="112"/>
      <c r="F1002" s="112"/>
      <c r="G1002" s="112"/>
      <c r="H1002" s="112"/>
      <c r="I1002" s="112"/>
      <c r="J1002" s="112"/>
      <c r="K1002" s="112"/>
      <c r="L1002" s="112"/>
      <c r="M1002" s="112"/>
      <c r="N1002" s="112"/>
      <c r="O1002" s="112"/>
      <c r="P1002" s="112"/>
      <c r="Q1002" s="112"/>
      <c r="R1002" s="998"/>
      <c r="S1002" s="998"/>
      <c r="T1002" s="112"/>
      <c r="U1002" s="112"/>
      <c r="V1002" s="112"/>
      <c r="W1002" s="112"/>
      <c r="X1002" s="112"/>
      <c r="Y1002" s="112"/>
      <c r="Z1002" s="112"/>
      <c r="AA1002" s="112"/>
      <c r="AB1002" s="112"/>
    </row>
    <row r="1003" spans="1:28" ht="15.75" customHeight="1" x14ac:dyDescent="0.2">
      <c r="A1003" s="112"/>
      <c r="B1003" s="112"/>
      <c r="C1003" s="112"/>
      <c r="D1003" s="112"/>
      <c r="E1003" s="112"/>
      <c r="F1003" s="112"/>
      <c r="G1003" s="112"/>
      <c r="H1003" s="112"/>
      <c r="I1003" s="112"/>
      <c r="J1003" s="112"/>
      <c r="K1003" s="112"/>
      <c r="L1003" s="112"/>
      <c r="M1003" s="112"/>
      <c r="N1003" s="112"/>
      <c r="O1003" s="112"/>
      <c r="P1003" s="112"/>
      <c r="Q1003" s="112"/>
      <c r="R1003" s="998"/>
      <c r="S1003" s="998"/>
      <c r="T1003" s="112"/>
      <c r="U1003" s="112"/>
      <c r="V1003" s="112"/>
      <c r="W1003" s="112"/>
      <c r="X1003" s="112"/>
      <c r="Y1003" s="112"/>
      <c r="Z1003" s="112"/>
      <c r="AA1003" s="112"/>
      <c r="AB1003" s="112"/>
    </row>
    <row r="1004" spans="1:28" ht="15.75" customHeight="1" x14ac:dyDescent="0.2">
      <c r="A1004" s="112"/>
      <c r="B1004" s="112"/>
      <c r="C1004" s="112"/>
      <c r="D1004" s="112"/>
      <c r="E1004" s="112"/>
      <c r="F1004" s="112"/>
      <c r="G1004" s="112"/>
      <c r="H1004" s="112"/>
      <c r="I1004" s="112"/>
      <c r="J1004" s="112"/>
      <c r="K1004" s="112"/>
      <c r="L1004" s="112"/>
      <c r="M1004" s="112"/>
      <c r="N1004" s="112"/>
      <c r="O1004" s="112"/>
      <c r="P1004" s="112"/>
      <c r="Q1004" s="112"/>
      <c r="R1004" s="998"/>
      <c r="S1004" s="998"/>
      <c r="T1004" s="112"/>
      <c r="U1004" s="112"/>
      <c r="V1004" s="112"/>
      <c r="W1004" s="112"/>
      <c r="X1004" s="112"/>
      <c r="Y1004" s="112"/>
      <c r="Z1004" s="112"/>
      <c r="AA1004" s="112"/>
      <c r="AB1004" s="112"/>
    </row>
    <row r="1005" spans="1:28" ht="15.75" customHeight="1" x14ac:dyDescent="0.2">
      <c r="A1005" s="112"/>
      <c r="B1005" s="112"/>
      <c r="C1005" s="112"/>
      <c r="D1005" s="112"/>
      <c r="E1005" s="112"/>
      <c r="F1005" s="112"/>
      <c r="G1005" s="112"/>
      <c r="H1005" s="112"/>
      <c r="I1005" s="112"/>
      <c r="J1005" s="112"/>
      <c r="K1005" s="112"/>
      <c r="L1005" s="112"/>
      <c r="M1005" s="112"/>
      <c r="N1005" s="112"/>
      <c r="O1005" s="112"/>
      <c r="P1005" s="112"/>
      <c r="Q1005" s="112"/>
      <c r="R1005" s="998"/>
      <c r="S1005" s="998"/>
      <c r="T1005" s="112"/>
      <c r="U1005" s="112"/>
      <c r="V1005" s="112"/>
      <c r="W1005" s="112"/>
      <c r="X1005" s="112"/>
      <c r="Y1005" s="112"/>
      <c r="Z1005" s="112"/>
      <c r="AA1005" s="112"/>
      <c r="AB1005" s="112"/>
    </row>
    <row r="1006" spans="1:28" ht="15.75" customHeight="1" x14ac:dyDescent="0.2">
      <c r="A1006" s="112"/>
      <c r="B1006" s="112"/>
      <c r="C1006" s="112"/>
      <c r="D1006" s="112"/>
      <c r="E1006" s="112"/>
      <c r="F1006" s="112"/>
      <c r="G1006" s="112"/>
      <c r="H1006" s="112"/>
      <c r="I1006" s="112"/>
      <c r="J1006" s="112"/>
      <c r="K1006" s="112"/>
      <c r="L1006" s="112"/>
      <c r="M1006" s="112"/>
      <c r="N1006" s="112"/>
      <c r="O1006" s="112"/>
      <c r="P1006" s="112"/>
      <c r="Q1006" s="112"/>
      <c r="R1006" s="998"/>
      <c r="S1006" s="998"/>
      <c r="T1006" s="112"/>
      <c r="U1006" s="112"/>
      <c r="V1006" s="112"/>
      <c r="W1006" s="112"/>
      <c r="X1006" s="112"/>
      <c r="Y1006" s="112"/>
      <c r="Z1006" s="112"/>
      <c r="AA1006" s="112"/>
      <c r="AB1006" s="112"/>
    </row>
    <row r="1007" spans="1:28" ht="15.75" customHeight="1" x14ac:dyDescent="0.2">
      <c r="A1007" s="112"/>
      <c r="B1007" s="112"/>
      <c r="C1007" s="112"/>
      <c r="D1007" s="112"/>
      <c r="E1007" s="112"/>
      <c r="F1007" s="112"/>
      <c r="G1007" s="112"/>
      <c r="H1007" s="112"/>
      <c r="I1007" s="112"/>
      <c r="J1007" s="112"/>
      <c r="K1007" s="112"/>
      <c r="L1007" s="112"/>
      <c r="M1007" s="112"/>
      <c r="N1007" s="112"/>
      <c r="O1007" s="112"/>
      <c r="P1007" s="112"/>
      <c r="Q1007" s="112"/>
      <c r="R1007" s="998"/>
      <c r="S1007" s="998"/>
      <c r="T1007" s="112"/>
      <c r="U1007" s="112"/>
      <c r="V1007" s="112"/>
      <c r="W1007" s="112"/>
      <c r="X1007" s="112"/>
      <c r="Y1007" s="112"/>
      <c r="Z1007" s="112"/>
      <c r="AA1007" s="112"/>
      <c r="AB1007" s="112"/>
    </row>
    <row r="1008" spans="1:28" ht="15.75" customHeight="1" x14ac:dyDescent="0.2">
      <c r="A1008" s="112"/>
      <c r="B1008" s="112"/>
      <c r="C1008" s="112"/>
      <c r="D1008" s="112"/>
      <c r="E1008" s="112"/>
      <c r="F1008" s="112"/>
      <c r="G1008" s="112"/>
      <c r="H1008" s="112"/>
      <c r="I1008" s="112"/>
      <c r="J1008" s="112"/>
      <c r="K1008" s="112"/>
      <c r="L1008" s="112"/>
      <c r="M1008" s="112"/>
      <c r="N1008" s="112"/>
      <c r="O1008" s="112"/>
      <c r="P1008" s="112"/>
      <c r="Q1008" s="112"/>
      <c r="R1008" s="998"/>
      <c r="S1008" s="998"/>
      <c r="T1008" s="112"/>
      <c r="U1008" s="112"/>
      <c r="V1008" s="112"/>
      <c r="W1008" s="112"/>
      <c r="X1008" s="112"/>
      <c r="Y1008" s="112"/>
      <c r="Z1008" s="112"/>
      <c r="AA1008" s="112"/>
      <c r="AB1008" s="112"/>
    </row>
    <row r="1009" spans="1:28" ht="15.75" customHeight="1" x14ac:dyDescent="0.2">
      <c r="A1009" s="112"/>
      <c r="B1009" s="112"/>
      <c r="C1009" s="112"/>
      <c r="D1009" s="112"/>
      <c r="E1009" s="112"/>
      <c r="F1009" s="112"/>
      <c r="G1009" s="112"/>
      <c r="H1009" s="112"/>
      <c r="I1009" s="112"/>
      <c r="J1009" s="112"/>
      <c r="K1009" s="112"/>
      <c r="L1009" s="112"/>
      <c r="M1009" s="112"/>
      <c r="N1009" s="112"/>
      <c r="O1009" s="112"/>
      <c r="P1009" s="112"/>
      <c r="Q1009" s="112"/>
      <c r="R1009" s="998"/>
      <c r="S1009" s="998"/>
      <c r="T1009" s="112"/>
      <c r="U1009" s="112"/>
      <c r="V1009" s="112"/>
      <c r="W1009" s="112"/>
      <c r="X1009" s="112"/>
      <c r="Y1009" s="112"/>
      <c r="Z1009" s="112"/>
      <c r="AA1009" s="112"/>
      <c r="AB1009" s="112"/>
    </row>
    <row r="1010" spans="1:28" ht="15.75" customHeight="1" x14ac:dyDescent="0.2">
      <c r="A1010" s="112"/>
      <c r="B1010" s="112"/>
      <c r="C1010" s="112"/>
      <c r="D1010" s="112"/>
      <c r="E1010" s="112"/>
      <c r="F1010" s="112"/>
      <c r="G1010" s="112"/>
      <c r="H1010" s="112"/>
      <c r="I1010" s="112"/>
      <c r="J1010" s="112"/>
      <c r="K1010" s="112"/>
      <c r="L1010" s="112"/>
      <c r="M1010" s="112"/>
      <c r="N1010" s="112"/>
      <c r="O1010" s="112"/>
      <c r="P1010" s="112"/>
      <c r="Q1010" s="112"/>
      <c r="R1010" s="998"/>
      <c r="S1010" s="998"/>
      <c r="T1010" s="112"/>
      <c r="U1010" s="112"/>
      <c r="V1010" s="112"/>
      <c r="W1010" s="112"/>
      <c r="X1010" s="112"/>
      <c r="Y1010" s="112"/>
      <c r="Z1010" s="112"/>
      <c r="AA1010" s="112"/>
      <c r="AB1010" s="112"/>
    </row>
    <row r="1011" spans="1:28" ht="15.75" customHeight="1" x14ac:dyDescent="0.2">
      <c r="A1011" s="112"/>
      <c r="B1011" s="112"/>
      <c r="C1011" s="112"/>
      <c r="D1011" s="112"/>
      <c r="E1011" s="112"/>
      <c r="F1011" s="112"/>
      <c r="G1011" s="112"/>
      <c r="H1011" s="112"/>
      <c r="I1011" s="112"/>
      <c r="J1011" s="112"/>
      <c r="K1011" s="112"/>
      <c r="L1011" s="112"/>
      <c r="M1011" s="112"/>
      <c r="N1011" s="112"/>
      <c r="O1011" s="112"/>
      <c r="P1011" s="112"/>
      <c r="Q1011" s="112"/>
      <c r="R1011" s="998"/>
      <c r="S1011" s="998"/>
      <c r="T1011" s="112"/>
      <c r="U1011" s="112"/>
      <c r="V1011" s="112"/>
      <c r="W1011" s="112"/>
      <c r="X1011" s="112"/>
      <c r="Y1011" s="112"/>
      <c r="Z1011" s="112"/>
      <c r="AA1011" s="112"/>
      <c r="AB1011" s="112"/>
    </row>
    <row r="1012" spans="1:28" ht="15.75" customHeight="1" x14ac:dyDescent="0.2">
      <c r="A1012" s="112"/>
      <c r="B1012" s="112"/>
      <c r="C1012" s="112"/>
      <c r="D1012" s="112"/>
      <c r="E1012" s="112"/>
      <c r="F1012" s="112"/>
      <c r="G1012" s="112"/>
      <c r="H1012" s="112"/>
      <c r="I1012" s="112"/>
      <c r="J1012" s="112"/>
      <c r="K1012" s="112"/>
      <c r="L1012" s="112"/>
      <c r="M1012" s="112"/>
      <c r="N1012" s="112"/>
      <c r="O1012" s="112"/>
      <c r="P1012" s="112"/>
      <c r="Q1012" s="112"/>
      <c r="R1012" s="998"/>
      <c r="S1012" s="998"/>
      <c r="T1012" s="112"/>
      <c r="U1012" s="112"/>
      <c r="V1012" s="112"/>
      <c r="W1012" s="112"/>
      <c r="X1012" s="112"/>
      <c r="Y1012" s="112"/>
      <c r="Z1012" s="112"/>
      <c r="AA1012" s="112"/>
      <c r="AB1012" s="112"/>
    </row>
    <row r="1013" spans="1:28" ht="15.75" customHeight="1" x14ac:dyDescent="0.2">
      <c r="A1013" s="112"/>
      <c r="B1013" s="112"/>
      <c r="C1013" s="112"/>
      <c r="D1013" s="112"/>
      <c r="E1013" s="112"/>
      <c r="F1013" s="112"/>
      <c r="G1013" s="112"/>
      <c r="H1013" s="112"/>
      <c r="I1013" s="112"/>
      <c r="J1013" s="112"/>
      <c r="K1013" s="112"/>
      <c r="L1013" s="112"/>
      <c r="M1013" s="112"/>
      <c r="N1013" s="112"/>
      <c r="O1013" s="112"/>
      <c r="P1013" s="112"/>
      <c r="Q1013" s="112"/>
      <c r="R1013" s="998"/>
      <c r="S1013" s="998"/>
      <c r="T1013" s="112"/>
      <c r="U1013" s="112"/>
      <c r="V1013" s="112"/>
      <c r="W1013" s="112"/>
      <c r="X1013" s="112"/>
      <c r="Y1013" s="112"/>
      <c r="Z1013" s="112"/>
      <c r="AA1013" s="112"/>
      <c r="AB1013" s="112"/>
    </row>
    <row r="1014" spans="1:28" ht="15.75" customHeight="1" x14ac:dyDescent="0.2">
      <c r="A1014" s="112"/>
      <c r="B1014" s="112"/>
      <c r="C1014" s="112"/>
      <c r="D1014" s="112"/>
      <c r="E1014" s="112"/>
      <c r="F1014" s="112"/>
      <c r="G1014" s="112"/>
      <c r="H1014" s="112"/>
      <c r="I1014" s="112"/>
      <c r="J1014" s="112"/>
      <c r="K1014" s="112"/>
      <c r="L1014" s="112"/>
      <c r="M1014" s="112"/>
      <c r="N1014" s="112"/>
      <c r="O1014" s="112"/>
      <c r="P1014" s="112"/>
      <c r="Q1014" s="112"/>
      <c r="R1014" s="998"/>
      <c r="S1014" s="998"/>
      <c r="T1014" s="112"/>
      <c r="U1014" s="112"/>
      <c r="V1014" s="112"/>
      <c r="W1014" s="112"/>
      <c r="X1014" s="112"/>
      <c r="Y1014" s="112"/>
      <c r="Z1014" s="112"/>
      <c r="AA1014" s="112"/>
      <c r="AB1014" s="112"/>
    </row>
    <row r="1015" spans="1:28" ht="15.75" customHeight="1" x14ac:dyDescent="0.2">
      <c r="A1015" s="112"/>
      <c r="B1015" s="112"/>
      <c r="C1015" s="112"/>
      <c r="D1015" s="112"/>
      <c r="E1015" s="112"/>
      <c r="F1015" s="112"/>
      <c r="G1015" s="112"/>
      <c r="H1015" s="112"/>
      <c r="I1015" s="112"/>
      <c r="J1015" s="112"/>
      <c r="K1015" s="112"/>
      <c r="L1015" s="112"/>
      <c r="M1015" s="112"/>
      <c r="N1015" s="112"/>
      <c r="O1015" s="112"/>
      <c r="P1015" s="112"/>
      <c r="Q1015" s="112"/>
      <c r="R1015" s="998"/>
      <c r="S1015" s="998"/>
      <c r="T1015" s="112"/>
      <c r="U1015" s="112"/>
      <c r="V1015" s="112"/>
      <c r="W1015" s="112"/>
      <c r="X1015" s="112"/>
      <c r="Y1015" s="112"/>
      <c r="Z1015" s="112"/>
      <c r="AA1015" s="112"/>
      <c r="AB1015" s="112"/>
    </row>
    <row r="1016" spans="1:28" ht="15.75" customHeight="1" x14ac:dyDescent="0.2">
      <c r="A1016" s="112"/>
      <c r="B1016" s="112"/>
      <c r="C1016" s="112"/>
      <c r="D1016" s="112"/>
      <c r="E1016" s="112"/>
      <c r="F1016" s="112"/>
      <c r="G1016" s="112"/>
      <c r="H1016" s="112"/>
      <c r="I1016" s="112"/>
      <c r="J1016" s="112"/>
      <c r="K1016" s="112"/>
      <c r="L1016" s="112"/>
      <c r="M1016" s="112"/>
      <c r="N1016" s="112"/>
      <c r="O1016" s="112"/>
      <c r="P1016" s="112"/>
      <c r="Q1016" s="112"/>
      <c r="R1016" s="998"/>
      <c r="S1016" s="998"/>
      <c r="T1016" s="112"/>
      <c r="U1016" s="112"/>
      <c r="V1016" s="112"/>
      <c r="W1016" s="112"/>
      <c r="X1016" s="112"/>
      <c r="Y1016" s="112"/>
      <c r="Z1016" s="112"/>
      <c r="AA1016" s="112"/>
      <c r="AB1016" s="112"/>
    </row>
    <row r="1017" spans="1:28" ht="15.75" customHeight="1" x14ac:dyDescent="0.2">
      <c r="A1017" s="112"/>
      <c r="B1017" s="112"/>
      <c r="C1017" s="112"/>
      <c r="D1017" s="112"/>
      <c r="E1017" s="112"/>
      <c r="F1017" s="112"/>
      <c r="G1017" s="112"/>
      <c r="H1017" s="112"/>
      <c r="I1017" s="112"/>
      <c r="J1017" s="112"/>
      <c r="K1017" s="112"/>
      <c r="L1017" s="112"/>
      <c r="M1017" s="112"/>
      <c r="N1017" s="112"/>
      <c r="O1017" s="112"/>
      <c r="P1017" s="112"/>
      <c r="Q1017" s="112"/>
      <c r="R1017" s="998"/>
      <c r="S1017" s="998"/>
      <c r="T1017" s="112"/>
      <c r="U1017" s="112"/>
      <c r="V1017" s="112"/>
      <c r="W1017" s="112"/>
      <c r="X1017" s="112"/>
      <c r="Y1017" s="112"/>
      <c r="Z1017" s="112"/>
      <c r="AA1017" s="112"/>
      <c r="AB1017" s="112"/>
    </row>
    <row r="1018" spans="1:28" ht="15.75" customHeight="1" x14ac:dyDescent="0.2">
      <c r="A1018" s="112"/>
      <c r="B1018" s="112"/>
      <c r="C1018" s="112"/>
      <c r="D1018" s="112"/>
      <c r="E1018" s="112"/>
      <c r="F1018" s="112"/>
      <c r="G1018" s="112"/>
      <c r="H1018" s="112"/>
      <c r="I1018" s="112"/>
      <c r="J1018" s="112"/>
      <c r="K1018" s="112"/>
      <c r="L1018" s="112"/>
      <c r="M1018" s="112"/>
      <c r="N1018" s="112"/>
      <c r="O1018" s="112"/>
      <c r="P1018" s="112"/>
      <c r="Q1018" s="112"/>
      <c r="R1018" s="998"/>
      <c r="S1018" s="998"/>
      <c r="T1018" s="112"/>
      <c r="U1018" s="112"/>
      <c r="V1018" s="112"/>
      <c r="W1018" s="112"/>
      <c r="X1018" s="112"/>
      <c r="Y1018" s="112"/>
      <c r="Z1018" s="112"/>
      <c r="AA1018" s="112"/>
      <c r="AB1018" s="112"/>
    </row>
    <row r="1019" spans="1:28" ht="15.75" customHeight="1" x14ac:dyDescent="0.2">
      <c r="A1019" s="112"/>
      <c r="B1019" s="112"/>
      <c r="C1019" s="112"/>
      <c r="D1019" s="112"/>
      <c r="E1019" s="112"/>
      <c r="F1019" s="112"/>
      <c r="G1019" s="112"/>
      <c r="H1019" s="112"/>
      <c r="I1019" s="112"/>
      <c r="J1019" s="112"/>
      <c r="K1019" s="112"/>
      <c r="L1019" s="112"/>
      <c r="M1019" s="112"/>
      <c r="N1019" s="112"/>
      <c r="O1019" s="112"/>
      <c r="P1019" s="112"/>
      <c r="Q1019" s="112"/>
      <c r="R1019" s="998"/>
      <c r="S1019" s="998"/>
      <c r="T1019" s="112"/>
      <c r="U1019" s="112"/>
      <c r="V1019" s="112"/>
      <c r="W1019" s="112"/>
      <c r="X1019" s="112"/>
      <c r="Y1019" s="112"/>
      <c r="Z1019" s="112"/>
      <c r="AA1019" s="112"/>
      <c r="AB1019" s="112"/>
    </row>
    <row r="1020" spans="1:28" ht="15.75" customHeight="1" x14ac:dyDescent="0.2">
      <c r="A1020" s="112"/>
      <c r="B1020" s="112"/>
      <c r="C1020" s="112"/>
      <c r="D1020" s="112"/>
      <c r="E1020" s="112"/>
      <c r="F1020" s="112"/>
      <c r="G1020" s="112"/>
      <c r="H1020" s="112"/>
      <c r="I1020" s="112"/>
      <c r="J1020" s="112"/>
      <c r="K1020" s="112"/>
      <c r="L1020" s="112"/>
      <c r="M1020" s="112"/>
      <c r="N1020" s="112"/>
      <c r="O1020" s="112"/>
      <c r="P1020" s="112"/>
      <c r="Q1020" s="112"/>
      <c r="R1020" s="998"/>
      <c r="S1020" s="998"/>
      <c r="T1020" s="112"/>
      <c r="U1020" s="112"/>
      <c r="V1020" s="112"/>
      <c r="W1020" s="112"/>
      <c r="X1020" s="112"/>
      <c r="Y1020" s="112"/>
      <c r="Z1020" s="112"/>
      <c r="AA1020" s="112"/>
      <c r="AB1020" s="112"/>
    </row>
    <row r="1021" spans="1:28" ht="15.75" customHeight="1" x14ac:dyDescent="0.2">
      <c r="A1021" s="112"/>
      <c r="B1021" s="112"/>
      <c r="C1021" s="112"/>
      <c r="D1021" s="112"/>
      <c r="E1021" s="112"/>
      <c r="F1021" s="112"/>
      <c r="G1021" s="112"/>
      <c r="H1021" s="112"/>
      <c r="I1021" s="112"/>
      <c r="J1021" s="112"/>
      <c r="K1021" s="112"/>
      <c r="L1021" s="112"/>
      <c r="M1021" s="112"/>
      <c r="N1021" s="112"/>
      <c r="O1021" s="112"/>
      <c r="P1021" s="112"/>
      <c r="Q1021" s="112"/>
      <c r="R1021" s="998"/>
      <c r="S1021" s="998"/>
      <c r="T1021" s="112"/>
      <c r="U1021" s="112"/>
      <c r="V1021" s="112"/>
      <c r="W1021" s="112"/>
      <c r="X1021" s="112"/>
      <c r="Y1021" s="112"/>
      <c r="Z1021" s="112"/>
      <c r="AA1021" s="112"/>
      <c r="AB1021" s="112"/>
    </row>
    <row r="1022" spans="1:28" ht="15.75" customHeight="1" x14ac:dyDescent="0.2">
      <c r="A1022" s="112"/>
      <c r="B1022" s="112"/>
      <c r="C1022" s="112"/>
      <c r="D1022" s="112"/>
      <c r="E1022" s="112"/>
      <c r="F1022" s="112"/>
      <c r="G1022" s="112"/>
      <c r="H1022" s="112"/>
      <c r="I1022" s="112"/>
      <c r="J1022" s="112"/>
      <c r="K1022" s="112"/>
      <c r="L1022" s="112"/>
      <c r="M1022" s="112"/>
      <c r="N1022" s="112"/>
      <c r="O1022" s="112"/>
      <c r="P1022" s="112"/>
      <c r="Q1022" s="112"/>
      <c r="R1022" s="998"/>
      <c r="S1022" s="998"/>
      <c r="T1022" s="112"/>
      <c r="U1022" s="112"/>
      <c r="V1022" s="112"/>
      <c r="W1022" s="112"/>
      <c r="X1022" s="112"/>
      <c r="Y1022" s="112"/>
      <c r="Z1022" s="112"/>
      <c r="AA1022" s="112"/>
      <c r="AB1022" s="112"/>
    </row>
    <row r="1023" spans="1:28" ht="15.75" customHeight="1" x14ac:dyDescent="0.2">
      <c r="A1023" s="112"/>
      <c r="B1023" s="112"/>
      <c r="C1023" s="112"/>
      <c r="D1023" s="112"/>
      <c r="E1023" s="112"/>
      <c r="F1023" s="112"/>
      <c r="G1023" s="112"/>
      <c r="H1023" s="112"/>
      <c r="I1023" s="112"/>
      <c r="J1023" s="112"/>
      <c r="K1023" s="112"/>
      <c r="L1023" s="112"/>
      <c r="M1023" s="112"/>
      <c r="N1023" s="112"/>
      <c r="O1023" s="112"/>
      <c r="P1023" s="112"/>
      <c r="Q1023" s="112"/>
      <c r="R1023" s="998"/>
      <c r="S1023" s="998"/>
      <c r="T1023" s="112"/>
      <c r="U1023" s="112"/>
      <c r="V1023" s="112"/>
      <c r="W1023" s="112"/>
      <c r="X1023" s="112"/>
      <c r="Y1023" s="112"/>
      <c r="Z1023" s="112"/>
      <c r="AA1023" s="112"/>
      <c r="AB1023" s="112"/>
    </row>
    <row r="1024" spans="1:28" ht="15.75" customHeight="1" x14ac:dyDescent="0.2">
      <c r="A1024" s="112"/>
      <c r="B1024" s="112"/>
      <c r="C1024" s="112"/>
      <c r="D1024" s="112"/>
      <c r="E1024" s="112"/>
      <c r="F1024" s="112"/>
      <c r="G1024" s="112"/>
      <c r="H1024" s="112"/>
      <c r="I1024" s="112"/>
      <c r="J1024" s="112"/>
      <c r="K1024" s="112"/>
      <c r="L1024" s="112"/>
      <c r="M1024" s="112"/>
      <c r="N1024" s="112"/>
      <c r="O1024" s="112"/>
      <c r="P1024" s="112"/>
      <c r="Q1024" s="112"/>
      <c r="R1024" s="998"/>
      <c r="S1024" s="998"/>
      <c r="T1024" s="112"/>
      <c r="U1024" s="112"/>
      <c r="V1024" s="112"/>
      <c r="W1024" s="112"/>
      <c r="X1024" s="112"/>
      <c r="Y1024" s="112"/>
      <c r="Z1024" s="112"/>
      <c r="AA1024" s="112"/>
      <c r="AB1024" s="112"/>
    </row>
    <row r="1025" spans="1:28" ht="15.75" customHeight="1" x14ac:dyDescent="0.2">
      <c r="A1025" s="112"/>
      <c r="B1025" s="112"/>
      <c r="C1025" s="112"/>
      <c r="D1025" s="112"/>
      <c r="E1025" s="112"/>
      <c r="F1025" s="112"/>
      <c r="G1025" s="112"/>
      <c r="H1025" s="112"/>
      <c r="I1025" s="112"/>
      <c r="J1025" s="112"/>
      <c r="K1025" s="112"/>
      <c r="L1025" s="112"/>
      <c r="M1025" s="112"/>
      <c r="N1025" s="112"/>
      <c r="O1025" s="112"/>
      <c r="P1025" s="112"/>
      <c r="Q1025" s="112"/>
      <c r="R1025" s="998"/>
      <c r="S1025" s="998"/>
      <c r="T1025" s="112"/>
      <c r="U1025" s="112"/>
      <c r="V1025" s="112"/>
      <c r="W1025" s="112"/>
      <c r="X1025" s="112"/>
      <c r="Y1025" s="112"/>
      <c r="Z1025" s="112"/>
      <c r="AA1025" s="112"/>
      <c r="AB1025" s="112"/>
    </row>
    <row r="1026" spans="1:28" ht="15.75" customHeight="1" x14ac:dyDescent="0.2">
      <c r="A1026" s="112"/>
      <c r="B1026" s="112"/>
      <c r="C1026" s="112"/>
      <c r="D1026" s="112"/>
      <c r="E1026" s="112"/>
      <c r="F1026" s="112"/>
      <c r="G1026" s="112"/>
      <c r="H1026" s="112"/>
      <c r="I1026" s="112"/>
      <c r="J1026" s="112"/>
      <c r="K1026" s="112"/>
      <c r="L1026" s="112"/>
      <c r="M1026" s="112"/>
      <c r="N1026" s="112"/>
      <c r="O1026" s="112"/>
      <c r="P1026" s="112"/>
      <c r="Q1026" s="112"/>
      <c r="R1026" s="998"/>
      <c r="S1026" s="998"/>
      <c r="T1026" s="112"/>
      <c r="U1026" s="112"/>
      <c r="V1026" s="112"/>
      <c r="W1026" s="112"/>
      <c r="X1026" s="112"/>
      <c r="Y1026" s="112"/>
      <c r="Z1026" s="112"/>
      <c r="AA1026" s="112"/>
      <c r="AB1026" s="112"/>
    </row>
    <row r="1027" spans="1:28" ht="15.75" customHeight="1" x14ac:dyDescent="0.2">
      <c r="A1027" s="112"/>
      <c r="B1027" s="112"/>
      <c r="C1027" s="112"/>
      <c r="D1027" s="112"/>
      <c r="E1027" s="112"/>
      <c r="F1027" s="112"/>
      <c r="G1027" s="112"/>
      <c r="H1027" s="112"/>
      <c r="I1027" s="112"/>
      <c r="J1027" s="112"/>
      <c r="K1027" s="112"/>
      <c r="L1027" s="112"/>
      <c r="M1027" s="112"/>
      <c r="N1027" s="112"/>
      <c r="O1027" s="112"/>
      <c r="P1027" s="112"/>
      <c r="Q1027" s="112"/>
      <c r="R1027" s="998"/>
      <c r="S1027" s="998"/>
      <c r="T1027" s="112"/>
      <c r="U1027" s="112"/>
      <c r="V1027" s="112"/>
      <c r="W1027" s="112"/>
      <c r="X1027" s="112"/>
      <c r="Y1027" s="112"/>
      <c r="Z1027" s="112"/>
      <c r="AA1027" s="112"/>
      <c r="AB1027" s="112"/>
    </row>
    <row r="1028" spans="1:28" ht="15.75" customHeight="1" x14ac:dyDescent="0.2">
      <c r="A1028" s="112"/>
      <c r="B1028" s="112"/>
      <c r="C1028" s="112"/>
      <c r="D1028" s="112"/>
      <c r="E1028" s="112"/>
      <c r="F1028" s="112"/>
      <c r="G1028" s="112"/>
      <c r="H1028" s="112"/>
      <c r="I1028" s="112"/>
      <c r="J1028" s="112"/>
      <c r="K1028" s="112"/>
      <c r="L1028" s="112"/>
      <c r="M1028" s="112"/>
      <c r="N1028" s="112"/>
      <c r="O1028" s="112"/>
      <c r="P1028" s="112"/>
      <c r="Q1028" s="112"/>
      <c r="R1028" s="998"/>
      <c r="S1028" s="998"/>
      <c r="T1028" s="112"/>
      <c r="U1028" s="112"/>
      <c r="V1028" s="112"/>
      <c r="W1028" s="112"/>
      <c r="X1028" s="112"/>
      <c r="Y1028" s="112"/>
      <c r="Z1028" s="112"/>
      <c r="AA1028" s="112"/>
      <c r="AB1028" s="112"/>
    </row>
    <row r="1029" spans="1:28" ht="15.75" customHeight="1" x14ac:dyDescent="0.2">
      <c r="A1029" s="112"/>
      <c r="B1029" s="112"/>
      <c r="C1029" s="112"/>
      <c r="D1029" s="112"/>
      <c r="E1029" s="112"/>
      <c r="F1029" s="112"/>
      <c r="G1029" s="112"/>
      <c r="H1029" s="112"/>
      <c r="I1029" s="112"/>
      <c r="J1029" s="112"/>
      <c r="K1029" s="112"/>
      <c r="L1029" s="112"/>
      <c r="M1029" s="112"/>
      <c r="N1029" s="112"/>
      <c r="O1029" s="112"/>
      <c r="P1029" s="112"/>
      <c r="Q1029" s="112"/>
      <c r="R1029" s="998"/>
      <c r="S1029" s="998"/>
      <c r="T1029" s="112"/>
      <c r="U1029" s="112"/>
      <c r="V1029" s="112"/>
      <c r="W1029" s="112"/>
      <c r="X1029" s="112"/>
      <c r="Y1029" s="112"/>
      <c r="Z1029" s="112"/>
      <c r="AA1029" s="112"/>
      <c r="AB1029" s="112"/>
    </row>
    <row r="1030" spans="1:28" ht="15.75" customHeight="1" x14ac:dyDescent="0.2">
      <c r="A1030" s="112"/>
      <c r="B1030" s="112"/>
      <c r="C1030" s="112"/>
      <c r="D1030" s="112"/>
      <c r="E1030" s="112"/>
      <c r="F1030" s="112"/>
      <c r="G1030" s="112"/>
      <c r="H1030" s="112"/>
      <c r="I1030" s="112"/>
      <c r="J1030" s="112"/>
      <c r="K1030" s="112"/>
      <c r="L1030" s="112"/>
      <c r="M1030" s="112"/>
      <c r="N1030" s="112"/>
      <c r="O1030" s="112"/>
      <c r="P1030" s="112"/>
      <c r="Q1030" s="112"/>
      <c r="R1030" s="998"/>
      <c r="S1030" s="998"/>
      <c r="T1030" s="112"/>
      <c r="U1030" s="112"/>
      <c r="V1030" s="112"/>
      <c r="W1030" s="112"/>
      <c r="X1030" s="112"/>
      <c r="Y1030" s="112"/>
      <c r="Z1030" s="112"/>
      <c r="AA1030" s="112"/>
      <c r="AB1030" s="112"/>
    </row>
    <row r="1031" spans="1:28" ht="15.75" customHeight="1" x14ac:dyDescent="0.2">
      <c r="A1031" s="112"/>
      <c r="B1031" s="112"/>
      <c r="C1031" s="112"/>
      <c r="D1031" s="112"/>
      <c r="E1031" s="112"/>
      <c r="F1031" s="112"/>
      <c r="G1031" s="112"/>
      <c r="H1031" s="112"/>
      <c r="I1031" s="112"/>
      <c r="J1031" s="112"/>
      <c r="K1031" s="112"/>
      <c r="L1031" s="112"/>
      <c r="M1031" s="112"/>
      <c r="N1031" s="112"/>
      <c r="O1031" s="112"/>
      <c r="P1031" s="112"/>
      <c r="Q1031" s="112"/>
      <c r="R1031" s="998"/>
      <c r="S1031" s="998"/>
      <c r="T1031" s="112"/>
      <c r="U1031" s="112"/>
      <c r="V1031" s="112"/>
      <c r="W1031" s="112"/>
      <c r="X1031" s="112"/>
      <c r="Y1031" s="112"/>
      <c r="Z1031" s="112"/>
      <c r="AA1031" s="112"/>
      <c r="AB1031" s="112"/>
    </row>
    <row r="1032" spans="1:28" ht="15.75" customHeight="1" x14ac:dyDescent="0.2">
      <c r="A1032" s="112"/>
      <c r="B1032" s="112"/>
      <c r="C1032" s="112"/>
      <c r="D1032" s="112"/>
      <c r="E1032" s="112"/>
      <c r="F1032" s="112"/>
      <c r="G1032" s="112"/>
      <c r="H1032" s="112"/>
      <c r="I1032" s="112"/>
      <c r="J1032" s="112"/>
      <c r="K1032" s="112"/>
      <c r="L1032" s="112"/>
      <c r="M1032" s="112"/>
      <c r="N1032" s="112"/>
      <c r="O1032" s="112"/>
      <c r="P1032" s="112"/>
      <c r="Q1032" s="112"/>
      <c r="R1032" s="998"/>
      <c r="S1032" s="998"/>
      <c r="T1032" s="112"/>
      <c r="U1032" s="112"/>
      <c r="V1032" s="112"/>
      <c r="W1032" s="112"/>
      <c r="X1032" s="112"/>
      <c r="Y1032" s="112"/>
      <c r="Z1032" s="112"/>
      <c r="AA1032" s="112"/>
      <c r="AB1032" s="112"/>
    </row>
    <row r="1033" spans="1:28" ht="15.75" customHeight="1" x14ac:dyDescent="0.2">
      <c r="A1033" s="112"/>
      <c r="B1033" s="112"/>
      <c r="C1033" s="112"/>
      <c r="D1033" s="112"/>
      <c r="E1033" s="112"/>
      <c r="F1033" s="112"/>
      <c r="G1033" s="112"/>
      <c r="H1033" s="112"/>
      <c r="I1033" s="112"/>
      <c r="J1033" s="112"/>
      <c r="K1033" s="112"/>
      <c r="L1033" s="112"/>
      <c r="M1033" s="112"/>
      <c r="N1033" s="112"/>
      <c r="O1033" s="112"/>
      <c r="P1033" s="112"/>
      <c r="Q1033" s="112"/>
      <c r="R1033" s="998"/>
      <c r="S1033" s="998"/>
      <c r="T1033" s="112"/>
      <c r="U1033" s="112"/>
      <c r="V1033" s="112"/>
      <c r="W1033" s="112"/>
      <c r="X1033" s="112"/>
      <c r="Y1033" s="112"/>
      <c r="Z1033" s="112"/>
      <c r="AA1033" s="112"/>
      <c r="AB1033" s="112"/>
    </row>
    <row r="1034" spans="1:28" ht="15.75" customHeight="1" x14ac:dyDescent="0.2">
      <c r="A1034" s="112"/>
      <c r="B1034" s="112"/>
      <c r="C1034" s="112"/>
      <c r="D1034" s="112"/>
      <c r="E1034" s="112"/>
      <c r="F1034" s="112"/>
      <c r="G1034" s="112"/>
      <c r="H1034" s="112"/>
      <c r="I1034" s="112"/>
      <c r="J1034" s="112"/>
      <c r="K1034" s="112"/>
      <c r="L1034" s="112"/>
      <c r="M1034" s="112"/>
      <c r="N1034" s="112"/>
      <c r="O1034" s="112"/>
      <c r="P1034" s="112"/>
      <c r="Q1034" s="112"/>
      <c r="R1034" s="998"/>
      <c r="S1034" s="998"/>
      <c r="T1034" s="112"/>
      <c r="U1034" s="112"/>
      <c r="V1034" s="112"/>
      <c r="W1034" s="112"/>
      <c r="X1034" s="112"/>
      <c r="Y1034" s="112"/>
      <c r="Z1034" s="112"/>
      <c r="AA1034" s="112"/>
      <c r="AB1034" s="112"/>
    </row>
    <row r="1035" spans="1:28" ht="15.75" customHeight="1" x14ac:dyDescent="0.2">
      <c r="A1035" s="112"/>
      <c r="B1035" s="112"/>
      <c r="C1035" s="112"/>
      <c r="D1035" s="112"/>
      <c r="E1035" s="112"/>
      <c r="F1035" s="112"/>
      <c r="G1035" s="112"/>
      <c r="H1035" s="112"/>
      <c r="I1035" s="112"/>
      <c r="J1035" s="112"/>
      <c r="K1035" s="112"/>
      <c r="L1035" s="112"/>
      <c r="M1035" s="112"/>
      <c r="N1035" s="112"/>
      <c r="O1035" s="112"/>
      <c r="P1035" s="112"/>
      <c r="Q1035" s="112"/>
      <c r="R1035" s="998"/>
      <c r="S1035" s="998"/>
      <c r="T1035" s="112"/>
      <c r="U1035" s="112"/>
      <c r="V1035" s="112"/>
      <c r="W1035" s="112"/>
      <c r="X1035" s="112"/>
      <c r="Y1035" s="112"/>
      <c r="Z1035" s="112"/>
      <c r="AA1035" s="112"/>
      <c r="AB1035" s="112"/>
    </row>
    <row r="1036" spans="1:28" ht="15.75" customHeight="1" x14ac:dyDescent="0.2">
      <c r="A1036" s="112"/>
      <c r="B1036" s="112"/>
      <c r="C1036" s="112"/>
      <c r="D1036" s="112"/>
      <c r="E1036" s="112"/>
      <c r="F1036" s="112"/>
      <c r="G1036" s="112"/>
      <c r="H1036" s="112"/>
      <c r="I1036" s="112"/>
      <c r="J1036" s="112"/>
      <c r="K1036" s="112"/>
      <c r="L1036" s="112"/>
      <c r="M1036" s="112"/>
      <c r="N1036" s="112"/>
      <c r="O1036" s="112"/>
      <c r="P1036" s="112"/>
      <c r="Q1036" s="112"/>
      <c r="R1036" s="998"/>
      <c r="S1036" s="998"/>
      <c r="T1036" s="112"/>
      <c r="U1036" s="112"/>
      <c r="V1036" s="112"/>
      <c r="W1036" s="112"/>
      <c r="X1036" s="112"/>
      <c r="Y1036" s="112"/>
      <c r="Z1036" s="112"/>
      <c r="AA1036" s="112"/>
      <c r="AB1036" s="112"/>
    </row>
    <row r="1037" spans="1:28" ht="15.75" customHeight="1" x14ac:dyDescent="0.2">
      <c r="A1037" s="112"/>
      <c r="B1037" s="112"/>
      <c r="C1037" s="112"/>
      <c r="D1037" s="112"/>
      <c r="E1037" s="112"/>
      <c r="F1037" s="112"/>
      <c r="G1037" s="112"/>
      <c r="H1037" s="112"/>
      <c r="I1037" s="112"/>
      <c r="J1037" s="112"/>
      <c r="K1037" s="112"/>
      <c r="L1037" s="112"/>
      <c r="M1037" s="112"/>
      <c r="N1037" s="112"/>
      <c r="O1037" s="112"/>
      <c r="P1037" s="112"/>
      <c r="Q1037" s="112"/>
      <c r="R1037" s="998"/>
      <c r="S1037" s="998"/>
      <c r="T1037" s="112"/>
      <c r="U1037" s="112"/>
      <c r="V1037" s="112"/>
      <c r="W1037" s="112"/>
      <c r="X1037" s="112"/>
      <c r="Y1037" s="112"/>
      <c r="Z1037" s="112"/>
      <c r="AA1037" s="112"/>
      <c r="AB1037" s="112"/>
    </row>
  </sheetData>
  <mergeCells count="15">
    <mergeCell ref="D149:G149"/>
    <mergeCell ref="H149:I149"/>
    <mergeCell ref="C163:C164"/>
    <mergeCell ref="M140:N140"/>
    <mergeCell ref="M146:N146"/>
    <mergeCell ref="I141:J141"/>
    <mergeCell ref="D139:F139"/>
    <mergeCell ref="H139:J139"/>
    <mergeCell ref="I140:J140"/>
    <mergeCell ref="D145:F145"/>
    <mergeCell ref="R104:S104"/>
    <mergeCell ref="R119:S119"/>
    <mergeCell ref="M127:N127"/>
    <mergeCell ref="M134:N134"/>
    <mergeCell ref="F133:G133"/>
  </mergeCells>
  <phoneticPr fontId="62" type="noConversion"/>
  <hyperlinks>
    <hyperlink ref="O43" r:id="rId1"/>
  </hyperlinks>
  <pageMargins left="0.7" right="0.7" top="0.75" bottom="0.75" header="0" footer="0"/>
  <pageSetup orientation="portrait"/>
  <ignoredErrors>
    <ignoredError sqref="F62 AG115" formula="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sheetPr>
  <dimension ref="A1:AA1001"/>
  <sheetViews>
    <sheetView showGridLines="0" topLeftCell="K25" zoomScale="90" zoomScaleNormal="90" workbookViewId="0">
      <selection activeCell="Q8" sqref="Q8"/>
    </sheetView>
  </sheetViews>
  <sheetFormatPr baseColWidth="10" defaultColWidth="12.625" defaultRowHeight="15" customHeight="1" x14ac:dyDescent="0.2"/>
  <cols>
    <col min="1" max="1" width="41.625" bestFit="1" customWidth="1"/>
    <col min="2" max="8" width="14.625" customWidth="1"/>
    <col min="9" max="10" width="20.5" customWidth="1"/>
    <col min="11" max="11" width="20.5" style="1240" customWidth="1"/>
    <col min="12" max="12" width="20.5" customWidth="1"/>
    <col min="13" max="13" width="22.875" bestFit="1" customWidth="1"/>
    <col min="14" max="14" width="33.25" customWidth="1"/>
    <col min="15" max="15" width="27.5" customWidth="1"/>
    <col min="16" max="16" width="14.375" customWidth="1"/>
    <col min="17" max="17" width="15.25" customWidth="1"/>
    <col min="18" max="27" width="20.5" customWidth="1"/>
  </cols>
  <sheetData>
    <row r="1" spans="1:27" ht="15" customHeight="1" thickBot="1" x14ac:dyDescent="0.25">
      <c r="A1" s="7"/>
      <c r="B1" s="7"/>
      <c r="C1" s="7"/>
      <c r="D1" s="7"/>
      <c r="E1" s="7"/>
      <c r="F1" s="7"/>
      <c r="G1" s="7"/>
      <c r="H1" s="7"/>
      <c r="I1" s="70"/>
      <c r="J1" s="70"/>
      <c r="K1" s="1248"/>
      <c r="L1" s="70"/>
      <c r="M1" s="70"/>
      <c r="N1" s="70"/>
      <c r="O1" s="70"/>
      <c r="P1" s="70"/>
      <c r="Q1" s="70"/>
      <c r="R1" s="70"/>
      <c r="S1" s="70"/>
      <c r="T1" s="70"/>
      <c r="U1" s="70"/>
      <c r="V1" s="70"/>
      <c r="W1" s="70"/>
      <c r="X1" s="70"/>
      <c r="Y1" s="70"/>
      <c r="Z1" s="70"/>
      <c r="AA1" s="70"/>
    </row>
    <row r="2" spans="1:27" ht="15" customHeight="1" thickBot="1" x14ac:dyDescent="0.3">
      <c r="A2" s="7"/>
      <c r="B2" s="7"/>
      <c r="C2" s="1437" t="s">
        <v>416</v>
      </c>
      <c r="D2" s="1428"/>
      <c r="E2" s="1428"/>
      <c r="F2" s="1428"/>
      <c r="G2" s="1428"/>
      <c r="H2" s="1428"/>
      <c r="I2" s="1428"/>
      <c r="J2" s="1428"/>
      <c r="K2" s="1248"/>
      <c r="L2" s="1383" t="s">
        <v>1603</v>
      </c>
      <c r="M2" s="1441"/>
      <c r="N2" s="1441"/>
      <c r="O2" s="1441"/>
      <c r="P2" s="1441"/>
      <c r="Q2" s="1384"/>
      <c r="R2" s="70"/>
      <c r="S2" s="70"/>
      <c r="T2" s="70"/>
      <c r="U2" s="70"/>
      <c r="V2" s="70"/>
      <c r="W2" s="70"/>
      <c r="X2" s="70"/>
      <c r="Y2" s="70"/>
      <c r="Z2" s="70"/>
      <c r="AA2" s="70"/>
    </row>
    <row r="3" spans="1:27" ht="28.5" customHeight="1" thickBot="1" x14ac:dyDescent="0.3">
      <c r="A3" s="7"/>
      <c r="B3" s="7"/>
      <c r="C3" s="1438" t="s">
        <v>165</v>
      </c>
      <c r="D3" s="1439"/>
      <c r="E3" s="1438" t="s">
        <v>160</v>
      </c>
      <c r="F3" s="1439"/>
      <c r="G3" s="1440" t="s">
        <v>245</v>
      </c>
      <c r="H3" s="1428"/>
      <c r="I3" s="1440" t="s">
        <v>247</v>
      </c>
      <c r="J3" s="1428"/>
      <c r="K3" s="1248"/>
      <c r="L3" s="1245" t="s">
        <v>1534</v>
      </c>
      <c r="M3" s="1245" t="s">
        <v>1538</v>
      </c>
      <c r="N3" s="1245" t="s">
        <v>1605</v>
      </c>
      <c r="O3" s="1245" t="s">
        <v>1604</v>
      </c>
      <c r="P3" s="1245" t="s">
        <v>1602</v>
      </c>
      <c r="Q3" s="1245" t="s">
        <v>1601</v>
      </c>
      <c r="R3" s="70"/>
      <c r="S3" s="70"/>
      <c r="T3" s="70"/>
      <c r="U3" s="70"/>
      <c r="V3" s="70"/>
      <c r="W3" s="70"/>
      <c r="X3" s="70"/>
      <c r="Y3" s="70"/>
      <c r="Z3" s="70"/>
      <c r="AA3" s="70"/>
    </row>
    <row r="4" spans="1:27" ht="15" customHeight="1" thickBot="1" x14ac:dyDescent="0.25">
      <c r="A4" s="1013" t="s">
        <v>347</v>
      </c>
      <c r="B4" s="1016" t="s">
        <v>348</v>
      </c>
      <c r="C4" s="1016" t="s">
        <v>349</v>
      </c>
      <c r="D4" s="1016" t="s">
        <v>350</v>
      </c>
      <c r="E4" s="1016" t="s">
        <v>349</v>
      </c>
      <c r="F4" s="1016" t="s">
        <v>350</v>
      </c>
      <c r="G4" s="1016" t="s">
        <v>349</v>
      </c>
      <c r="H4" s="1016" t="s">
        <v>350</v>
      </c>
      <c r="I4" s="1016" t="s">
        <v>349</v>
      </c>
      <c r="J4" s="1016" t="s">
        <v>350</v>
      </c>
      <c r="K4" s="1248"/>
      <c r="L4" s="1247">
        <v>1</v>
      </c>
      <c r="M4" s="1244" t="s">
        <v>160</v>
      </c>
      <c r="N4" s="1170">
        <v>468</v>
      </c>
      <c r="O4" s="1169">
        <f>'Estudio de mercado'!$N$4</f>
        <v>8.4488800883547359</v>
      </c>
      <c r="P4" s="1170">
        <f t="shared" ref="P4:P9" si="0">ROUNDUP(O4/16,0)</f>
        <v>1</v>
      </c>
      <c r="Q4" s="1172">
        <f>P4*N4*'Análisis de costo transporte'!$H$16</f>
        <v>15132.000000000002</v>
      </c>
      <c r="R4" s="70"/>
      <c r="S4" s="70"/>
      <c r="T4" s="70"/>
      <c r="U4" s="70"/>
      <c r="V4" s="70"/>
      <c r="W4" s="70"/>
      <c r="X4" s="70"/>
      <c r="Y4" s="70"/>
      <c r="Z4" s="70"/>
      <c r="AA4" s="70"/>
    </row>
    <row r="5" spans="1:27" ht="15" customHeight="1" thickBot="1" x14ac:dyDescent="0.25">
      <c r="A5" s="1011" t="s">
        <v>417</v>
      </c>
      <c r="B5" s="1014">
        <v>7</v>
      </c>
      <c r="C5" s="1014">
        <v>10</v>
      </c>
      <c r="D5" s="1014">
        <v>70</v>
      </c>
      <c r="E5" s="1014">
        <v>8</v>
      </c>
      <c r="F5" s="1014">
        <v>56</v>
      </c>
      <c r="G5" s="1014">
        <v>6</v>
      </c>
      <c r="H5" s="1014">
        <v>42</v>
      </c>
      <c r="I5" s="1014">
        <v>7</v>
      </c>
      <c r="J5" s="1014">
        <v>49</v>
      </c>
      <c r="K5" s="1248"/>
      <c r="L5" s="1246">
        <v>2</v>
      </c>
      <c r="M5" s="1244" t="s">
        <v>1295</v>
      </c>
      <c r="N5" s="1170">
        <v>1051</v>
      </c>
      <c r="O5" s="1169">
        <f>'Estudio de mercado'!$N$7</f>
        <v>4.8310577974399456</v>
      </c>
      <c r="P5" s="1170">
        <f t="shared" si="0"/>
        <v>1</v>
      </c>
      <c r="Q5" s="1172">
        <f>P5*N5*'Análisis de costo transporte'!$H$16</f>
        <v>33982.333333333336</v>
      </c>
      <c r="R5" s="70"/>
      <c r="S5" s="70"/>
      <c r="T5" s="70"/>
      <c r="U5" s="70"/>
      <c r="V5" s="70"/>
      <c r="W5" s="70"/>
      <c r="X5" s="70"/>
      <c r="Y5" s="70"/>
      <c r="Z5" s="70"/>
      <c r="AA5" s="70"/>
    </row>
    <row r="6" spans="1:27" ht="15" customHeight="1" thickBot="1" x14ac:dyDescent="0.25">
      <c r="A6" s="1011" t="s">
        <v>418</v>
      </c>
      <c r="B6" s="1014">
        <v>10</v>
      </c>
      <c r="C6" s="1014">
        <v>10</v>
      </c>
      <c r="D6" s="1014">
        <v>100</v>
      </c>
      <c r="E6" s="1014">
        <v>7</v>
      </c>
      <c r="F6" s="1014">
        <v>70</v>
      </c>
      <c r="G6" s="1014">
        <v>7</v>
      </c>
      <c r="H6" s="1014">
        <v>70</v>
      </c>
      <c r="I6" s="1014">
        <v>8</v>
      </c>
      <c r="J6" s="1014">
        <v>80</v>
      </c>
      <c r="K6" s="1248"/>
      <c r="L6" s="1241">
        <v>3</v>
      </c>
      <c r="M6" s="1244" t="s">
        <v>1540</v>
      </c>
      <c r="N6" s="1170">
        <v>1257</v>
      </c>
      <c r="O6" s="1169">
        <f>'Estudio de mercado'!$N$12</f>
        <v>4.7761839106490163</v>
      </c>
      <c r="P6" s="1170">
        <f t="shared" si="0"/>
        <v>1</v>
      </c>
      <c r="Q6" s="1172">
        <f>P6*N6*'Análisis de costo transporte'!$H$16</f>
        <v>40643</v>
      </c>
      <c r="R6" s="70"/>
      <c r="S6" s="70"/>
      <c r="T6" s="70"/>
      <c r="U6" s="70"/>
      <c r="V6" s="70"/>
      <c r="W6" s="70"/>
      <c r="X6" s="70"/>
      <c r="Y6" s="70"/>
      <c r="Z6" s="70"/>
      <c r="AA6" s="70"/>
    </row>
    <row r="7" spans="1:27" ht="15" customHeight="1" thickBot="1" x14ac:dyDescent="0.25">
      <c r="A7" s="1011" t="s">
        <v>419</v>
      </c>
      <c r="B7" s="1014">
        <v>10</v>
      </c>
      <c r="C7" s="1014">
        <v>10</v>
      </c>
      <c r="D7" s="1014">
        <v>100</v>
      </c>
      <c r="E7" s="1014">
        <v>7</v>
      </c>
      <c r="F7" s="1014">
        <v>70</v>
      </c>
      <c r="G7" s="1014">
        <v>7</v>
      </c>
      <c r="H7" s="1014">
        <v>70</v>
      </c>
      <c r="I7" s="1014">
        <v>6</v>
      </c>
      <c r="J7" s="1014">
        <v>60</v>
      </c>
      <c r="K7" s="1248"/>
      <c r="L7" s="1242">
        <v>4</v>
      </c>
      <c r="M7" s="1244" t="s">
        <v>1539</v>
      </c>
      <c r="N7" s="1170">
        <v>1369</v>
      </c>
      <c r="O7" s="1169">
        <f>'Estudio de mercado'!$N$18</f>
        <v>3.356910024435066</v>
      </c>
      <c r="P7" s="1170">
        <f t="shared" si="0"/>
        <v>1</v>
      </c>
      <c r="Q7" s="1172">
        <f>P7*N7*'Análisis de costo transporte'!$H$16</f>
        <v>44264.333333333336</v>
      </c>
      <c r="R7" s="70"/>
      <c r="S7" s="70"/>
      <c r="T7" s="70"/>
      <c r="U7" s="70"/>
      <c r="V7" s="70"/>
      <c r="W7" s="70"/>
      <c r="X7" s="70"/>
      <c r="Y7" s="70"/>
      <c r="Z7" s="70"/>
      <c r="AA7" s="70"/>
    </row>
    <row r="8" spans="1:27" ht="15" customHeight="1" thickBot="1" x14ac:dyDescent="0.25">
      <c r="A8" s="1202" t="s">
        <v>1467</v>
      </c>
      <c r="B8" s="1014">
        <v>8</v>
      </c>
      <c r="C8" s="1014">
        <v>8</v>
      </c>
      <c r="D8" s="1014">
        <v>64</v>
      </c>
      <c r="E8" s="1014">
        <v>10</v>
      </c>
      <c r="F8" s="1014">
        <v>80</v>
      </c>
      <c r="G8" s="1014">
        <v>7</v>
      </c>
      <c r="H8" s="1014">
        <v>56</v>
      </c>
      <c r="I8" s="1014">
        <v>10</v>
      </c>
      <c r="J8" s="1014">
        <v>80</v>
      </c>
      <c r="K8" s="1248"/>
      <c r="L8" s="1243">
        <v>5</v>
      </c>
      <c r="M8" s="1244" t="s">
        <v>244</v>
      </c>
      <c r="N8" s="1170">
        <v>917</v>
      </c>
      <c r="O8" s="1169">
        <f>'Estudio de mercado'!$N$21</f>
        <v>2.6230371146620977</v>
      </c>
      <c r="P8" s="1170">
        <f t="shared" si="0"/>
        <v>1</v>
      </c>
      <c r="Q8" s="1172">
        <f>P8*N8*'Análisis de costo transporte'!$H$16</f>
        <v>29649.666666666668</v>
      </c>
      <c r="R8" s="70"/>
      <c r="S8" s="70"/>
      <c r="T8" s="70"/>
      <c r="U8" s="70"/>
      <c r="V8" s="70"/>
      <c r="W8" s="70"/>
      <c r="X8" s="70"/>
      <c r="Y8" s="70"/>
      <c r="Z8" s="70"/>
      <c r="AA8" s="70"/>
    </row>
    <row r="9" spans="1:27" ht="15" customHeight="1" thickBot="1" x14ac:dyDescent="0.25">
      <c r="A9" s="1202" t="s">
        <v>1562</v>
      </c>
      <c r="B9" s="1112">
        <v>8</v>
      </c>
      <c r="C9" s="1014">
        <v>8</v>
      </c>
      <c r="D9" s="1014">
        <v>64</v>
      </c>
      <c r="E9" s="1014">
        <v>10</v>
      </c>
      <c r="F9" s="1014">
        <v>80</v>
      </c>
      <c r="G9" s="1014">
        <v>6</v>
      </c>
      <c r="H9" s="1014">
        <v>48</v>
      </c>
      <c r="I9" s="1014">
        <v>10</v>
      </c>
      <c r="J9" s="1014">
        <v>80</v>
      </c>
      <c r="K9" s="1248"/>
      <c r="L9" s="1155">
        <v>6</v>
      </c>
      <c r="M9" s="1169" t="s">
        <v>1261</v>
      </c>
      <c r="N9" s="1170">
        <v>414</v>
      </c>
      <c r="O9" s="1169">
        <f>'Estudio de mercado'!$N$25</f>
        <v>2.3493862673201922</v>
      </c>
      <c r="P9" s="1170">
        <f t="shared" si="0"/>
        <v>1</v>
      </c>
      <c r="Q9" s="1172">
        <f>P9*N9*'Análisis de costo transporte'!$H$16</f>
        <v>13386.000000000002</v>
      </c>
      <c r="R9" s="70"/>
      <c r="S9" s="70"/>
      <c r="T9" s="70"/>
      <c r="U9" s="70"/>
      <c r="V9" s="70"/>
      <c r="W9" s="70"/>
      <c r="X9" s="70"/>
      <c r="Y9" s="70"/>
      <c r="Z9" s="70"/>
      <c r="AA9" s="70"/>
    </row>
    <row r="10" spans="1:27" ht="15" customHeight="1" thickBot="1" x14ac:dyDescent="0.25">
      <c r="A10" s="1202" t="s">
        <v>1563</v>
      </c>
      <c r="B10" s="1112">
        <v>10</v>
      </c>
      <c r="C10" s="1014">
        <v>10</v>
      </c>
      <c r="D10" s="1014">
        <v>100</v>
      </c>
      <c r="E10" s="1014">
        <v>7</v>
      </c>
      <c r="F10" s="1014">
        <v>70</v>
      </c>
      <c r="G10" s="1014">
        <v>6</v>
      </c>
      <c r="H10" s="1014">
        <v>60</v>
      </c>
      <c r="I10" s="1014">
        <v>7</v>
      </c>
      <c r="J10" s="1014">
        <v>70</v>
      </c>
      <c r="K10" s="1248"/>
      <c r="L10" s="1383" t="s">
        <v>1606</v>
      </c>
      <c r="M10" s="1441"/>
      <c r="N10" s="1441"/>
      <c r="O10" s="1441"/>
      <c r="P10" s="1384"/>
      <c r="Q10" s="1172">
        <f>SUM(Q4:Q9)</f>
        <v>177057.33333333334</v>
      </c>
      <c r="R10" s="70"/>
      <c r="S10" s="70"/>
      <c r="T10" s="70"/>
      <c r="U10" s="70"/>
      <c r="V10" s="70"/>
      <c r="W10" s="70"/>
      <c r="X10" s="70"/>
      <c r="Y10" s="70"/>
      <c r="Z10" s="70"/>
      <c r="AA10" s="70"/>
    </row>
    <row r="11" spans="1:27" ht="15" customHeight="1" thickBot="1" x14ac:dyDescent="0.25">
      <c r="A11" s="1012"/>
      <c r="B11" s="1015"/>
      <c r="C11" s="1015"/>
      <c r="D11" s="1017">
        <f>SUM(D5:D10)</f>
        <v>498</v>
      </c>
      <c r="E11" s="1015"/>
      <c r="F11" s="1015">
        <f>SUM(F5:F10)</f>
        <v>426</v>
      </c>
      <c r="G11" s="1015"/>
      <c r="H11" s="1015">
        <f>SUM(H5:H10)</f>
        <v>346</v>
      </c>
      <c r="I11" s="1015"/>
      <c r="J11" s="1015">
        <f>SUM(J5:J10)</f>
        <v>419</v>
      </c>
      <c r="K11" s="1248"/>
      <c r="L11" s="70"/>
      <c r="M11" s="70"/>
      <c r="N11" s="70"/>
      <c r="O11" s="70"/>
      <c r="P11" s="70"/>
      <c r="Q11" s="70"/>
      <c r="R11" s="70"/>
      <c r="S11" s="70"/>
      <c r="T11" s="70"/>
      <c r="U11" s="70"/>
      <c r="V11" s="70"/>
      <c r="W11" s="70"/>
      <c r="X11" s="70"/>
      <c r="Y11" s="70"/>
      <c r="Z11" s="70"/>
      <c r="AA11" s="70"/>
    </row>
    <row r="12" spans="1:27" ht="15" customHeight="1" thickBot="1" x14ac:dyDescent="0.3">
      <c r="A12" s="1013" t="s">
        <v>1363</v>
      </c>
      <c r="B12" s="1436" t="s">
        <v>165</v>
      </c>
      <c r="C12" s="1428"/>
      <c r="D12" s="1428"/>
      <c r="E12" s="1428"/>
      <c r="F12" s="1428"/>
      <c r="G12" s="1428"/>
      <c r="H12" s="1428"/>
      <c r="I12" s="1428"/>
      <c r="J12" s="1428"/>
      <c r="K12" s="1248"/>
      <c r="L12" s="1383" t="s">
        <v>1607</v>
      </c>
      <c r="M12" s="1441"/>
      <c r="N12" s="1441"/>
      <c r="O12" s="1441"/>
      <c r="P12" s="1441"/>
      <c r="Q12" s="1384"/>
      <c r="R12" s="70"/>
      <c r="S12" s="70"/>
      <c r="T12" s="70"/>
      <c r="U12" s="70"/>
      <c r="V12" s="70"/>
      <c r="W12" s="70"/>
      <c r="X12" s="70"/>
      <c r="Y12" s="70"/>
      <c r="Z12" s="70"/>
      <c r="AA12" s="70"/>
    </row>
    <row r="13" spans="1:27" ht="15" customHeight="1" thickBot="1" x14ac:dyDescent="0.25">
      <c r="A13" s="7"/>
      <c r="B13" s="7"/>
      <c r="C13" s="7"/>
      <c r="D13" s="7"/>
      <c r="E13" s="7"/>
      <c r="F13" s="7"/>
      <c r="G13" s="7"/>
      <c r="H13" s="7"/>
      <c r="I13" s="70"/>
      <c r="J13" s="70"/>
      <c r="K13" s="1248"/>
      <c r="L13" s="1245" t="s">
        <v>1534</v>
      </c>
      <c r="M13" s="1245" t="s">
        <v>1538</v>
      </c>
      <c r="N13" s="1245" t="s">
        <v>1605</v>
      </c>
      <c r="O13" s="1245" t="s">
        <v>1604</v>
      </c>
      <c r="P13" s="1245" t="s">
        <v>1602</v>
      </c>
      <c r="Q13" s="1245" t="s">
        <v>1601</v>
      </c>
      <c r="R13" s="70"/>
      <c r="S13" s="70"/>
      <c r="T13" s="70"/>
      <c r="U13" s="70"/>
      <c r="V13" s="70"/>
      <c r="W13" s="70"/>
      <c r="X13" s="70"/>
      <c r="Y13" s="70"/>
      <c r="Z13" s="70"/>
      <c r="AA13" s="70"/>
    </row>
    <row r="14" spans="1:27" ht="15" customHeight="1" thickBot="1" x14ac:dyDescent="0.25">
      <c r="A14" s="72" t="s">
        <v>420</v>
      </c>
      <c r="B14" s="7"/>
      <c r="D14" s="7"/>
      <c r="E14" s="7"/>
      <c r="F14" s="7"/>
      <c r="G14" s="7"/>
      <c r="H14" s="7"/>
      <c r="I14" s="70"/>
      <c r="J14" s="70"/>
      <c r="K14" s="1248"/>
      <c r="L14" s="1179">
        <v>0</v>
      </c>
      <c r="M14" s="1244" t="s">
        <v>1608</v>
      </c>
      <c r="N14" s="1170">
        <v>468</v>
      </c>
      <c r="O14" s="1169">
        <f>'Estudio de mercado'!$N$3</f>
        <v>41.547044797138938</v>
      </c>
      <c r="P14" s="1170">
        <f t="shared" ref="P14:P19" si="1">ROUNDUP(O14/16,0)</f>
        <v>3</v>
      </c>
      <c r="Q14" s="1172">
        <f>P14*N14*'Análisis de costo transporte'!$H$16</f>
        <v>45396</v>
      </c>
      <c r="R14" s="70"/>
      <c r="S14" s="70"/>
      <c r="T14" s="70"/>
      <c r="U14" s="70"/>
      <c r="V14" s="70"/>
      <c r="W14" s="70"/>
      <c r="X14" s="70"/>
      <c r="Y14" s="70"/>
      <c r="Z14" s="70"/>
      <c r="AA14" s="70"/>
    </row>
    <row r="15" spans="1:27" ht="15" customHeight="1" thickBot="1" x14ac:dyDescent="0.25">
      <c r="A15" s="7"/>
      <c r="B15" s="290" t="s">
        <v>421</v>
      </c>
      <c r="C15" s="290" t="s">
        <v>422</v>
      </c>
      <c r="D15" s="7"/>
      <c r="E15" s="7"/>
      <c r="F15" s="7"/>
      <c r="G15" s="7"/>
      <c r="H15" s="7"/>
      <c r="I15" s="70"/>
      <c r="J15" s="70"/>
      <c r="K15" s="1248"/>
      <c r="L15" s="1246">
        <v>2</v>
      </c>
      <c r="M15" s="1244" t="s">
        <v>1295</v>
      </c>
      <c r="N15" s="1170">
        <v>915</v>
      </c>
      <c r="O15" s="1169">
        <f>'Estudio de mercado'!$N$7</f>
        <v>4.8310577974399456</v>
      </c>
      <c r="P15" s="1170">
        <f t="shared" si="1"/>
        <v>1</v>
      </c>
      <c r="Q15" s="1172">
        <f>P15*N15*'Análisis de costo transporte'!$H$16</f>
        <v>29585.000000000004</v>
      </c>
      <c r="R15" s="70"/>
      <c r="S15" s="70"/>
      <c r="T15" s="70"/>
      <c r="U15" s="70"/>
      <c r="V15" s="70"/>
      <c r="W15" s="70"/>
      <c r="X15" s="70"/>
      <c r="Y15" s="70"/>
      <c r="Z15" s="70"/>
      <c r="AA15" s="70"/>
    </row>
    <row r="16" spans="1:27" ht="15" customHeight="1" thickBot="1" x14ac:dyDescent="0.25">
      <c r="A16" s="7"/>
      <c r="B16" s="839" t="s">
        <v>423</v>
      </c>
      <c r="C16" s="828">
        <v>20442173</v>
      </c>
      <c r="D16" s="861">
        <f t="shared" ref="D16:D26" si="2">C16/$C$27</f>
        <v>0.54296569485607438</v>
      </c>
      <c r="E16" s="7"/>
      <c r="F16" s="7"/>
      <c r="G16" s="7"/>
      <c r="H16" s="7"/>
      <c r="I16" s="70"/>
      <c r="J16" s="70"/>
      <c r="K16" s="1248"/>
      <c r="L16" s="1241">
        <v>3</v>
      </c>
      <c r="M16" s="1244" t="s">
        <v>1540</v>
      </c>
      <c r="N16" s="1170">
        <v>777</v>
      </c>
      <c r="O16" s="1169">
        <f>'Estudio de mercado'!$N$12</f>
        <v>4.7761839106490163</v>
      </c>
      <c r="P16" s="1170">
        <f t="shared" si="1"/>
        <v>1</v>
      </c>
      <c r="Q16" s="1172">
        <f>P16*N16*'Análisis de costo transporte'!$H$16</f>
        <v>25123.000000000004</v>
      </c>
      <c r="R16" s="70"/>
      <c r="S16" s="70"/>
      <c r="T16" s="70"/>
      <c r="U16" s="70"/>
      <c r="V16" s="70"/>
      <c r="W16" s="70"/>
      <c r="X16" s="70"/>
      <c r="Y16" s="70"/>
      <c r="Z16" s="70"/>
      <c r="AA16" s="70"/>
    </row>
    <row r="17" spans="1:27" ht="15" customHeight="1" thickBot="1" x14ac:dyDescent="0.25">
      <c r="A17" s="7"/>
      <c r="B17" s="840" t="s">
        <v>245</v>
      </c>
      <c r="C17" s="829">
        <v>3722332</v>
      </c>
      <c r="D17" s="861">
        <f t="shared" si="2"/>
        <v>9.8869067435492355E-2</v>
      </c>
      <c r="E17" s="7"/>
      <c r="F17" s="7"/>
      <c r="G17" s="7"/>
      <c r="H17" s="7"/>
      <c r="I17" s="70"/>
      <c r="J17" s="70"/>
      <c r="K17" s="1248"/>
      <c r="L17" s="1242">
        <v>4</v>
      </c>
      <c r="M17" s="1244" t="s">
        <v>1539</v>
      </c>
      <c r="N17" s="1170">
        <v>1629</v>
      </c>
      <c r="O17" s="1169">
        <f>'Estudio de mercado'!$N$18</f>
        <v>3.356910024435066</v>
      </c>
      <c r="P17" s="1170">
        <f t="shared" si="1"/>
        <v>1</v>
      </c>
      <c r="Q17" s="1172">
        <f>P17*N17*'Análisis de costo transporte'!$H$16</f>
        <v>52671.000000000007</v>
      </c>
      <c r="R17" s="70"/>
      <c r="S17" s="70"/>
      <c r="T17" s="70"/>
      <c r="U17" s="70"/>
      <c r="V17" s="70"/>
      <c r="W17" s="70"/>
      <c r="X17" s="70"/>
      <c r="Y17" s="70"/>
      <c r="Z17" s="70"/>
      <c r="AA17" s="70"/>
    </row>
    <row r="18" spans="1:27" ht="15" customHeight="1" thickBot="1" x14ac:dyDescent="0.25">
      <c r="A18" s="7"/>
      <c r="B18" s="840" t="s">
        <v>160</v>
      </c>
      <c r="C18" s="829">
        <v>3509113</v>
      </c>
      <c r="D18" s="861">
        <f t="shared" si="2"/>
        <v>9.3205745708809129E-2</v>
      </c>
      <c r="E18" s="7"/>
      <c r="F18" s="1018" t="s">
        <v>423</v>
      </c>
      <c r="G18" s="1019">
        <v>20442173</v>
      </c>
      <c r="H18" s="7"/>
      <c r="I18" s="70"/>
      <c r="J18" s="70"/>
      <c r="K18" s="1248"/>
      <c r="L18" s="1243">
        <v>5</v>
      </c>
      <c r="M18" s="1244" t="s">
        <v>244</v>
      </c>
      <c r="N18" s="1170">
        <v>565</v>
      </c>
      <c r="O18" s="1169">
        <f>'Estudio de mercado'!$N$21</f>
        <v>2.6230371146620977</v>
      </c>
      <c r="P18" s="1170">
        <f t="shared" si="1"/>
        <v>1</v>
      </c>
      <c r="Q18" s="1172">
        <f>P18*N18*'Análisis de costo transporte'!$H$16</f>
        <v>18268.333333333336</v>
      </c>
      <c r="R18" s="70"/>
      <c r="S18" s="70"/>
      <c r="T18" s="70"/>
      <c r="U18" s="70"/>
      <c r="V18" s="70"/>
      <c r="W18" s="70"/>
      <c r="X18" s="70"/>
      <c r="Y18" s="70"/>
      <c r="Z18" s="70"/>
      <c r="AA18" s="70"/>
    </row>
    <row r="19" spans="1:27" ht="15" customHeight="1" thickBot="1" x14ac:dyDescent="0.25">
      <c r="A19" s="7"/>
      <c r="B19" s="841" t="s">
        <v>1361</v>
      </c>
      <c r="C19" s="831">
        <f>SUM(C20:C26)</f>
        <v>9975488</v>
      </c>
      <c r="D19" s="861">
        <f t="shared" si="2"/>
        <v>0.2649594919996241</v>
      </c>
      <c r="E19" s="7"/>
      <c r="F19" s="1018" t="s">
        <v>245</v>
      </c>
      <c r="G19" s="1019">
        <v>3722332</v>
      </c>
      <c r="H19" s="7"/>
      <c r="I19" s="70"/>
      <c r="J19" s="70"/>
      <c r="K19" s="1248"/>
      <c r="L19" s="1155">
        <v>6</v>
      </c>
      <c r="M19" s="1169" t="s">
        <v>1261</v>
      </c>
      <c r="N19" s="1170">
        <v>882</v>
      </c>
      <c r="O19" s="1169">
        <f>'Estudio de mercado'!$N$25</f>
        <v>2.3493862673201922</v>
      </c>
      <c r="P19" s="1170">
        <f t="shared" si="1"/>
        <v>1</v>
      </c>
      <c r="Q19" s="1172">
        <f>P19*N19*'Análisis de costo transporte'!$H$16</f>
        <v>28518.000000000004</v>
      </c>
      <c r="R19" s="70"/>
      <c r="S19" s="70"/>
      <c r="T19" s="70"/>
      <c r="U19" s="70"/>
      <c r="V19" s="70"/>
      <c r="W19" s="70"/>
      <c r="X19" s="70"/>
      <c r="Y19" s="70"/>
      <c r="Z19" s="70"/>
      <c r="AA19" s="70"/>
    </row>
    <row r="20" spans="1:27" ht="15" customHeight="1" thickBot="1" x14ac:dyDescent="0.25">
      <c r="A20" s="7"/>
      <c r="B20" s="840" t="s">
        <v>1295</v>
      </c>
      <c r="C20" s="829">
        <v>1969982</v>
      </c>
      <c r="D20" s="861">
        <f t="shared" si="2"/>
        <v>5.2324801550400694E-2</v>
      </c>
      <c r="E20" s="7"/>
      <c r="F20" s="1018" t="s">
        <v>160</v>
      </c>
      <c r="G20" s="1019">
        <v>3509113</v>
      </c>
      <c r="H20" s="7"/>
      <c r="I20" s="70"/>
      <c r="J20" s="70"/>
      <c r="K20" s="1248"/>
      <c r="L20" s="1383" t="s">
        <v>1606</v>
      </c>
      <c r="M20" s="1441"/>
      <c r="N20" s="1441"/>
      <c r="O20" s="1441"/>
      <c r="P20" s="1384"/>
      <c r="Q20" s="1172">
        <f>SUM(Q14:Q19)</f>
        <v>199561.33333333334</v>
      </c>
      <c r="R20" s="70"/>
      <c r="S20" s="70"/>
      <c r="T20" s="70"/>
      <c r="U20" s="70"/>
      <c r="V20" s="70"/>
      <c r="W20" s="70"/>
      <c r="X20" s="70"/>
      <c r="Y20" s="70"/>
      <c r="Z20" s="70"/>
      <c r="AA20" s="70"/>
    </row>
    <row r="21" spans="1:27" ht="15" customHeight="1" thickBot="1" x14ac:dyDescent="0.25">
      <c r="A21" s="7"/>
      <c r="B21" s="840" t="s">
        <v>1296</v>
      </c>
      <c r="C21" s="829">
        <v>1674622</v>
      </c>
      <c r="D21" s="861">
        <f t="shared" si="2"/>
        <v>4.4479728150782653E-2</v>
      </c>
      <c r="F21" s="1018" t="s">
        <v>247</v>
      </c>
      <c r="G21" s="1019">
        <v>1373270</v>
      </c>
      <c r="H21" s="7"/>
      <c r="I21" s="70"/>
      <c r="J21" s="70"/>
      <c r="K21" s="1248"/>
      <c r="L21" s="70"/>
      <c r="M21" s="70"/>
      <c r="N21" s="70"/>
      <c r="O21" s="70"/>
      <c r="P21" s="70"/>
      <c r="Q21" s="70"/>
      <c r="R21" s="70"/>
      <c r="S21" s="70"/>
      <c r="T21" s="70"/>
      <c r="U21" s="70"/>
      <c r="V21" s="70"/>
      <c r="W21" s="70"/>
      <c r="X21" s="70"/>
      <c r="Y21" s="70"/>
      <c r="Z21" s="70"/>
      <c r="AA21" s="70"/>
    </row>
    <row r="22" spans="1:27" ht="15" customHeight="1" thickBot="1" x14ac:dyDescent="0.25">
      <c r="A22" s="7"/>
      <c r="B22" s="840" t="s">
        <v>1303</v>
      </c>
      <c r="C22" s="829">
        <v>1406584</v>
      </c>
      <c r="D22" s="861">
        <f t="shared" si="2"/>
        <v>3.7360355913896068E-2</v>
      </c>
      <c r="F22" s="1018" t="s">
        <v>1361</v>
      </c>
      <c r="G22" s="1019">
        <v>8602218</v>
      </c>
      <c r="H22" s="7"/>
      <c r="I22" s="70"/>
      <c r="J22" s="70"/>
      <c r="K22" s="1248"/>
      <c r="L22" s="1383" t="s">
        <v>1609</v>
      </c>
      <c r="M22" s="1441"/>
      <c r="N22" s="1441"/>
      <c r="O22" s="1441"/>
      <c r="P22" s="1441"/>
      <c r="Q22" s="1384"/>
      <c r="R22" s="70"/>
      <c r="S22" s="70"/>
      <c r="T22" s="70"/>
      <c r="U22" s="70"/>
      <c r="V22" s="70"/>
      <c r="W22" s="70"/>
      <c r="X22" s="70"/>
      <c r="Y22" s="70"/>
      <c r="Z22" s="70"/>
      <c r="AA22" s="70"/>
    </row>
    <row r="23" spans="1:27" ht="15" customHeight="1" thickBot="1" x14ac:dyDescent="0.25">
      <c r="A23" s="7"/>
      <c r="B23" s="840" t="s">
        <v>247</v>
      </c>
      <c r="C23" s="829">
        <v>1373270</v>
      </c>
      <c r="D23" s="861">
        <f t="shared" si="2"/>
        <v>3.6475500905652318E-2</v>
      </c>
      <c r="G23" s="7"/>
      <c r="H23" s="7"/>
      <c r="I23" s="70"/>
      <c r="J23" s="70"/>
      <c r="K23" s="1248"/>
      <c r="L23" s="1245" t="s">
        <v>1534</v>
      </c>
      <c r="M23" s="1245" t="s">
        <v>1538</v>
      </c>
      <c r="N23" s="1245" t="s">
        <v>1605</v>
      </c>
      <c r="O23" s="1245" t="s">
        <v>1604</v>
      </c>
      <c r="P23" s="1245" t="s">
        <v>1602</v>
      </c>
      <c r="Q23" s="1245" t="s">
        <v>1601</v>
      </c>
      <c r="R23" s="70"/>
      <c r="S23" s="70"/>
      <c r="T23" s="70"/>
      <c r="U23" s="70"/>
      <c r="V23" s="70"/>
      <c r="W23" s="70"/>
      <c r="X23" s="70"/>
      <c r="Y23" s="70"/>
      <c r="Z23" s="70"/>
      <c r="AA23" s="70"/>
    </row>
    <row r="24" spans="1:27" ht="15" customHeight="1" thickBot="1" x14ac:dyDescent="0.25">
      <c r="A24" s="7"/>
      <c r="B24" s="840" t="s">
        <v>248</v>
      </c>
      <c r="C24" s="829">
        <v>1247362</v>
      </c>
      <c r="D24" s="861">
        <f t="shared" si="2"/>
        <v>3.3131251509663999E-2</v>
      </c>
      <c r="G24" s="7"/>
      <c r="H24" s="7"/>
      <c r="I24" s="70"/>
      <c r="J24" s="70"/>
      <c r="K24" s="1248"/>
      <c r="L24" s="1179">
        <v>0</v>
      </c>
      <c r="M24" s="1244" t="s">
        <v>1608</v>
      </c>
      <c r="N24" s="1170">
        <v>696</v>
      </c>
      <c r="O24" s="1169">
        <f>'Estudio de mercado'!$N$3</f>
        <v>41.547044797138938</v>
      </c>
      <c r="P24" s="1170">
        <f t="shared" ref="P24:P29" si="3">ROUNDUP(O24/16,0)</f>
        <v>3</v>
      </c>
      <c r="Q24" s="1172">
        <f>P24*N24*'Análisis de costo transporte'!$H$16</f>
        <v>67512</v>
      </c>
      <c r="R24" s="70"/>
      <c r="S24" s="70"/>
      <c r="T24" s="70"/>
      <c r="U24" s="70"/>
      <c r="V24" s="70"/>
      <c r="W24" s="70"/>
      <c r="X24" s="70"/>
      <c r="Y24" s="70"/>
      <c r="Z24" s="70"/>
      <c r="AA24" s="70"/>
    </row>
    <row r="25" spans="1:27" ht="15" customHeight="1" thickBot="1" x14ac:dyDescent="0.25">
      <c r="A25" s="7"/>
      <c r="B25" s="840" t="s">
        <v>246</v>
      </c>
      <c r="C25" s="829">
        <v>1192616</v>
      </c>
      <c r="D25" s="861">
        <f t="shared" si="2"/>
        <v>3.1677139956523805E-2</v>
      </c>
      <c r="G25" s="7"/>
      <c r="H25" s="7"/>
      <c r="I25" s="70"/>
      <c r="J25" s="70"/>
      <c r="K25" s="1248"/>
      <c r="L25" s="1246">
        <v>2</v>
      </c>
      <c r="M25" s="1244" t="s">
        <v>1295</v>
      </c>
      <c r="N25" s="1170">
        <v>606</v>
      </c>
      <c r="O25" s="1169">
        <f>'Estudio de mercado'!$N$7</f>
        <v>4.8310577974399456</v>
      </c>
      <c r="P25" s="1170">
        <f t="shared" si="3"/>
        <v>1</v>
      </c>
      <c r="Q25" s="1172">
        <f>P25*N25*'Análisis de costo transporte'!$H$16</f>
        <v>19594</v>
      </c>
      <c r="R25" s="70"/>
      <c r="S25" s="70"/>
      <c r="T25" s="70"/>
      <c r="U25" s="70"/>
      <c r="V25" s="70"/>
      <c r="W25" s="70"/>
      <c r="X25" s="70"/>
      <c r="Y25" s="70"/>
      <c r="Z25" s="70"/>
      <c r="AA25" s="70"/>
    </row>
    <row r="26" spans="1:27" ht="15" customHeight="1" thickBot="1" x14ac:dyDescent="0.25">
      <c r="A26" s="7"/>
      <c r="B26" s="841" t="s">
        <v>244</v>
      </c>
      <c r="C26" s="831">
        <v>1111052</v>
      </c>
      <c r="D26" s="861">
        <f t="shared" si="2"/>
        <v>2.9510714012704577E-2</v>
      </c>
      <c r="G26" s="7"/>
      <c r="H26" s="7"/>
      <c r="I26" s="70"/>
      <c r="J26" s="70"/>
      <c r="K26" s="1248"/>
      <c r="L26" s="1241">
        <v>3</v>
      </c>
      <c r="M26" s="1244" t="s">
        <v>1540</v>
      </c>
      <c r="N26" s="1170">
        <v>570</v>
      </c>
      <c r="O26" s="1169">
        <f>'Estudio de mercado'!$N$12</f>
        <v>4.7761839106490163</v>
      </c>
      <c r="P26" s="1170">
        <f t="shared" si="3"/>
        <v>1</v>
      </c>
      <c r="Q26" s="1172">
        <f>P26*N26*'Análisis de costo transporte'!$H$16</f>
        <v>18430</v>
      </c>
      <c r="R26" s="70"/>
      <c r="S26" s="70"/>
      <c r="T26" s="70"/>
      <c r="U26" s="70"/>
      <c r="V26" s="70"/>
      <c r="W26" s="70"/>
      <c r="X26" s="70"/>
      <c r="Y26" s="70"/>
      <c r="Z26" s="70"/>
      <c r="AA26" s="70"/>
    </row>
    <row r="27" spans="1:27" ht="15" customHeight="1" thickBot="1" x14ac:dyDescent="0.25">
      <c r="A27" s="7"/>
      <c r="B27" s="840" t="s">
        <v>78</v>
      </c>
      <c r="C27" s="829">
        <f>SUM(C16:C18,C20:C26)</f>
        <v>37649106</v>
      </c>
      <c r="D27" s="862"/>
      <c r="G27" s="7"/>
      <c r="H27" s="7"/>
      <c r="I27" s="70"/>
      <c r="J27" s="70"/>
      <c r="K27" s="1248"/>
      <c r="L27" s="1242">
        <v>4</v>
      </c>
      <c r="M27" s="1244" t="s">
        <v>1539</v>
      </c>
      <c r="N27" s="1170">
        <v>1452</v>
      </c>
      <c r="O27" s="1169">
        <f>'Estudio de mercado'!$N$18</f>
        <v>3.356910024435066</v>
      </c>
      <c r="P27" s="1170">
        <f t="shared" si="3"/>
        <v>1</v>
      </c>
      <c r="Q27" s="1172">
        <f>P27*N27*'Análisis de costo transporte'!$H$16</f>
        <v>46948</v>
      </c>
      <c r="R27" s="70"/>
      <c r="S27" s="70"/>
      <c r="T27" s="70"/>
      <c r="U27" s="70"/>
      <c r="V27" s="70"/>
      <c r="W27" s="70"/>
      <c r="X27" s="70"/>
      <c r="Y27" s="70"/>
      <c r="Z27" s="70"/>
      <c r="AA27" s="70"/>
    </row>
    <row r="28" spans="1:27" ht="15" customHeight="1" thickBot="1" x14ac:dyDescent="0.25">
      <c r="A28" s="7"/>
      <c r="G28" s="7"/>
      <c r="H28" s="7"/>
      <c r="I28" s="70"/>
      <c r="J28" s="70"/>
      <c r="K28" s="1248"/>
      <c r="L28" s="1243">
        <v>5</v>
      </c>
      <c r="M28" s="1244" t="s">
        <v>244</v>
      </c>
      <c r="N28" s="1170">
        <v>887</v>
      </c>
      <c r="O28" s="1169">
        <f>'Estudio de mercado'!$N$21</f>
        <v>2.6230371146620977</v>
      </c>
      <c r="P28" s="1170">
        <f t="shared" si="3"/>
        <v>1</v>
      </c>
      <c r="Q28" s="1172">
        <f>P28*N28*'Análisis de costo transporte'!$H$16</f>
        <v>28679.666666666668</v>
      </c>
      <c r="R28" s="70"/>
      <c r="S28" s="70"/>
      <c r="T28" s="70"/>
      <c r="U28" s="70"/>
      <c r="V28" s="70"/>
      <c r="W28" s="70"/>
      <c r="X28" s="70"/>
      <c r="Y28" s="70"/>
      <c r="Z28" s="70"/>
      <c r="AA28" s="70"/>
    </row>
    <row r="29" spans="1:27" ht="15" customHeight="1" thickBot="1" x14ac:dyDescent="0.25">
      <c r="A29" s="7"/>
      <c r="G29" s="7"/>
      <c r="H29" s="7"/>
      <c r="I29" s="70"/>
      <c r="J29" s="70"/>
      <c r="K29" s="1248"/>
      <c r="L29" s="1155">
        <v>6</v>
      </c>
      <c r="M29" s="1169" t="s">
        <v>1261</v>
      </c>
      <c r="N29" s="1170">
        <v>1119</v>
      </c>
      <c r="O29" s="1169">
        <f>'Estudio de mercado'!$N$25</f>
        <v>2.3493862673201922</v>
      </c>
      <c r="P29" s="1170">
        <f t="shared" si="3"/>
        <v>1</v>
      </c>
      <c r="Q29" s="1172">
        <f>P29*N29*'Análisis de costo transporte'!$H$16</f>
        <v>36181</v>
      </c>
      <c r="R29" s="70"/>
      <c r="S29" s="70"/>
      <c r="T29" s="70"/>
      <c r="U29" s="70"/>
      <c r="V29" s="70"/>
      <c r="W29" s="70"/>
      <c r="X29" s="70"/>
      <c r="Y29" s="70"/>
      <c r="Z29" s="70"/>
      <c r="AA29" s="70"/>
    </row>
    <row r="30" spans="1:27" ht="15" customHeight="1" thickBot="1" x14ac:dyDescent="0.25">
      <c r="A30" s="7"/>
      <c r="G30" s="7"/>
      <c r="H30" s="7"/>
      <c r="I30" s="70"/>
      <c r="J30" s="70"/>
      <c r="K30" s="1248"/>
      <c r="L30" s="1383" t="s">
        <v>1606</v>
      </c>
      <c r="M30" s="1441"/>
      <c r="N30" s="1441"/>
      <c r="O30" s="1441"/>
      <c r="P30" s="1384"/>
      <c r="Q30" s="1172">
        <f>SUM(Q24:Q29)</f>
        <v>217344.66666666666</v>
      </c>
      <c r="R30" s="70"/>
      <c r="S30" s="70"/>
      <c r="T30" s="70"/>
      <c r="U30" s="70"/>
      <c r="V30" s="70"/>
      <c r="W30" s="70"/>
      <c r="X30" s="70"/>
      <c r="Y30" s="70"/>
      <c r="Z30" s="70"/>
      <c r="AA30" s="70"/>
    </row>
    <row r="31" spans="1:27" ht="15" customHeight="1" thickBot="1" x14ac:dyDescent="0.25">
      <c r="A31" s="7"/>
      <c r="B31" s="1337" t="s">
        <v>1362</v>
      </c>
      <c r="C31" s="1337"/>
      <c r="G31" s="7"/>
      <c r="H31" s="7"/>
      <c r="I31" s="70"/>
      <c r="J31" s="70"/>
      <c r="K31" s="1248"/>
      <c r="L31" s="70"/>
      <c r="M31" s="70"/>
      <c r="N31" s="70"/>
      <c r="O31" s="70"/>
      <c r="P31" s="70"/>
      <c r="Q31" s="70"/>
      <c r="R31" s="70"/>
      <c r="S31" s="70"/>
      <c r="T31" s="70"/>
      <c r="U31" s="70"/>
      <c r="V31" s="70"/>
      <c r="W31" s="70"/>
      <c r="X31" s="70"/>
      <c r="Y31" s="70"/>
      <c r="Z31" s="70"/>
      <c r="AA31" s="70"/>
    </row>
    <row r="32" spans="1:27" ht="15.75" thickBot="1" x14ac:dyDescent="0.25">
      <c r="A32" s="7"/>
      <c r="B32" s="842" t="s">
        <v>357</v>
      </c>
      <c r="C32" s="829">
        <f>'Estudio de mercado'!G3</f>
        <v>201587.69999999998</v>
      </c>
      <c r="D32" s="861">
        <f>C32/$C$36</f>
        <v>0.81139802024513286</v>
      </c>
      <c r="E32" s="7"/>
      <c r="F32" s="7"/>
      <c r="G32" s="7"/>
      <c r="H32" s="7"/>
      <c r="I32" s="70"/>
      <c r="J32" s="70"/>
      <c r="K32" s="1248"/>
      <c r="L32" s="1383" t="s">
        <v>1610</v>
      </c>
      <c r="M32" s="1441"/>
      <c r="N32" s="1441"/>
      <c r="O32" s="1441"/>
      <c r="P32" s="1441"/>
      <c r="Q32" s="1384"/>
      <c r="R32" s="70"/>
      <c r="S32" s="70"/>
      <c r="T32" s="70"/>
      <c r="U32" s="70"/>
      <c r="V32" s="70"/>
      <c r="W32" s="70"/>
      <c r="X32" s="70"/>
      <c r="Y32" s="70"/>
      <c r="Z32" s="70"/>
      <c r="AA32" s="70"/>
    </row>
    <row r="33" spans="1:27" ht="29.25" thickBot="1" x14ac:dyDescent="0.25">
      <c r="A33" s="7"/>
      <c r="B33" s="842" t="s">
        <v>356</v>
      </c>
      <c r="C33" s="829">
        <f>'Estudio de mercado'!G4</f>
        <v>18473.399999999998</v>
      </c>
      <c r="D33" s="861">
        <f>C33/$C$36</f>
        <v>7.4356124838948198E-2</v>
      </c>
      <c r="E33" s="7"/>
      <c r="F33" s="7"/>
      <c r="G33" s="7"/>
      <c r="H33" s="7"/>
      <c r="I33" s="70"/>
      <c r="J33" s="70"/>
      <c r="K33" s="1248"/>
      <c r="L33" s="1251" t="s">
        <v>1534</v>
      </c>
      <c r="M33" s="1251" t="s">
        <v>1538</v>
      </c>
      <c r="N33" s="1251" t="s">
        <v>1605</v>
      </c>
      <c r="O33" s="1251" t="s">
        <v>1604</v>
      </c>
      <c r="P33" s="1251" t="s">
        <v>1602</v>
      </c>
      <c r="Q33" s="1251" t="s">
        <v>1601</v>
      </c>
      <c r="R33" s="70"/>
      <c r="S33" s="70"/>
      <c r="T33" s="70"/>
      <c r="U33" s="70"/>
      <c r="V33" s="70"/>
      <c r="W33" s="70"/>
      <c r="X33" s="70"/>
      <c r="Y33" s="70"/>
      <c r="Z33" s="70"/>
      <c r="AA33" s="70"/>
    </row>
    <row r="34" spans="1:27" ht="15.75" thickBot="1" x14ac:dyDescent="0.25">
      <c r="A34" s="7"/>
      <c r="B34" s="995" t="s">
        <v>245</v>
      </c>
      <c r="C34" s="829">
        <f>'Estudio de mercado'!G5</f>
        <v>16873.8</v>
      </c>
      <c r="D34" s="861">
        <f>C34/$C$36</f>
        <v>6.7917675106230799E-2</v>
      </c>
      <c r="E34" s="7"/>
      <c r="F34" s="7"/>
      <c r="G34" s="7"/>
      <c r="H34" s="7"/>
      <c r="I34" s="70"/>
      <c r="J34" s="70"/>
      <c r="K34" s="1248"/>
      <c r="L34" s="1179">
        <v>0</v>
      </c>
      <c r="M34" s="1250" t="s">
        <v>1608</v>
      </c>
      <c r="N34" s="1170">
        <v>493</v>
      </c>
      <c r="O34" s="1169">
        <f>'Estudio de mercado'!$N$3</f>
        <v>41.547044797138938</v>
      </c>
      <c r="P34" s="1170">
        <f t="shared" ref="P34:P39" si="4">ROUNDUP(O34/16,0)</f>
        <v>3</v>
      </c>
      <c r="Q34" s="1172">
        <f>P34*N34*'Análisis de costo transporte'!$H$16</f>
        <v>47821</v>
      </c>
      <c r="R34" s="70"/>
      <c r="S34" s="70"/>
      <c r="T34" s="70"/>
      <c r="U34" s="70"/>
      <c r="V34" s="70"/>
      <c r="W34" s="70"/>
      <c r="X34" s="70"/>
      <c r="Y34" s="70"/>
      <c r="Z34" s="70"/>
      <c r="AA34" s="70"/>
    </row>
    <row r="35" spans="1:27" ht="15.75" thickBot="1" x14ac:dyDescent="0.25">
      <c r="A35" s="7"/>
      <c r="B35" s="1020" t="s">
        <v>247</v>
      </c>
      <c r="C35" s="1021">
        <v>11510</v>
      </c>
      <c r="D35" s="861">
        <f>C35/$C$36</f>
        <v>4.6328179809688189E-2</v>
      </c>
      <c r="E35" s="7"/>
      <c r="F35" s="7"/>
      <c r="G35" s="7"/>
      <c r="H35" s="7"/>
      <c r="I35" s="70"/>
      <c r="J35" s="70"/>
      <c r="K35" s="1248"/>
      <c r="L35" s="1249">
        <v>2</v>
      </c>
      <c r="M35" s="1250" t="s">
        <v>1295</v>
      </c>
      <c r="N35" s="1170">
        <v>940</v>
      </c>
      <c r="O35" s="1169">
        <f>'Estudio de mercado'!$N$7</f>
        <v>4.8310577974399456</v>
      </c>
      <c r="P35" s="1170">
        <f t="shared" si="4"/>
        <v>1</v>
      </c>
      <c r="Q35" s="1172">
        <f>P35*N35*'Análisis de costo transporte'!$H$16</f>
        <v>30393.333333333336</v>
      </c>
      <c r="R35" s="70"/>
      <c r="S35" s="70"/>
      <c r="T35" s="70"/>
      <c r="U35" s="70"/>
      <c r="V35" s="70"/>
      <c r="W35" s="70"/>
      <c r="X35" s="70"/>
      <c r="Y35" s="70"/>
      <c r="Z35" s="70"/>
      <c r="AA35" s="70"/>
    </row>
    <row r="36" spans="1:27" ht="15.75" thickBot="1" x14ac:dyDescent="0.25">
      <c r="A36" s="7"/>
      <c r="B36" s="842" t="s">
        <v>78</v>
      </c>
      <c r="C36" s="829">
        <f>SUM(C32:C35)</f>
        <v>248444.89999999997</v>
      </c>
      <c r="D36" s="7"/>
      <c r="E36" s="7"/>
      <c r="F36" s="7"/>
      <c r="G36" s="7"/>
      <c r="H36" s="7"/>
      <c r="I36" s="70"/>
      <c r="J36" s="70"/>
      <c r="K36" s="1248"/>
      <c r="L36" s="1252">
        <v>3</v>
      </c>
      <c r="M36" s="1250" t="s">
        <v>1540</v>
      </c>
      <c r="N36" s="1170">
        <v>810</v>
      </c>
      <c r="O36" s="1169">
        <f>'Estudio de mercado'!$N$12</f>
        <v>4.7761839106490163</v>
      </c>
      <c r="P36" s="1170">
        <f t="shared" si="4"/>
        <v>1</v>
      </c>
      <c r="Q36" s="1172">
        <f>P36*N36*'Análisis de costo transporte'!$H$16</f>
        <v>26190.000000000004</v>
      </c>
      <c r="R36" s="70"/>
      <c r="S36" s="70"/>
      <c r="T36" s="70"/>
      <c r="U36" s="70"/>
      <c r="V36" s="70"/>
      <c r="W36" s="70"/>
      <c r="X36" s="70"/>
      <c r="Y36" s="70"/>
      <c r="Z36" s="70"/>
      <c r="AA36" s="70"/>
    </row>
    <row r="37" spans="1:27" ht="15.75" thickBot="1" x14ac:dyDescent="0.25">
      <c r="A37" s="7"/>
      <c r="B37" s="7"/>
      <c r="C37" s="7"/>
      <c r="D37" s="7"/>
      <c r="E37" s="7"/>
      <c r="F37" s="7"/>
      <c r="G37" s="7"/>
      <c r="H37" s="7"/>
      <c r="I37" s="70"/>
      <c r="J37" s="70"/>
      <c r="K37" s="1248"/>
      <c r="L37" s="1253">
        <v>4</v>
      </c>
      <c r="M37" s="1250" t="s">
        <v>1539</v>
      </c>
      <c r="N37" s="1170">
        <v>1656</v>
      </c>
      <c r="O37" s="1169">
        <f>'Estudio de mercado'!$N$18</f>
        <v>3.356910024435066</v>
      </c>
      <c r="P37" s="1170">
        <f t="shared" si="4"/>
        <v>1</v>
      </c>
      <c r="Q37" s="1172">
        <f>P37*N37*'Análisis de costo transporte'!$H$16</f>
        <v>53544.000000000007</v>
      </c>
      <c r="R37" s="70"/>
      <c r="S37" s="70"/>
      <c r="T37" s="70"/>
      <c r="U37" s="70"/>
      <c r="V37" s="70"/>
      <c r="W37" s="70"/>
      <c r="X37" s="70"/>
      <c r="Y37" s="70"/>
      <c r="Z37" s="70"/>
      <c r="AA37" s="70"/>
    </row>
    <row r="38" spans="1:27" ht="15.75" thickBot="1" x14ac:dyDescent="0.25">
      <c r="A38" s="7"/>
      <c r="B38" s="1435"/>
      <c r="C38" s="1337" t="s">
        <v>243</v>
      </c>
      <c r="D38" s="1337"/>
      <c r="E38" s="1337"/>
      <c r="F38" s="1337"/>
      <c r="G38" s="7"/>
      <c r="H38" s="7"/>
      <c r="I38" s="70"/>
      <c r="J38" s="70"/>
      <c r="K38" s="1248"/>
      <c r="L38" s="1254">
        <v>5</v>
      </c>
      <c r="M38" s="1250" t="s">
        <v>244</v>
      </c>
      <c r="N38" s="1170">
        <v>425</v>
      </c>
      <c r="O38" s="1169">
        <f>'Estudio de mercado'!$N$21</f>
        <v>2.6230371146620977</v>
      </c>
      <c r="P38" s="1170">
        <f t="shared" si="4"/>
        <v>1</v>
      </c>
      <c r="Q38" s="1172">
        <f>P38*N38*'Análisis de costo transporte'!$H$16</f>
        <v>13741.666666666668</v>
      </c>
      <c r="R38" s="70"/>
      <c r="S38" s="70"/>
      <c r="T38" s="70"/>
      <c r="U38" s="70"/>
      <c r="V38" s="70"/>
      <c r="W38" s="70"/>
      <c r="X38" s="70"/>
      <c r="Y38" s="70"/>
      <c r="Z38" s="70"/>
      <c r="AA38" s="70"/>
    </row>
    <row r="39" spans="1:27" ht="15.75" thickBot="1" x14ac:dyDescent="0.25">
      <c r="A39" s="7"/>
      <c r="B39" s="1336"/>
      <c r="C39" s="291" t="s">
        <v>165</v>
      </c>
      <c r="D39" s="291" t="s">
        <v>245</v>
      </c>
      <c r="E39" s="291" t="s">
        <v>160</v>
      </c>
      <c r="F39" s="291" t="s">
        <v>247</v>
      </c>
      <c r="G39" s="7"/>
      <c r="H39" s="7"/>
      <c r="I39" s="70"/>
      <c r="J39" s="70"/>
      <c r="K39" s="1248"/>
      <c r="L39" s="1155">
        <v>6</v>
      </c>
      <c r="M39" s="1169" t="s">
        <v>1261</v>
      </c>
      <c r="N39" s="1170">
        <v>917</v>
      </c>
      <c r="O39" s="1169">
        <f>'Estudio de mercado'!$N$25</f>
        <v>2.3493862673201922</v>
      </c>
      <c r="P39" s="1170">
        <f t="shared" si="4"/>
        <v>1</v>
      </c>
      <c r="Q39" s="1172">
        <f>P39*N39*'Análisis de costo transporte'!$H$16</f>
        <v>29649.666666666668</v>
      </c>
      <c r="R39" s="70"/>
      <c r="S39" s="70"/>
      <c r="T39" s="70"/>
      <c r="U39" s="70"/>
      <c r="V39" s="70"/>
      <c r="W39" s="70"/>
      <c r="X39" s="70"/>
      <c r="Y39" s="70"/>
      <c r="Z39" s="70"/>
      <c r="AA39" s="70"/>
    </row>
    <row r="40" spans="1:27" ht="15.75" thickBot="1" x14ac:dyDescent="0.25">
      <c r="A40" s="7"/>
      <c r="B40" s="686" t="s">
        <v>57</v>
      </c>
      <c r="C40" s="781" t="s">
        <v>329</v>
      </c>
      <c r="D40" s="781">
        <v>1</v>
      </c>
      <c r="E40" s="781">
        <v>1</v>
      </c>
      <c r="F40" s="782">
        <v>1</v>
      </c>
      <c r="G40" s="7"/>
      <c r="H40" s="7"/>
      <c r="I40" s="70"/>
      <c r="J40" s="70"/>
      <c r="K40" s="1248"/>
      <c r="L40" s="1383" t="s">
        <v>1606</v>
      </c>
      <c r="M40" s="1441"/>
      <c r="N40" s="1441"/>
      <c r="O40" s="1441"/>
      <c r="P40" s="1384"/>
      <c r="Q40" s="1172">
        <f>SUM(Q34:Q39)</f>
        <v>201339.66666666666</v>
      </c>
      <c r="R40" s="70"/>
      <c r="S40" s="70"/>
      <c r="T40" s="70"/>
      <c r="U40" s="70"/>
      <c r="V40" s="70"/>
      <c r="W40" s="70"/>
      <c r="X40" s="70"/>
      <c r="Y40" s="70"/>
      <c r="Z40" s="70"/>
      <c r="AA40" s="70"/>
    </row>
    <row r="41" spans="1:27" ht="15.75" thickBot="1" x14ac:dyDescent="0.25">
      <c r="A41" s="7"/>
      <c r="B41" s="779" t="s">
        <v>40</v>
      </c>
      <c r="C41" s="780">
        <v>1</v>
      </c>
      <c r="D41" s="780" t="s">
        <v>329</v>
      </c>
      <c r="E41" s="780">
        <v>1</v>
      </c>
      <c r="F41" s="780" t="s">
        <v>329</v>
      </c>
      <c r="G41" s="7"/>
      <c r="H41" s="7"/>
      <c r="I41" s="70"/>
      <c r="J41" s="70"/>
      <c r="K41" s="1248"/>
      <c r="L41" s="70"/>
      <c r="M41" s="70"/>
      <c r="N41" s="70"/>
      <c r="O41" s="70"/>
      <c r="P41" s="70"/>
      <c r="Q41" s="70"/>
      <c r="R41" s="70"/>
      <c r="S41" s="70"/>
      <c r="T41" s="70"/>
      <c r="U41" s="70"/>
      <c r="V41" s="70"/>
      <c r="W41" s="70"/>
      <c r="X41" s="70"/>
      <c r="Y41" s="70"/>
      <c r="Z41" s="70"/>
      <c r="AA41" s="70"/>
    </row>
    <row r="42" spans="1:27" x14ac:dyDescent="0.2">
      <c r="A42" s="7"/>
      <c r="B42" s="294"/>
      <c r="C42" s="774"/>
      <c r="D42" s="774"/>
      <c r="E42" s="774"/>
      <c r="F42" s="774"/>
      <c r="G42" s="7"/>
      <c r="H42" s="7"/>
      <c r="I42" s="70"/>
      <c r="J42" s="70"/>
      <c r="K42" s="1248"/>
      <c r="L42" s="70"/>
      <c r="M42" s="70"/>
      <c r="N42" s="70"/>
      <c r="O42" s="70"/>
      <c r="P42" s="70"/>
      <c r="Q42" s="70"/>
      <c r="R42" s="70"/>
      <c r="S42" s="70"/>
      <c r="T42" s="70"/>
      <c r="U42" s="70"/>
      <c r="V42" s="70"/>
      <c r="W42" s="70"/>
      <c r="X42" s="70"/>
      <c r="Y42" s="70"/>
      <c r="Z42" s="70"/>
      <c r="AA42" s="70"/>
    </row>
    <row r="43" spans="1:27" x14ac:dyDescent="0.2">
      <c r="A43" s="7"/>
      <c r="B43" s="7"/>
      <c r="C43" s="7"/>
      <c r="D43" s="7"/>
      <c r="E43" s="7"/>
      <c r="F43" s="7"/>
      <c r="G43" s="7"/>
      <c r="H43" s="7"/>
      <c r="I43" s="70"/>
      <c r="J43" s="70"/>
      <c r="K43" s="1248"/>
      <c r="L43" s="70"/>
      <c r="M43" s="70"/>
      <c r="N43" s="70"/>
      <c r="O43" s="70"/>
      <c r="P43" s="70"/>
      <c r="Q43" s="70"/>
      <c r="R43" s="70"/>
      <c r="S43" s="70"/>
      <c r="T43" s="70"/>
      <c r="U43" s="70"/>
      <c r="V43" s="70"/>
      <c r="W43" s="70"/>
      <c r="X43" s="70"/>
      <c r="Y43" s="70"/>
      <c r="Z43" s="70"/>
      <c r="AA43" s="70"/>
    </row>
    <row r="44" spans="1:27" x14ac:dyDescent="0.2">
      <c r="A44" s="7"/>
      <c r="B44" s="7"/>
      <c r="C44" s="7"/>
      <c r="D44" s="7"/>
      <c r="E44" s="7"/>
      <c r="F44" s="7"/>
      <c r="G44" s="7"/>
      <c r="H44" s="7"/>
      <c r="I44" s="70"/>
      <c r="J44" s="70"/>
      <c r="K44" s="1248"/>
      <c r="L44" s="70"/>
      <c r="M44" s="70"/>
      <c r="N44" s="70"/>
      <c r="O44" s="70"/>
      <c r="P44" s="70"/>
      <c r="Q44" s="70"/>
      <c r="R44" s="70"/>
      <c r="S44" s="70"/>
      <c r="T44" s="70"/>
      <c r="U44" s="70"/>
      <c r="V44" s="70"/>
      <c r="W44" s="70"/>
      <c r="X44" s="70"/>
      <c r="Y44" s="70"/>
      <c r="Z44" s="70"/>
      <c r="AA44" s="70"/>
    </row>
    <row r="45" spans="1:27" ht="15.75" thickBot="1" x14ac:dyDescent="0.25">
      <c r="A45" s="7"/>
      <c r="B45" s="7"/>
      <c r="C45" s="7"/>
      <c r="D45" s="7"/>
      <c r="E45" s="7"/>
      <c r="F45" s="7"/>
      <c r="G45" s="7"/>
      <c r="H45" s="7"/>
      <c r="I45" s="70"/>
      <c r="J45" s="70"/>
      <c r="K45" s="1248"/>
      <c r="L45" s="70"/>
      <c r="M45" s="70"/>
      <c r="N45" s="70"/>
      <c r="O45" s="70"/>
      <c r="P45" s="70"/>
      <c r="Q45" s="70"/>
      <c r="R45" s="70"/>
      <c r="S45" s="70"/>
      <c r="T45" s="70"/>
      <c r="U45" s="70"/>
      <c r="V45" s="70"/>
      <c r="W45" s="70"/>
      <c r="X45" s="70"/>
      <c r="Y45" s="70"/>
      <c r="Z45" s="70"/>
      <c r="AA45" s="70"/>
    </row>
    <row r="46" spans="1:27" ht="43.5" thickBot="1" x14ac:dyDescent="0.25">
      <c r="A46" s="7"/>
      <c r="B46" s="306" t="s">
        <v>424</v>
      </c>
      <c r="C46" s="7"/>
      <c r="D46" s="7"/>
      <c r="E46" s="7"/>
      <c r="F46" s="7"/>
      <c r="G46" s="7"/>
      <c r="H46" s="7"/>
      <c r="I46" s="70"/>
      <c r="J46" s="70"/>
      <c r="K46" s="1248"/>
      <c r="L46" s="70"/>
      <c r="M46" s="70"/>
      <c r="N46" s="70"/>
      <c r="O46" s="70"/>
      <c r="P46" s="70"/>
      <c r="Q46" s="70"/>
      <c r="R46" s="70"/>
      <c r="S46" s="70"/>
      <c r="T46" s="70"/>
      <c r="U46" s="70"/>
      <c r="V46" s="70"/>
      <c r="W46" s="70"/>
      <c r="X46" s="70"/>
      <c r="Y46" s="70"/>
      <c r="Z46" s="70"/>
      <c r="AA46" s="70"/>
    </row>
    <row r="47" spans="1:27" ht="72" thickBot="1" x14ac:dyDescent="0.25">
      <c r="A47" s="7"/>
      <c r="B47" s="72" t="s">
        <v>425</v>
      </c>
      <c r="C47" s="7"/>
      <c r="D47" s="7"/>
      <c r="E47" s="7"/>
      <c r="F47" s="7"/>
      <c r="G47" s="7"/>
      <c r="H47" s="7"/>
      <c r="I47" s="70"/>
      <c r="J47" s="70"/>
      <c r="K47" s="1248"/>
      <c r="L47" s="70"/>
      <c r="M47" s="70"/>
      <c r="N47" s="70"/>
      <c r="O47" s="70"/>
      <c r="P47" s="70"/>
      <c r="Q47" s="70"/>
      <c r="R47" s="70"/>
      <c r="S47" s="70"/>
      <c r="T47" s="70"/>
      <c r="U47" s="70"/>
      <c r="V47" s="70"/>
      <c r="W47" s="70"/>
      <c r="X47" s="70"/>
      <c r="Y47" s="70"/>
      <c r="Z47" s="70"/>
      <c r="AA47" s="70"/>
    </row>
    <row r="48" spans="1:27" x14ac:dyDescent="0.2">
      <c r="A48" s="7"/>
      <c r="B48" s="774"/>
      <c r="C48" s="7"/>
      <c r="D48" s="7"/>
      <c r="E48" s="7"/>
      <c r="F48" s="7"/>
      <c r="G48" s="7"/>
      <c r="H48" s="7"/>
      <c r="I48" s="70"/>
      <c r="J48" s="70"/>
      <c r="K48" s="1248"/>
      <c r="L48" s="70"/>
      <c r="M48" s="70"/>
      <c r="N48" s="70"/>
      <c r="O48" s="70"/>
      <c r="P48" s="70"/>
      <c r="Q48" s="70"/>
      <c r="R48" s="70"/>
      <c r="S48" s="70"/>
      <c r="T48" s="70"/>
      <c r="U48" s="70"/>
      <c r="V48" s="70"/>
      <c r="W48" s="70"/>
      <c r="X48" s="70"/>
      <c r="Y48" s="70"/>
      <c r="Z48" s="70"/>
      <c r="AA48" s="70"/>
    </row>
    <row r="49" spans="1:27" ht="15.75" thickBot="1" x14ac:dyDescent="0.25">
      <c r="A49" s="7"/>
      <c r="B49" s="7"/>
      <c r="C49" s="7"/>
      <c r="D49" s="7"/>
      <c r="E49" s="7"/>
      <c r="F49" s="7"/>
      <c r="G49" s="7"/>
      <c r="H49" s="7"/>
      <c r="I49" s="70"/>
      <c r="J49" s="70"/>
      <c r="K49" s="1248"/>
      <c r="L49" s="70"/>
      <c r="M49" s="70"/>
      <c r="N49" s="70"/>
      <c r="O49" s="70"/>
      <c r="P49" s="70"/>
      <c r="Q49" s="70"/>
      <c r="R49" s="70"/>
      <c r="S49" s="70"/>
      <c r="T49" s="70"/>
      <c r="U49" s="70"/>
      <c r="V49" s="70"/>
      <c r="W49" s="70"/>
      <c r="X49" s="70"/>
      <c r="Y49" s="70"/>
      <c r="Z49" s="70"/>
      <c r="AA49" s="70"/>
    </row>
    <row r="50" spans="1:27" ht="43.5" thickBot="1" x14ac:dyDescent="0.25">
      <c r="A50" s="7"/>
      <c r="B50" s="306" t="s">
        <v>426</v>
      </c>
      <c r="C50" s="306"/>
      <c r="D50" s="7"/>
      <c r="E50" s="7"/>
      <c r="F50" s="7"/>
      <c r="G50" s="7"/>
      <c r="H50" s="7"/>
      <c r="I50" s="70"/>
      <c r="J50" s="70"/>
      <c r="K50" s="1248"/>
      <c r="L50" s="70"/>
      <c r="M50" s="70"/>
      <c r="N50" s="70"/>
      <c r="O50" s="70"/>
      <c r="P50" s="70"/>
      <c r="Q50" s="70"/>
      <c r="R50" s="70"/>
      <c r="S50" s="70"/>
      <c r="T50" s="70"/>
      <c r="U50" s="70"/>
      <c r="V50" s="70"/>
      <c r="W50" s="70"/>
      <c r="X50" s="70"/>
      <c r="Y50" s="70"/>
      <c r="Z50" s="70"/>
      <c r="AA50" s="70"/>
    </row>
    <row r="51" spans="1:27" x14ac:dyDescent="0.2">
      <c r="A51" s="7"/>
      <c r="B51" s="7" t="s">
        <v>427</v>
      </c>
      <c r="C51" s="7">
        <v>44</v>
      </c>
      <c r="D51" s="871">
        <f>C51/$C$53</f>
        <v>0.48888888888888887</v>
      </c>
      <c r="E51" s="7"/>
      <c r="F51" s="7"/>
      <c r="G51" s="7"/>
      <c r="H51" s="7"/>
      <c r="I51" s="70"/>
      <c r="J51" s="70"/>
      <c r="K51" s="1248"/>
      <c r="L51" s="70"/>
      <c r="M51" s="70"/>
      <c r="N51" s="70"/>
      <c r="O51" s="70"/>
      <c r="P51" s="70"/>
      <c r="Q51" s="70"/>
      <c r="R51" s="70"/>
      <c r="S51" s="70"/>
      <c r="T51" s="70"/>
      <c r="U51" s="70"/>
      <c r="V51" s="70"/>
      <c r="W51" s="70"/>
      <c r="X51" s="70"/>
      <c r="Y51" s="70"/>
      <c r="Z51" s="70"/>
      <c r="AA51" s="70"/>
    </row>
    <row r="52" spans="1:27" ht="15.75" thickBot="1" x14ac:dyDescent="0.25">
      <c r="A52" s="7"/>
      <c r="B52" s="7" t="s">
        <v>428</v>
      </c>
      <c r="C52" s="7">
        <v>46</v>
      </c>
      <c r="D52" s="871">
        <f>C52/$C$53</f>
        <v>0.51111111111111107</v>
      </c>
      <c r="E52" s="7"/>
      <c r="F52" s="7"/>
      <c r="G52" s="7"/>
      <c r="H52" s="7"/>
      <c r="I52" s="70"/>
      <c r="J52" s="70"/>
      <c r="K52" s="1248"/>
      <c r="L52" s="70"/>
      <c r="M52" s="70"/>
      <c r="N52" s="70"/>
      <c r="O52" s="70"/>
      <c r="P52" s="70"/>
      <c r="Q52" s="70"/>
      <c r="R52" s="70"/>
      <c r="S52" s="70"/>
      <c r="T52" s="70"/>
      <c r="U52" s="70"/>
      <c r="V52" s="70"/>
      <c r="W52" s="70"/>
      <c r="X52" s="70"/>
      <c r="Y52" s="70"/>
      <c r="Z52" s="70"/>
      <c r="AA52" s="70"/>
    </row>
    <row r="53" spans="1:27" ht="15.75" thickBot="1" x14ac:dyDescent="0.25">
      <c r="A53" s="7"/>
      <c r="B53" s="306" t="s">
        <v>78</v>
      </c>
      <c r="C53" s="306">
        <f>+C51+C52</f>
        <v>90</v>
      </c>
      <c r="D53" s="7"/>
      <c r="E53" s="7"/>
      <c r="F53" s="7"/>
      <c r="G53" s="7"/>
      <c r="H53" s="7"/>
      <c r="I53" s="70"/>
      <c r="J53" s="70"/>
      <c r="K53" s="1248"/>
      <c r="L53" s="70"/>
      <c r="M53" s="70"/>
      <c r="N53" s="70"/>
      <c r="O53" s="70"/>
      <c r="P53" s="70"/>
      <c r="Q53" s="70"/>
      <c r="R53" s="70"/>
      <c r="S53" s="70"/>
      <c r="T53" s="70"/>
      <c r="U53" s="70"/>
      <c r="V53" s="70"/>
      <c r="W53" s="70"/>
      <c r="X53" s="70"/>
      <c r="Y53" s="70"/>
      <c r="Z53" s="70"/>
      <c r="AA53" s="70"/>
    </row>
    <row r="54" spans="1:27" ht="15.75" thickBot="1" x14ac:dyDescent="0.25">
      <c r="A54" s="7"/>
      <c r="B54" s="7"/>
      <c r="C54" s="7"/>
      <c r="D54" s="7"/>
      <c r="E54" s="7"/>
      <c r="F54" s="7"/>
      <c r="G54" s="7"/>
      <c r="H54" s="7"/>
      <c r="I54" s="70"/>
      <c r="J54" s="70"/>
      <c r="K54" s="1248"/>
      <c r="L54" s="70"/>
      <c r="M54" s="70"/>
      <c r="N54" s="70"/>
      <c r="O54" s="70"/>
      <c r="P54" s="70"/>
      <c r="Q54" s="70"/>
      <c r="R54" s="70"/>
      <c r="S54" s="70"/>
      <c r="T54" s="70"/>
      <c r="U54" s="70"/>
      <c r="V54" s="70"/>
      <c r="W54" s="70"/>
      <c r="X54" s="70"/>
      <c r="Y54" s="70"/>
      <c r="Z54" s="70"/>
      <c r="AA54" s="70"/>
    </row>
    <row r="55" spans="1:27" ht="43.5" thickBot="1" x14ac:dyDescent="0.25">
      <c r="A55" s="7"/>
      <c r="B55" s="306" t="s">
        <v>429</v>
      </c>
      <c r="C55" s="306"/>
      <c r="D55" s="7"/>
      <c r="E55" s="7"/>
      <c r="F55" s="7"/>
      <c r="G55" s="7"/>
      <c r="H55" s="7"/>
      <c r="I55" s="70"/>
      <c r="J55" s="70"/>
      <c r="K55" s="1248"/>
      <c r="L55" s="70"/>
      <c r="M55" s="70"/>
      <c r="N55" s="70"/>
      <c r="O55" s="70"/>
      <c r="P55" s="70"/>
      <c r="Q55" s="70"/>
      <c r="R55" s="70"/>
      <c r="S55" s="70"/>
      <c r="T55" s="70"/>
      <c r="U55" s="70"/>
      <c r="V55" s="70"/>
      <c r="W55" s="70"/>
      <c r="X55" s="70"/>
      <c r="Y55" s="70"/>
      <c r="Z55" s="70"/>
      <c r="AA55" s="70"/>
    </row>
    <row r="56" spans="1:27" x14ac:dyDescent="0.2">
      <c r="A56" s="7"/>
      <c r="B56" s="7" t="s">
        <v>341</v>
      </c>
      <c r="C56" s="7">
        <v>17</v>
      </c>
      <c r="D56" s="7"/>
      <c r="E56" s="7"/>
      <c r="F56" s="7"/>
      <c r="G56" s="7"/>
      <c r="H56" s="7"/>
      <c r="I56" s="70"/>
      <c r="J56" s="70"/>
      <c r="K56" s="1248"/>
      <c r="L56" s="70"/>
      <c r="M56" s="70"/>
      <c r="N56" s="70"/>
      <c r="O56" s="70"/>
      <c r="P56" s="70"/>
      <c r="Q56" s="70"/>
      <c r="R56" s="70"/>
      <c r="S56" s="70"/>
      <c r="T56" s="70"/>
      <c r="U56" s="70"/>
      <c r="V56" s="70"/>
      <c r="W56" s="70"/>
      <c r="X56" s="70"/>
      <c r="Y56" s="70"/>
      <c r="Z56" s="70"/>
      <c r="AA56" s="70"/>
    </row>
    <row r="57" spans="1:27" ht="15" customHeight="1" x14ac:dyDescent="0.2">
      <c r="A57" s="7"/>
      <c r="B57" s="7" t="s">
        <v>342</v>
      </c>
      <c r="C57" s="7">
        <v>15</v>
      </c>
      <c r="D57" s="7"/>
      <c r="E57" s="7"/>
      <c r="F57" s="7"/>
      <c r="G57" s="7"/>
      <c r="H57" s="7"/>
      <c r="I57" s="70"/>
      <c r="J57" s="70"/>
      <c r="K57" s="1248"/>
      <c r="L57" s="70"/>
      <c r="M57" s="70"/>
      <c r="N57" s="70"/>
      <c r="O57" s="70"/>
      <c r="P57" s="70"/>
      <c r="Q57" s="70"/>
      <c r="R57" s="70"/>
      <c r="S57" s="70"/>
      <c r="T57" s="70"/>
      <c r="U57" s="70"/>
      <c r="V57" s="70"/>
      <c r="W57" s="70"/>
      <c r="X57" s="70"/>
      <c r="Y57" s="70"/>
      <c r="Z57" s="70"/>
      <c r="AA57" s="70"/>
    </row>
    <row r="58" spans="1:27" ht="15.75" thickBot="1" x14ac:dyDescent="0.25">
      <c r="A58" s="7"/>
      <c r="B58" s="7" t="s">
        <v>343</v>
      </c>
      <c r="C58" s="7">
        <v>14</v>
      </c>
      <c r="D58" s="7"/>
      <c r="E58" s="7"/>
      <c r="F58" s="7"/>
      <c r="G58" s="7"/>
      <c r="H58" s="7"/>
      <c r="I58" s="70"/>
      <c r="J58" s="70"/>
      <c r="K58" s="1248"/>
      <c r="L58" s="70"/>
      <c r="M58" s="70"/>
      <c r="N58" s="70"/>
      <c r="O58" s="70"/>
      <c r="P58" s="70"/>
      <c r="Q58" s="70"/>
      <c r="R58" s="70"/>
      <c r="S58" s="70"/>
      <c r="T58" s="70"/>
      <c r="U58" s="70"/>
      <c r="V58" s="70"/>
      <c r="W58" s="70"/>
      <c r="X58" s="70"/>
      <c r="Y58" s="70"/>
      <c r="Z58" s="70"/>
      <c r="AA58" s="70"/>
    </row>
    <row r="59" spans="1:27" x14ac:dyDescent="0.2">
      <c r="A59" s="7"/>
      <c r="B59" s="774"/>
      <c r="C59" s="774"/>
      <c r="D59" s="7"/>
      <c r="E59" s="7"/>
      <c r="F59" s="7"/>
      <c r="G59" s="7"/>
      <c r="H59" s="7"/>
      <c r="I59" s="70"/>
      <c r="J59" s="70"/>
      <c r="K59" s="1248"/>
      <c r="L59" s="70"/>
      <c r="M59" s="70"/>
      <c r="N59" s="70"/>
      <c r="O59" s="70"/>
      <c r="P59" s="70"/>
      <c r="Q59" s="70"/>
      <c r="R59" s="70"/>
      <c r="S59" s="70"/>
      <c r="T59" s="70"/>
      <c r="U59" s="70"/>
      <c r="V59" s="70"/>
      <c r="W59" s="70"/>
      <c r="X59" s="70"/>
      <c r="Y59" s="70"/>
      <c r="Z59" s="70"/>
      <c r="AA59" s="70"/>
    </row>
    <row r="60" spans="1:27" x14ac:dyDescent="0.2">
      <c r="A60" s="7"/>
      <c r="D60" s="7"/>
      <c r="E60" s="7"/>
      <c r="F60" s="7"/>
      <c r="G60" s="7"/>
      <c r="H60" s="7"/>
      <c r="I60" s="70"/>
      <c r="J60" s="70"/>
      <c r="K60" s="1248"/>
      <c r="L60" s="70"/>
      <c r="M60" s="70"/>
      <c r="N60" s="70"/>
      <c r="O60" s="70"/>
      <c r="P60" s="70"/>
      <c r="Q60" s="70"/>
      <c r="R60" s="70"/>
      <c r="S60" s="70"/>
      <c r="T60" s="70"/>
      <c r="U60" s="70"/>
      <c r="V60" s="70"/>
      <c r="W60" s="70"/>
      <c r="X60" s="70"/>
      <c r="Y60" s="70"/>
      <c r="Z60" s="70"/>
      <c r="AA60" s="70"/>
    </row>
    <row r="61" spans="1:27" ht="15.75" thickBot="1" x14ac:dyDescent="0.25">
      <c r="A61" s="7"/>
      <c r="D61" s="7"/>
      <c r="E61" s="7"/>
      <c r="F61" s="7"/>
      <c r="G61" s="7"/>
      <c r="H61" s="7"/>
      <c r="I61" s="70"/>
      <c r="J61" s="70"/>
      <c r="K61" s="1248"/>
      <c r="L61" s="70"/>
      <c r="M61" s="70"/>
      <c r="N61" s="70"/>
      <c r="O61" s="70"/>
      <c r="P61" s="70"/>
      <c r="Q61" s="70"/>
      <c r="R61" s="70"/>
      <c r="S61" s="70"/>
      <c r="T61" s="70"/>
      <c r="U61" s="70"/>
      <c r="V61" s="70"/>
      <c r="W61" s="70"/>
      <c r="X61" s="70"/>
      <c r="Y61" s="70"/>
      <c r="Z61" s="70"/>
      <c r="AA61" s="70"/>
    </row>
    <row r="62" spans="1:27" ht="57.75" thickBot="1" x14ac:dyDescent="0.25">
      <c r="A62" s="70"/>
      <c r="B62" s="306" t="s">
        <v>1366</v>
      </c>
      <c r="C62" s="306"/>
      <c r="D62" s="7"/>
      <c r="E62" s="7"/>
      <c r="F62" s="7"/>
      <c r="G62" s="70"/>
      <c r="H62" s="70"/>
      <c r="I62" s="70"/>
      <c r="J62" s="70"/>
      <c r="K62" s="1248"/>
      <c r="L62" s="70"/>
      <c r="M62" s="70"/>
      <c r="N62" s="70"/>
      <c r="O62" s="70"/>
      <c r="P62" s="70"/>
      <c r="Q62" s="70"/>
      <c r="R62" s="70"/>
      <c r="S62" s="70"/>
      <c r="T62" s="70"/>
      <c r="U62" s="70"/>
      <c r="V62" s="70"/>
      <c r="W62" s="70"/>
      <c r="X62" s="70"/>
      <c r="Y62" s="70"/>
      <c r="Z62" s="70"/>
      <c r="AA62" s="70"/>
    </row>
    <row r="63" spans="1:27" x14ac:dyDescent="0.2">
      <c r="A63" s="70"/>
      <c r="B63" s="868" t="s">
        <v>165</v>
      </c>
      <c r="C63" s="868">
        <v>90</v>
      </c>
      <c r="D63" s="7"/>
      <c r="E63" s="7"/>
      <c r="F63" s="7"/>
      <c r="G63" s="70"/>
      <c r="H63" s="70"/>
      <c r="I63" s="70"/>
      <c r="J63" s="70"/>
      <c r="K63" s="1248"/>
      <c r="L63" s="70"/>
      <c r="M63" s="70"/>
      <c r="N63" s="70"/>
      <c r="O63" s="70"/>
      <c r="P63" s="70"/>
      <c r="Q63" s="70"/>
      <c r="R63" s="70"/>
      <c r="S63" s="70"/>
      <c r="T63" s="70"/>
      <c r="U63" s="70"/>
      <c r="V63" s="70"/>
      <c r="W63" s="70"/>
      <c r="X63" s="70"/>
      <c r="Y63" s="70"/>
      <c r="Z63" s="70"/>
      <c r="AA63" s="70"/>
    </row>
    <row r="64" spans="1:27" x14ac:dyDescent="0.2">
      <c r="A64" s="70"/>
      <c r="B64" s="868" t="s">
        <v>160</v>
      </c>
      <c r="C64" s="868">
        <v>31</v>
      </c>
      <c r="D64" s="7"/>
      <c r="E64" s="7"/>
      <c r="F64" s="7"/>
      <c r="G64" s="70"/>
      <c r="H64" s="70"/>
      <c r="I64" s="70"/>
      <c r="J64" s="70"/>
      <c r="K64" s="1248"/>
      <c r="L64" s="70"/>
      <c r="M64" s="70"/>
      <c r="N64" s="70"/>
      <c r="O64" s="70"/>
      <c r="P64" s="70"/>
      <c r="Q64" s="70"/>
      <c r="R64" s="70"/>
      <c r="S64" s="70"/>
      <c r="T64" s="70"/>
      <c r="U64" s="70"/>
      <c r="V64" s="70"/>
      <c r="W64" s="70"/>
      <c r="X64" s="70"/>
      <c r="Y64" s="70"/>
      <c r="Z64" s="70"/>
      <c r="AA64" s="70"/>
    </row>
    <row r="65" spans="1:27" ht="15.75" thickBot="1" x14ac:dyDescent="0.25">
      <c r="A65" s="70"/>
      <c r="B65" s="878" t="s">
        <v>245</v>
      </c>
      <c r="C65" s="878">
        <v>17</v>
      </c>
      <c r="D65" s="7"/>
      <c r="E65" s="7"/>
      <c r="F65" s="7"/>
      <c r="G65" s="70"/>
      <c r="H65" s="70"/>
      <c r="I65" s="70"/>
      <c r="J65" s="70"/>
      <c r="K65" s="1248"/>
      <c r="L65" s="70"/>
      <c r="M65" s="70"/>
      <c r="N65" s="70"/>
      <c r="O65" s="70"/>
      <c r="P65" s="70"/>
      <c r="Q65" s="70"/>
      <c r="R65" s="70"/>
      <c r="S65" s="70"/>
      <c r="T65" s="70"/>
      <c r="U65" s="70"/>
      <c r="V65" s="70"/>
      <c r="W65" s="70"/>
      <c r="X65" s="70"/>
      <c r="Y65" s="70"/>
      <c r="Z65" s="70"/>
      <c r="AA65" s="70"/>
    </row>
    <row r="66" spans="1:27" x14ac:dyDescent="0.2">
      <c r="A66" s="70"/>
      <c r="B66" s="7"/>
      <c r="C66" s="7"/>
      <c r="D66" s="7"/>
      <c r="E66" s="7"/>
      <c r="F66" s="7"/>
      <c r="G66" s="70"/>
      <c r="H66" s="70"/>
      <c r="I66" s="70"/>
      <c r="J66" s="70"/>
      <c r="K66" s="1248"/>
      <c r="L66" s="70"/>
      <c r="M66" s="70"/>
      <c r="N66" s="70"/>
      <c r="O66" s="70"/>
      <c r="P66" s="70"/>
      <c r="Q66" s="70"/>
      <c r="R66" s="70"/>
      <c r="S66" s="70"/>
      <c r="T66" s="70"/>
      <c r="U66" s="70"/>
      <c r="V66" s="70"/>
      <c r="W66" s="70"/>
      <c r="X66" s="70"/>
      <c r="Y66" s="70"/>
      <c r="Z66" s="70"/>
      <c r="AA66" s="70"/>
    </row>
    <row r="67" spans="1:27" x14ac:dyDescent="0.2">
      <c r="A67" s="70"/>
      <c r="B67" s="7"/>
      <c r="C67" s="7"/>
      <c r="D67" s="7"/>
      <c r="E67" s="7"/>
      <c r="F67" s="7"/>
      <c r="G67" s="70"/>
      <c r="H67" s="70"/>
      <c r="I67" s="70"/>
      <c r="J67" s="70"/>
      <c r="K67" s="1248"/>
      <c r="L67" s="70"/>
      <c r="M67" s="70"/>
      <c r="N67" s="70"/>
      <c r="O67" s="70"/>
      <c r="P67" s="70"/>
      <c r="Q67" s="70"/>
      <c r="R67" s="70"/>
      <c r="S67" s="70"/>
      <c r="T67" s="70"/>
      <c r="U67" s="70"/>
      <c r="V67" s="70"/>
      <c r="W67" s="70"/>
      <c r="X67" s="70"/>
      <c r="Y67" s="70"/>
      <c r="Z67" s="70"/>
      <c r="AA67" s="70"/>
    </row>
    <row r="68" spans="1:27" x14ac:dyDescent="0.2">
      <c r="A68" s="70"/>
      <c r="B68" s="293"/>
      <c r="C68" s="293"/>
      <c r="D68" s="7"/>
      <c r="E68" s="7"/>
      <c r="F68" s="7"/>
      <c r="G68" s="70"/>
      <c r="H68" s="70"/>
      <c r="I68" s="70"/>
      <c r="J68" s="70"/>
      <c r="K68" s="1248"/>
      <c r="L68" s="70"/>
      <c r="M68" s="70"/>
      <c r="N68" s="70"/>
      <c r="O68" s="70"/>
      <c r="P68" s="70"/>
      <c r="Q68" s="70"/>
      <c r="R68" s="70"/>
      <c r="S68" s="70"/>
      <c r="T68" s="70"/>
      <c r="U68" s="70"/>
      <c r="V68" s="70"/>
      <c r="W68" s="70"/>
      <c r="X68" s="70"/>
      <c r="Y68" s="70"/>
      <c r="Z68" s="70"/>
      <c r="AA68" s="70"/>
    </row>
    <row r="69" spans="1:27" x14ac:dyDescent="0.2">
      <c r="A69" s="70"/>
      <c r="B69" s="293"/>
      <c r="C69" s="293"/>
      <c r="D69" s="7"/>
      <c r="E69" s="7"/>
      <c r="F69" s="7"/>
      <c r="G69" s="70"/>
      <c r="H69" s="70"/>
      <c r="I69" s="70"/>
      <c r="J69" s="70"/>
      <c r="K69" s="1248"/>
      <c r="L69" s="70"/>
      <c r="M69" s="70"/>
      <c r="N69" s="70"/>
      <c r="O69" s="70"/>
      <c r="P69" s="70"/>
      <c r="Q69" s="70"/>
      <c r="R69" s="70"/>
      <c r="S69" s="70"/>
      <c r="T69" s="70"/>
      <c r="U69" s="70"/>
      <c r="V69" s="70"/>
      <c r="W69" s="70"/>
      <c r="X69" s="70"/>
      <c r="Y69" s="70"/>
      <c r="Z69" s="70"/>
      <c r="AA69" s="70"/>
    </row>
    <row r="70" spans="1:27" x14ac:dyDescent="0.2">
      <c r="A70" s="70"/>
      <c r="B70" s="70"/>
      <c r="C70" s="70"/>
      <c r="D70" s="70"/>
      <c r="E70" s="70"/>
      <c r="F70" s="70"/>
      <c r="G70" s="70"/>
      <c r="H70" s="70"/>
      <c r="I70" s="70"/>
      <c r="J70" s="70"/>
      <c r="K70" s="1248"/>
      <c r="L70" s="70"/>
      <c r="M70" s="70"/>
      <c r="N70" s="70"/>
      <c r="O70" s="70"/>
      <c r="P70" s="70"/>
      <c r="Q70" s="70"/>
      <c r="R70" s="70"/>
      <c r="S70" s="70"/>
      <c r="T70" s="70"/>
      <c r="U70" s="70"/>
      <c r="V70" s="70"/>
      <c r="W70" s="70"/>
      <c r="X70" s="70"/>
      <c r="Y70" s="70"/>
      <c r="Z70" s="70"/>
      <c r="AA70" s="70"/>
    </row>
    <row r="71" spans="1:27" x14ac:dyDescent="0.2">
      <c r="A71" s="70"/>
      <c r="B71" s="70"/>
      <c r="C71" s="70"/>
      <c r="D71" s="70"/>
      <c r="E71" s="70"/>
      <c r="F71" s="70"/>
      <c r="G71" s="70"/>
      <c r="H71" s="70"/>
      <c r="I71" s="70"/>
      <c r="J71" s="70"/>
      <c r="K71" s="1248"/>
      <c r="L71" s="70"/>
      <c r="M71" s="70"/>
      <c r="N71" s="70"/>
      <c r="O71" s="70"/>
      <c r="P71" s="70"/>
      <c r="Q71" s="70"/>
      <c r="R71" s="70"/>
      <c r="S71" s="70"/>
      <c r="T71" s="70"/>
      <c r="U71" s="70"/>
      <c r="V71" s="70"/>
      <c r="W71" s="70"/>
      <c r="X71" s="70"/>
      <c r="Y71" s="70"/>
      <c r="Z71" s="70"/>
      <c r="AA71" s="70"/>
    </row>
    <row r="72" spans="1:27" x14ac:dyDescent="0.2">
      <c r="A72" s="70"/>
      <c r="B72" s="70"/>
      <c r="C72" s="70"/>
      <c r="D72" s="70"/>
      <c r="E72" s="70"/>
      <c r="F72" s="70"/>
      <c r="G72" s="70"/>
      <c r="H72" s="70"/>
      <c r="I72" s="70"/>
      <c r="J72" s="70"/>
      <c r="K72" s="1248"/>
      <c r="L72" s="70"/>
      <c r="M72" s="70"/>
      <c r="N72" s="70"/>
      <c r="O72" s="70"/>
      <c r="P72" s="70"/>
      <c r="Q72" s="70"/>
      <c r="R72" s="70"/>
      <c r="S72" s="70"/>
      <c r="T72" s="70"/>
      <c r="U72" s="70"/>
      <c r="V72" s="70"/>
      <c r="W72" s="70"/>
      <c r="X72" s="70"/>
      <c r="Y72" s="70"/>
      <c r="Z72" s="70"/>
      <c r="AA72" s="70"/>
    </row>
    <row r="73" spans="1:27" x14ac:dyDescent="0.2">
      <c r="A73" s="70"/>
      <c r="B73" s="70"/>
      <c r="C73" s="70"/>
      <c r="D73" s="70"/>
      <c r="E73" s="70"/>
      <c r="F73" s="70"/>
      <c r="G73" s="70"/>
      <c r="H73" s="70"/>
      <c r="I73" s="70"/>
      <c r="J73" s="70"/>
      <c r="K73" s="1248"/>
      <c r="L73" s="70"/>
      <c r="M73" s="70"/>
      <c r="N73" s="70"/>
      <c r="O73" s="70"/>
      <c r="P73" s="70"/>
      <c r="Q73" s="70"/>
      <c r="R73" s="70"/>
      <c r="S73" s="70"/>
      <c r="T73" s="70"/>
      <c r="U73" s="70"/>
      <c r="V73" s="70"/>
      <c r="W73" s="70"/>
      <c r="X73" s="70"/>
      <c r="Y73" s="70"/>
      <c r="Z73" s="70"/>
      <c r="AA73" s="70"/>
    </row>
    <row r="74" spans="1:27" x14ac:dyDescent="0.2">
      <c r="A74" s="70"/>
      <c r="B74" s="70"/>
      <c r="C74" s="70"/>
      <c r="D74" s="70"/>
      <c r="E74" s="70"/>
      <c r="F74" s="70"/>
      <c r="G74" s="70"/>
      <c r="H74" s="70"/>
      <c r="I74" s="70"/>
      <c r="J74" s="70"/>
      <c r="K74" s="1248"/>
      <c r="L74" s="70"/>
      <c r="M74" s="70"/>
      <c r="N74" s="70"/>
      <c r="O74" s="70"/>
      <c r="P74" s="70"/>
      <c r="Q74" s="70"/>
      <c r="R74" s="70"/>
      <c r="S74" s="70"/>
      <c r="T74" s="70"/>
      <c r="U74" s="70"/>
      <c r="V74" s="70"/>
      <c r="W74" s="70"/>
      <c r="X74" s="70"/>
      <c r="Y74" s="70"/>
      <c r="Z74" s="70"/>
      <c r="AA74" s="70"/>
    </row>
    <row r="75" spans="1:27" x14ac:dyDescent="0.2">
      <c r="A75" s="70"/>
      <c r="B75" s="70"/>
      <c r="C75" s="70"/>
      <c r="D75" s="70"/>
      <c r="E75" s="70"/>
      <c r="F75" s="70"/>
      <c r="G75" s="70"/>
      <c r="H75" s="70"/>
      <c r="I75" s="70"/>
      <c r="J75" s="70"/>
      <c r="K75" s="1248"/>
      <c r="L75" s="70"/>
      <c r="M75" s="70"/>
      <c r="N75" s="70"/>
      <c r="O75" s="70"/>
      <c r="P75" s="70"/>
      <c r="Q75" s="70"/>
      <c r="R75" s="70"/>
      <c r="S75" s="70"/>
      <c r="T75" s="70"/>
      <c r="U75" s="70"/>
      <c r="V75" s="70"/>
      <c r="W75" s="70"/>
      <c r="X75" s="70"/>
      <c r="Y75" s="70"/>
      <c r="Z75" s="70"/>
      <c r="AA75" s="70"/>
    </row>
    <row r="76" spans="1:27" x14ac:dyDescent="0.2">
      <c r="A76" s="70"/>
      <c r="B76" s="70"/>
      <c r="C76" s="70"/>
      <c r="D76" s="70"/>
      <c r="E76" s="70"/>
      <c r="F76" s="70"/>
      <c r="G76" s="70"/>
      <c r="H76" s="70"/>
      <c r="I76" s="70"/>
      <c r="J76" s="70"/>
      <c r="K76" s="1248"/>
      <c r="L76" s="70"/>
      <c r="M76" s="70"/>
      <c r="N76" s="70"/>
      <c r="O76" s="70"/>
      <c r="P76" s="70"/>
      <c r="Q76" s="70"/>
      <c r="R76" s="70"/>
      <c r="S76" s="70"/>
      <c r="T76" s="70"/>
      <c r="U76" s="70"/>
      <c r="V76" s="70"/>
      <c r="W76" s="70"/>
      <c r="X76" s="70"/>
      <c r="Y76" s="70"/>
      <c r="Z76" s="70"/>
      <c r="AA76" s="70"/>
    </row>
    <row r="77" spans="1:27" x14ac:dyDescent="0.2">
      <c r="A77" s="70"/>
      <c r="B77" s="70"/>
      <c r="C77" s="70"/>
      <c r="D77" s="70"/>
      <c r="E77" s="70"/>
      <c r="F77" s="70"/>
      <c r="G77" s="70"/>
      <c r="H77" s="70"/>
      <c r="I77" s="70"/>
      <c r="J77" s="70"/>
      <c r="K77" s="1248"/>
      <c r="L77" s="70"/>
      <c r="M77" s="70"/>
      <c r="N77" s="70"/>
      <c r="O77" s="70"/>
      <c r="P77" s="70"/>
      <c r="Q77" s="70"/>
      <c r="R77" s="70"/>
      <c r="S77" s="70"/>
      <c r="T77" s="70"/>
      <c r="U77" s="70"/>
      <c r="V77" s="70"/>
      <c r="W77" s="70"/>
      <c r="X77" s="70"/>
      <c r="Y77" s="70"/>
      <c r="Z77" s="70"/>
      <c r="AA77" s="70"/>
    </row>
    <row r="78" spans="1:27" x14ac:dyDescent="0.2">
      <c r="A78" s="70"/>
      <c r="B78" s="70"/>
      <c r="C78" s="70"/>
      <c r="D78" s="70"/>
      <c r="E78" s="70"/>
      <c r="F78" s="70"/>
      <c r="G78" s="70"/>
      <c r="H78" s="70"/>
      <c r="I78" s="70"/>
      <c r="J78" s="70"/>
      <c r="K78" s="1248"/>
      <c r="L78" s="70"/>
      <c r="M78" s="70"/>
      <c r="N78" s="70"/>
      <c r="O78" s="70"/>
      <c r="P78" s="70"/>
      <c r="Q78" s="70"/>
      <c r="R78" s="70"/>
      <c r="S78" s="70"/>
      <c r="T78" s="70"/>
      <c r="U78" s="70"/>
      <c r="V78" s="70"/>
      <c r="W78" s="70"/>
      <c r="X78" s="70"/>
      <c r="Y78" s="70"/>
      <c r="Z78" s="70"/>
      <c r="AA78" s="70"/>
    </row>
    <row r="79" spans="1:27" x14ac:dyDescent="0.2">
      <c r="A79" s="70"/>
      <c r="B79" s="70"/>
      <c r="C79" s="70"/>
      <c r="D79" s="70"/>
      <c r="E79" s="70"/>
      <c r="F79" s="70"/>
      <c r="G79" s="70"/>
      <c r="H79" s="70"/>
      <c r="I79" s="70"/>
      <c r="J79" s="70"/>
      <c r="K79" s="1248"/>
      <c r="L79" s="70"/>
      <c r="M79" s="70"/>
      <c r="N79" s="70"/>
      <c r="O79" s="70"/>
      <c r="P79" s="70"/>
      <c r="Q79" s="70"/>
      <c r="R79" s="70"/>
      <c r="S79" s="70"/>
      <c r="T79" s="70"/>
      <c r="U79" s="70"/>
      <c r="V79" s="70"/>
      <c r="W79" s="70"/>
      <c r="X79" s="70"/>
      <c r="Y79" s="70"/>
      <c r="Z79" s="70"/>
      <c r="AA79" s="70"/>
    </row>
    <row r="80" spans="1:27" x14ac:dyDescent="0.2">
      <c r="A80" s="70"/>
      <c r="B80" s="70"/>
      <c r="C80" s="70"/>
      <c r="D80" s="70"/>
      <c r="E80" s="70"/>
      <c r="F80" s="70"/>
      <c r="G80" s="70"/>
      <c r="H80" s="70"/>
      <c r="I80" s="70"/>
      <c r="J80" s="70"/>
      <c r="K80" s="1248"/>
      <c r="L80" s="70"/>
      <c r="M80" s="70"/>
      <c r="N80" s="70"/>
      <c r="O80" s="70"/>
      <c r="P80" s="70"/>
      <c r="Q80" s="70"/>
      <c r="R80" s="70"/>
      <c r="S80" s="70"/>
      <c r="T80" s="70"/>
      <c r="U80" s="70"/>
      <c r="V80" s="70"/>
      <c r="W80" s="70"/>
      <c r="X80" s="70"/>
      <c r="Y80" s="70"/>
      <c r="Z80" s="70"/>
      <c r="AA80" s="70"/>
    </row>
    <row r="81" spans="1:27" x14ac:dyDescent="0.2">
      <c r="A81" s="70"/>
      <c r="B81" s="70"/>
      <c r="C81" s="70"/>
      <c r="D81" s="70"/>
      <c r="E81" s="70"/>
      <c r="F81" s="70"/>
      <c r="G81" s="70"/>
      <c r="H81" s="70"/>
      <c r="I81" s="70"/>
      <c r="J81" s="70"/>
      <c r="K81" s="1248"/>
      <c r="L81" s="70"/>
      <c r="M81" s="70"/>
      <c r="N81" s="70"/>
      <c r="O81" s="70"/>
      <c r="P81" s="70"/>
      <c r="Q81" s="70"/>
      <c r="R81" s="70"/>
      <c r="S81" s="70"/>
      <c r="T81" s="70"/>
      <c r="U81" s="70"/>
      <c r="V81" s="70"/>
      <c r="W81" s="70"/>
      <c r="X81" s="70"/>
      <c r="Y81" s="70"/>
      <c r="Z81" s="70"/>
      <c r="AA81" s="70"/>
    </row>
    <row r="82" spans="1:27" x14ac:dyDescent="0.2">
      <c r="A82" s="70"/>
      <c r="B82" s="70"/>
      <c r="C82" s="70"/>
      <c r="D82" s="70"/>
      <c r="E82" s="70"/>
      <c r="F82" s="70"/>
      <c r="G82" s="70"/>
      <c r="H82" s="70"/>
      <c r="I82" s="70"/>
      <c r="J82" s="70"/>
      <c r="K82" s="1248"/>
      <c r="L82" s="70"/>
      <c r="M82" s="70"/>
      <c r="N82" s="70"/>
      <c r="O82" s="70"/>
      <c r="P82" s="70"/>
      <c r="Q82" s="70"/>
      <c r="R82" s="70"/>
      <c r="S82" s="70"/>
      <c r="T82" s="70"/>
      <c r="U82" s="70"/>
      <c r="V82" s="70"/>
      <c r="W82" s="70"/>
      <c r="X82" s="70"/>
      <c r="Y82" s="70"/>
      <c r="Z82" s="70"/>
      <c r="AA82" s="70"/>
    </row>
    <row r="83" spans="1:27" x14ac:dyDescent="0.2">
      <c r="A83" s="70"/>
      <c r="B83" s="70"/>
      <c r="C83" s="70"/>
      <c r="D83" s="70"/>
      <c r="E83" s="70"/>
      <c r="F83" s="70"/>
      <c r="G83" s="70"/>
      <c r="H83" s="70"/>
      <c r="I83" s="70"/>
      <c r="J83" s="70"/>
      <c r="K83" s="1248"/>
      <c r="L83" s="70"/>
      <c r="M83" s="70"/>
      <c r="N83" s="70"/>
      <c r="O83" s="70"/>
      <c r="P83" s="70"/>
      <c r="Q83" s="70"/>
      <c r="R83" s="70"/>
      <c r="S83" s="70"/>
      <c r="T83" s="70"/>
      <c r="U83" s="70"/>
      <c r="V83" s="70"/>
      <c r="W83" s="70"/>
      <c r="X83" s="70"/>
      <c r="Y83" s="70"/>
      <c r="Z83" s="70"/>
      <c r="AA83" s="70"/>
    </row>
    <row r="84" spans="1:27" x14ac:dyDescent="0.2">
      <c r="A84" s="70"/>
      <c r="B84" s="70"/>
      <c r="C84" s="70"/>
      <c r="D84" s="70"/>
      <c r="E84" s="70"/>
      <c r="F84" s="70"/>
      <c r="G84" s="70"/>
      <c r="H84" s="70"/>
      <c r="I84" s="70"/>
      <c r="J84" s="70"/>
      <c r="K84" s="1248"/>
      <c r="L84" s="70"/>
      <c r="M84" s="70"/>
      <c r="N84" s="70"/>
      <c r="O84" s="70"/>
      <c r="P84" s="70"/>
      <c r="Q84" s="70"/>
      <c r="R84" s="70"/>
      <c r="S84" s="70"/>
      <c r="T84" s="70"/>
      <c r="U84" s="70"/>
      <c r="V84" s="70"/>
      <c r="W84" s="70"/>
      <c r="X84" s="70"/>
      <c r="Y84" s="70"/>
      <c r="Z84" s="70"/>
      <c r="AA84" s="70"/>
    </row>
    <row r="85" spans="1:27" x14ac:dyDescent="0.2">
      <c r="A85" s="70"/>
      <c r="B85" s="70"/>
      <c r="C85" s="70"/>
      <c r="D85" s="70"/>
      <c r="E85" s="70"/>
      <c r="F85" s="70"/>
      <c r="G85" s="70"/>
      <c r="H85" s="70"/>
      <c r="I85" s="70"/>
      <c r="J85" s="70"/>
      <c r="K85" s="1248"/>
      <c r="L85" s="70"/>
      <c r="M85" s="70"/>
      <c r="N85" s="70"/>
      <c r="O85" s="70"/>
      <c r="P85" s="70"/>
      <c r="Q85" s="70"/>
      <c r="R85" s="70"/>
      <c r="S85" s="70"/>
      <c r="T85" s="70"/>
      <c r="U85" s="70"/>
      <c r="V85" s="70"/>
      <c r="W85" s="70"/>
      <c r="X85" s="70"/>
      <c r="Y85" s="70"/>
      <c r="Z85" s="70"/>
      <c r="AA85" s="70"/>
    </row>
    <row r="86" spans="1:27" x14ac:dyDescent="0.2">
      <c r="A86" s="70"/>
      <c r="B86" s="70"/>
      <c r="C86" s="70"/>
      <c r="D86" s="70"/>
      <c r="E86" s="70"/>
      <c r="F86" s="70"/>
      <c r="G86" s="70"/>
      <c r="H86" s="70"/>
      <c r="I86" s="70"/>
      <c r="J86" s="70"/>
      <c r="K86" s="1248"/>
      <c r="L86" s="70"/>
      <c r="M86" s="70"/>
      <c r="N86" s="70"/>
      <c r="O86" s="70"/>
      <c r="P86" s="70"/>
      <c r="Q86" s="70"/>
      <c r="R86" s="70"/>
      <c r="S86" s="70"/>
      <c r="T86" s="70"/>
      <c r="U86" s="70"/>
      <c r="V86" s="70"/>
      <c r="W86" s="70"/>
      <c r="X86" s="70"/>
      <c r="Y86" s="70"/>
      <c r="Z86" s="70"/>
      <c r="AA86" s="70"/>
    </row>
    <row r="87" spans="1:27" x14ac:dyDescent="0.2">
      <c r="A87" s="70"/>
      <c r="B87" s="70"/>
      <c r="C87" s="70"/>
      <c r="D87" s="70"/>
      <c r="E87" s="70"/>
      <c r="F87" s="70"/>
      <c r="G87" s="70"/>
      <c r="H87" s="70"/>
      <c r="I87" s="70"/>
      <c r="J87" s="70"/>
      <c r="K87" s="1248"/>
      <c r="L87" s="70"/>
      <c r="M87" s="70"/>
      <c r="N87" s="70"/>
      <c r="O87" s="70"/>
      <c r="P87" s="70"/>
      <c r="Q87" s="70"/>
      <c r="R87" s="70"/>
      <c r="S87" s="70"/>
      <c r="T87" s="70"/>
      <c r="U87" s="70"/>
      <c r="V87" s="70"/>
      <c r="W87" s="70"/>
      <c r="X87" s="70"/>
      <c r="Y87" s="70"/>
      <c r="Z87" s="70"/>
      <c r="AA87" s="70"/>
    </row>
    <row r="88" spans="1:27" x14ac:dyDescent="0.2">
      <c r="A88" s="70"/>
      <c r="B88" s="70"/>
      <c r="C88" s="70"/>
      <c r="D88" s="70"/>
      <c r="E88" s="70"/>
      <c r="F88" s="70"/>
      <c r="G88" s="70"/>
      <c r="H88" s="70"/>
      <c r="I88" s="70"/>
      <c r="J88" s="70"/>
      <c r="K88" s="1248"/>
      <c r="L88" s="70"/>
      <c r="M88" s="70"/>
      <c r="N88" s="70"/>
      <c r="O88" s="70"/>
      <c r="P88" s="70"/>
      <c r="Q88" s="70"/>
      <c r="R88" s="70"/>
      <c r="S88" s="70"/>
      <c r="T88" s="70"/>
      <c r="U88" s="70"/>
      <c r="V88" s="70"/>
      <c r="W88" s="70"/>
      <c r="X88" s="70"/>
      <c r="Y88" s="70"/>
      <c r="Z88" s="70"/>
      <c r="AA88" s="70"/>
    </row>
    <row r="89" spans="1:27" x14ac:dyDescent="0.2">
      <c r="A89" s="70"/>
      <c r="B89" s="70"/>
      <c r="C89" s="70"/>
      <c r="D89" s="70"/>
      <c r="E89" s="70"/>
      <c r="F89" s="70"/>
      <c r="G89" s="70"/>
      <c r="H89" s="70"/>
      <c r="I89" s="70"/>
      <c r="J89" s="70"/>
      <c r="K89" s="1248"/>
      <c r="L89" s="70"/>
      <c r="M89" s="70"/>
      <c r="N89" s="70"/>
      <c r="O89" s="70"/>
      <c r="P89" s="70"/>
      <c r="Q89" s="70"/>
      <c r="R89" s="70"/>
      <c r="S89" s="70"/>
      <c r="T89" s="70"/>
      <c r="U89" s="70"/>
      <c r="V89" s="70"/>
      <c r="W89" s="70"/>
      <c r="X89" s="70"/>
      <c r="Y89" s="70"/>
      <c r="Z89" s="70"/>
      <c r="AA89" s="70"/>
    </row>
    <row r="90" spans="1:27" x14ac:dyDescent="0.2">
      <c r="A90" s="70"/>
      <c r="B90" s="70"/>
      <c r="C90" s="70"/>
      <c r="D90" s="70"/>
      <c r="E90" s="70"/>
      <c r="F90" s="70"/>
      <c r="G90" s="70"/>
      <c r="H90" s="70"/>
      <c r="I90" s="70"/>
      <c r="J90" s="70"/>
      <c r="K90" s="1248"/>
      <c r="L90" s="70"/>
      <c r="M90" s="70"/>
      <c r="N90" s="70"/>
      <c r="O90" s="70"/>
      <c r="P90" s="70"/>
      <c r="Q90" s="70"/>
      <c r="R90" s="70"/>
      <c r="S90" s="70"/>
      <c r="T90" s="70"/>
      <c r="U90" s="70"/>
      <c r="V90" s="70"/>
      <c r="W90" s="70"/>
      <c r="X90" s="70"/>
      <c r="Y90" s="70"/>
      <c r="Z90" s="70"/>
      <c r="AA90" s="70"/>
    </row>
    <row r="91" spans="1:27" x14ac:dyDescent="0.2">
      <c r="A91" s="70"/>
      <c r="B91" s="70"/>
      <c r="C91" s="70"/>
      <c r="D91" s="70"/>
      <c r="E91" s="70"/>
      <c r="F91" s="70"/>
      <c r="G91" s="70"/>
      <c r="H91" s="70"/>
      <c r="I91" s="70"/>
      <c r="J91" s="70"/>
      <c r="K91" s="1248"/>
      <c r="L91" s="70"/>
      <c r="M91" s="70"/>
      <c r="N91" s="70"/>
      <c r="O91" s="70"/>
      <c r="P91" s="70"/>
      <c r="Q91" s="70"/>
      <c r="R91" s="70"/>
      <c r="S91" s="70"/>
      <c r="T91" s="70"/>
      <c r="U91" s="70"/>
      <c r="V91" s="70"/>
      <c r="W91" s="70"/>
      <c r="X91" s="70"/>
      <c r="Y91" s="70"/>
      <c r="Z91" s="70"/>
      <c r="AA91" s="70"/>
    </row>
    <row r="92" spans="1:27" x14ac:dyDescent="0.2">
      <c r="A92" s="70"/>
      <c r="B92" s="70"/>
      <c r="C92" s="70"/>
      <c r="D92" s="70"/>
      <c r="E92" s="70"/>
      <c r="F92" s="70"/>
      <c r="G92" s="70"/>
      <c r="H92" s="70"/>
      <c r="I92" s="70"/>
      <c r="J92" s="70"/>
      <c r="K92" s="1248"/>
      <c r="L92" s="70"/>
      <c r="M92" s="70"/>
      <c r="N92" s="70"/>
      <c r="O92" s="70"/>
      <c r="P92" s="70"/>
      <c r="Q92" s="70"/>
      <c r="R92" s="70"/>
      <c r="S92" s="70"/>
      <c r="T92" s="70"/>
      <c r="U92" s="70"/>
      <c r="V92" s="70"/>
      <c r="W92" s="70"/>
      <c r="X92" s="70"/>
      <c r="Y92" s="70"/>
      <c r="Z92" s="70"/>
      <c r="AA92" s="70"/>
    </row>
    <row r="93" spans="1:27" x14ac:dyDescent="0.2">
      <c r="A93" s="70"/>
      <c r="B93" s="70"/>
      <c r="C93" s="70"/>
      <c r="D93" s="70"/>
      <c r="E93" s="70"/>
      <c r="F93" s="70"/>
      <c r="G93" s="70"/>
      <c r="H93" s="70"/>
      <c r="I93" s="70"/>
      <c r="J93" s="70"/>
      <c r="K93" s="1248"/>
      <c r="L93" s="70"/>
      <c r="M93" s="70"/>
      <c r="N93" s="70"/>
      <c r="O93" s="70"/>
      <c r="P93" s="70"/>
      <c r="Q93" s="70"/>
      <c r="R93" s="70"/>
      <c r="S93" s="70"/>
      <c r="T93" s="70"/>
      <c r="U93" s="70"/>
      <c r="V93" s="70"/>
      <c r="W93" s="70"/>
      <c r="X93" s="70"/>
      <c r="Y93" s="70"/>
      <c r="Z93" s="70"/>
      <c r="AA93" s="70"/>
    </row>
    <row r="94" spans="1:27" x14ac:dyDescent="0.2">
      <c r="A94" s="70"/>
      <c r="B94" s="70"/>
      <c r="C94" s="70"/>
      <c r="D94" s="70"/>
      <c r="E94" s="70"/>
      <c r="F94" s="70"/>
      <c r="G94" s="70"/>
      <c r="H94" s="70"/>
      <c r="I94" s="70"/>
      <c r="J94" s="70"/>
      <c r="K94" s="1248"/>
      <c r="L94" s="70"/>
      <c r="M94" s="70"/>
      <c r="N94" s="70"/>
      <c r="O94" s="70"/>
      <c r="P94" s="70"/>
      <c r="Q94" s="70"/>
      <c r="R94" s="70"/>
      <c r="S94" s="70"/>
      <c r="T94" s="70"/>
      <c r="U94" s="70"/>
      <c r="V94" s="70"/>
      <c r="W94" s="70"/>
      <c r="X94" s="70"/>
      <c r="Y94" s="70"/>
      <c r="Z94" s="70"/>
      <c r="AA94" s="70"/>
    </row>
    <row r="95" spans="1:27" x14ac:dyDescent="0.2">
      <c r="A95" s="70"/>
      <c r="B95" s="70"/>
      <c r="C95" s="70"/>
      <c r="D95" s="70"/>
      <c r="E95" s="70"/>
      <c r="F95" s="70"/>
      <c r="G95" s="70"/>
      <c r="H95" s="70"/>
      <c r="I95" s="70"/>
      <c r="J95" s="70"/>
      <c r="K95" s="1248"/>
      <c r="L95" s="70"/>
      <c r="M95" s="70"/>
      <c r="N95" s="70"/>
      <c r="O95" s="70"/>
      <c r="P95" s="70"/>
      <c r="Q95" s="70"/>
      <c r="R95" s="70"/>
      <c r="S95" s="70"/>
      <c r="T95" s="70"/>
      <c r="U95" s="70"/>
      <c r="V95" s="70"/>
      <c r="W95" s="70"/>
      <c r="X95" s="70"/>
      <c r="Y95" s="70"/>
      <c r="Z95" s="70"/>
      <c r="AA95" s="70"/>
    </row>
    <row r="96" spans="1:27" x14ac:dyDescent="0.2">
      <c r="A96" s="70"/>
      <c r="B96" s="70"/>
      <c r="C96" s="70"/>
      <c r="D96" s="70"/>
      <c r="E96" s="70"/>
      <c r="F96" s="70"/>
      <c r="G96" s="70"/>
      <c r="H96" s="70"/>
      <c r="I96" s="70"/>
      <c r="J96" s="70"/>
      <c r="K96" s="1248"/>
      <c r="L96" s="70"/>
      <c r="M96" s="70"/>
      <c r="N96" s="70"/>
      <c r="O96" s="70"/>
      <c r="P96" s="70"/>
      <c r="Q96" s="70"/>
      <c r="R96" s="70"/>
      <c r="S96" s="70"/>
      <c r="T96" s="70"/>
      <c r="U96" s="70"/>
      <c r="V96" s="70"/>
      <c r="W96" s="70"/>
      <c r="X96" s="70"/>
      <c r="Y96" s="70"/>
      <c r="Z96" s="70"/>
      <c r="AA96" s="70"/>
    </row>
    <row r="97" spans="1:27" x14ac:dyDescent="0.2">
      <c r="A97" s="70"/>
      <c r="B97" s="70"/>
      <c r="C97" s="70"/>
      <c r="D97" s="70"/>
      <c r="E97" s="70"/>
      <c r="F97" s="70"/>
      <c r="G97" s="70"/>
      <c r="H97" s="70"/>
      <c r="I97" s="70"/>
      <c r="J97" s="70"/>
      <c r="K97" s="1248"/>
      <c r="L97" s="70"/>
      <c r="M97" s="70"/>
      <c r="N97" s="70"/>
      <c r="O97" s="70"/>
      <c r="P97" s="70"/>
      <c r="Q97" s="70"/>
      <c r="R97" s="70"/>
      <c r="S97" s="70"/>
      <c r="T97" s="70"/>
      <c r="U97" s="70"/>
      <c r="V97" s="70"/>
      <c r="W97" s="70"/>
      <c r="X97" s="70"/>
      <c r="Y97" s="70"/>
      <c r="Z97" s="70"/>
      <c r="AA97" s="70"/>
    </row>
    <row r="98" spans="1:27" x14ac:dyDescent="0.2">
      <c r="A98" s="70"/>
      <c r="B98" s="70"/>
      <c r="C98" s="70"/>
      <c r="D98" s="70"/>
      <c r="E98" s="70"/>
      <c r="F98" s="70"/>
      <c r="G98" s="70"/>
      <c r="H98" s="70"/>
      <c r="I98" s="70"/>
      <c r="J98" s="70"/>
      <c r="K98" s="1248"/>
      <c r="L98" s="70"/>
      <c r="M98" s="70"/>
      <c r="N98" s="70"/>
      <c r="O98" s="70"/>
      <c r="P98" s="70"/>
      <c r="Q98" s="70"/>
      <c r="R98" s="70"/>
      <c r="S98" s="70"/>
      <c r="T98" s="70"/>
      <c r="U98" s="70"/>
      <c r="V98" s="70"/>
      <c r="W98" s="70"/>
      <c r="X98" s="70"/>
      <c r="Y98" s="70"/>
      <c r="Z98" s="70"/>
      <c r="AA98" s="70"/>
    </row>
    <row r="99" spans="1:27" x14ac:dyDescent="0.2">
      <c r="A99" s="70"/>
      <c r="B99" s="70"/>
      <c r="C99" s="70"/>
      <c r="D99" s="70"/>
      <c r="E99" s="70"/>
      <c r="F99" s="70"/>
      <c r="G99" s="70"/>
      <c r="H99" s="70"/>
      <c r="I99" s="70"/>
      <c r="J99" s="70"/>
      <c r="K99" s="1248"/>
      <c r="L99" s="70"/>
      <c r="M99" s="70"/>
      <c r="N99" s="70"/>
      <c r="O99" s="70"/>
      <c r="P99" s="70"/>
      <c r="Q99" s="70"/>
      <c r="R99" s="70"/>
      <c r="S99" s="70"/>
      <c r="T99" s="70"/>
      <c r="U99" s="70"/>
      <c r="V99" s="70"/>
      <c r="W99" s="70"/>
      <c r="X99" s="70"/>
      <c r="Y99" s="70"/>
      <c r="Z99" s="70"/>
      <c r="AA99" s="70"/>
    </row>
    <row r="100" spans="1:27" x14ac:dyDescent="0.2">
      <c r="A100" s="70"/>
      <c r="B100" s="70"/>
      <c r="C100" s="70"/>
      <c r="D100" s="70"/>
      <c r="E100" s="70"/>
      <c r="F100" s="70"/>
      <c r="G100" s="70"/>
      <c r="H100" s="70"/>
      <c r="I100" s="70"/>
      <c r="J100" s="70"/>
      <c r="K100" s="1248"/>
      <c r="L100" s="70"/>
      <c r="M100" s="70"/>
      <c r="N100" s="70"/>
      <c r="O100" s="70"/>
      <c r="P100" s="70"/>
      <c r="Q100" s="70"/>
      <c r="R100" s="70"/>
      <c r="S100" s="70"/>
      <c r="T100" s="70"/>
      <c r="U100" s="70"/>
      <c r="V100" s="70"/>
      <c r="W100" s="70"/>
      <c r="X100" s="70"/>
      <c r="Y100" s="70"/>
      <c r="Z100" s="70"/>
      <c r="AA100" s="70"/>
    </row>
    <row r="101" spans="1:27" x14ac:dyDescent="0.2">
      <c r="A101" s="70"/>
      <c r="B101" s="70"/>
      <c r="C101" s="70"/>
      <c r="D101" s="70"/>
      <c r="E101" s="70"/>
      <c r="F101" s="70"/>
      <c r="G101" s="70"/>
      <c r="H101" s="70"/>
      <c r="I101" s="70"/>
      <c r="J101" s="70"/>
      <c r="K101" s="1248"/>
      <c r="L101" s="70"/>
      <c r="M101" s="70"/>
      <c r="N101" s="70"/>
      <c r="O101" s="70"/>
      <c r="P101" s="70"/>
      <c r="Q101" s="70"/>
      <c r="R101" s="70"/>
      <c r="S101" s="70"/>
      <c r="T101" s="70"/>
      <c r="U101" s="70"/>
      <c r="V101" s="70"/>
      <c r="W101" s="70"/>
      <c r="X101" s="70"/>
      <c r="Y101" s="70"/>
      <c r="Z101" s="70"/>
      <c r="AA101" s="70"/>
    </row>
    <row r="102" spans="1:27" x14ac:dyDescent="0.2">
      <c r="A102" s="70"/>
      <c r="B102" s="70"/>
      <c r="C102" s="70"/>
      <c r="D102" s="70"/>
      <c r="E102" s="70"/>
      <c r="F102" s="70"/>
      <c r="G102" s="70"/>
      <c r="H102" s="70"/>
      <c r="I102" s="70"/>
      <c r="J102" s="70"/>
      <c r="K102" s="1248"/>
      <c r="L102" s="70"/>
      <c r="M102" s="70"/>
      <c r="N102" s="70"/>
      <c r="O102" s="70"/>
      <c r="P102" s="70"/>
      <c r="Q102" s="70"/>
      <c r="R102" s="70"/>
      <c r="S102" s="70"/>
      <c r="T102" s="70"/>
      <c r="U102" s="70"/>
      <c r="V102" s="70"/>
      <c r="W102" s="70"/>
      <c r="X102" s="70"/>
      <c r="Y102" s="70"/>
      <c r="Z102" s="70"/>
      <c r="AA102" s="70"/>
    </row>
    <row r="103" spans="1:27" x14ac:dyDescent="0.2">
      <c r="A103" s="70"/>
      <c r="B103" s="70"/>
      <c r="C103" s="70"/>
      <c r="D103" s="70"/>
      <c r="E103" s="70"/>
      <c r="F103" s="70"/>
      <c r="G103" s="70"/>
      <c r="H103" s="70"/>
      <c r="I103" s="70"/>
      <c r="J103" s="70"/>
      <c r="K103" s="1248"/>
      <c r="L103" s="70"/>
      <c r="M103" s="70"/>
      <c r="N103" s="70"/>
      <c r="O103" s="70"/>
      <c r="P103" s="70"/>
      <c r="Q103" s="70"/>
      <c r="R103" s="70"/>
      <c r="S103" s="70"/>
      <c r="T103" s="70"/>
      <c r="U103" s="70"/>
      <c r="V103" s="70"/>
      <c r="W103" s="70"/>
      <c r="X103" s="70"/>
      <c r="Y103" s="70"/>
      <c r="Z103" s="70"/>
      <c r="AA103" s="70"/>
    </row>
    <row r="104" spans="1:27" x14ac:dyDescent="0.2">
      <c r="A104" s="70"/>
      <c r="B104" s="70"/>
      <c r="C104" s="70"/>
      <c r="D104" s="70"/>
      <c r="E104" s="70"/>
      <c r="F104" s="70"/>
      <c r="G104" s="70"/>
      <c r="H104" s="70"/>
      <c r="I104" s="70"/>
      <c r="J104" s="70"/>
      <c r="K104" s="1248"/>
      <c r="L104" s="70"/>
      <c r="M104" s="70"/>
      <c r="N104" s="70"/>
      <c r="O104" s="70"/>
      <c r="P104" s="70"/>
      <c r="Q104" s="70"/>
      <c r="R104" s="70"/>
      <c r="S104" s="70"/>
      <c r="T104" s="70"/>
      <c r="U104" s="70"/>
      <c r="V104" s="70"/>
      <c r="W104" s="70"/>
      <c r="X104" s="70"/>
      <c r="Y104" s="70"/>
      <c r="Z104" s="70"/>
      <c r="AA104" s="70"/>
    </row>
    <row r="105" spans="1:27" x14ac:dyDescent="0.2">
      <c r="A105" s="70"/>
      <c r="B105" s="70"/>
      <c r="C105" s="70"/>
      <c r="D105" s="70"/>
      <c r="E105" s="70"/>
      <c r="F105" s="70"/>
      <c r="G105" s="70"/>
      <c r="H105" s="70"/>
      <c r="I105" s="70"/>
      <c r="J105" s="70"/>
      <c r="K105" s="1248"/>
      <c r="L105" s="70"/>
      <c r="M105" s="70"/>
      <c r="N105" s="70"/>
      <c r="O105" s="70"/>
      <c r="P105" s="70"/>
      <c r="Q105" s="70"/>
      <c r="R105" s="70"/>
      <c r="S105" s="70"/>
      <c r="T105" s="70"/>
      <c r="U105" s="70"/>
      <c r="V105" s="70"/>
      <c r="W105" s="70"/>
      <c r="X105" s="70"/>
      <c r="Y105" s="70"/>
      <c r="Z105" s="70"/>
      <c r="AA105" s="70"/>
    </row>
    <row r="106" spans="1:27" x14ac:dyDescent="0.2">
      <c r="A106" s="70"/>
      <c r="B106" s="70"/>
      <c r="C106" s="70"/>
      <c r="D106" s="70"/>
      <c r="E106" s="70"/>
      <c r="F106" s="70"/>
      <c r="G106" s="70"/>
      <c r="H106" s="70"/>
      <c r="I106" s="70"/>
      <c r="J106" s="70"/>
      <c r="K106" s="1248"/>
      <c r="L106" s="70"/>
      <c r="M106" s="70"/>
      <c r="N106" s="70"/>
      <c r="O106" s="70"/>
      <c r="P106" s="70"/>
      <c r="Q106" s="70"/>
      <c r="R106" s="70"/>
      <c r="S106" s="70"/>
      <c r="T106" s="70"/>
      <c r="U106" s="70"/>
      <c r="V106" s="70"/>
      <c r="W106" s="70"/>
      <c r="X106" s="70"/>
      <c r="Y106" s="70"/>
      <c r="Z106" s="70"/>
      <c r="AA106" s="70"/>
    </row>
    <row r="107" spans="1:27" x14ac:dyDescent="0.2">
      <c r="A107" s="70"/>
      <c r="B107" s="70"/>
      <c r="C107" s="70"/>
      <c r="D107" s="70"/>
      <c r="E107" s="70"/>
      <c r="F107" s="70"/>
      <c r="G107" s="70"/>
      <c r="H107" s="70"/>
      <c r="I107" s="70"/>
      <c r="J107" s="70"/>
      <c r="K107" s="1248"/>
      <c r="L107" s="70"/>
      <c r="M107" s="70"/>
      <c r="N107" s="70"/>
      <c r="O107" s="70"/>
      <c r="P107" s="70"/>
      <c r="Q107" s="70"/>
      <c r="R107" s="70"/>
      <c r="S107" s="70"/>
      <c r="T107" s="70"/>
      <c r="U107" s="70"/>
      <c r="V107" s="70"/>
      <c r="W107" s="70"/>
      <c r="X107" s="70"/>
      <c r="Y107" s="70"/>
      <c r="Z107" s="70"/>
      <c r="AA107" s="70"/>
    </row>
    <row r="108" spans="1:27" x14ac:dyDescent="0.2">
      <c r="A108" s="70"/>
      <c r="B108" s="70"/>
      <c r="C108" s="70"/>
      <c r="D108" s="70"/>
      <c r="E108" s="70"/>
      <c r="F108" s="70"/>
      <c r="G108" s="70"/>
      <c r="H108" s="70"/>
      <c r="I108" s="70"/>
      <c r="J108" s="70"/>
      <c r="K108" s="1248"/>
      <c r="L108" s="70"/>
      <c r="M108" s="70"/>
      <c r="N108" s="70"/>
      <c r="O108" s="70"/>
      <c r="P108" s="70"/>
      <c r="Q108" s="70"/>
      <c r="R108" s="70"/>
      <c r="S108" s="70"/>
      <c r="T108" s="70"/>
      <c r="U108" s="70"/>
      <c r="V108" s="70"/>
      <c r="W108" s="70"/>
      <c r="X108" s="70"/>
      <c r="Y108" s="70"/>
      <c r="Z108" s="70"/>
      <c r="AA108" s="70"/>
    </row>
    <row r="109" spans="1:27" x14ac:dyDescent="0.2">
      <c r="A109" s="70"/>
      <c r="B109" s="70"/>
      <c r="C109" s="70"/>
      <c r="D109" s="70"/>
      <c r="E109" s="70"/>
      <c r="F109" s="70"/>
      <c r="G109" s="70"/>
      <c r="H109" s="70"/>
      <c r="I109" s="70"/>
      <c r="J109" s="70"/>
      <c r="K109" s="1248"/>
      <c r="L109" s="70"/>
      <c r="M109" s="70"/>
      <c r="N109" s="70"/>
      <c r="O109" s="70"/>
      <c r="P109" s="70"/>
      <c r="Q109" s="70"/>
      <c r="R109" s="70"/>
      <c r="S109" s="70"/>
      <c r="T109" s="70"/>
      <c r="U109" s="70"/>
      <c r="V109" s="70"/>
      <c r="W109" s="70"/>
      <c r="X109" s="70"/>
      <c r="Y109" s="70"/>
      <c r="Z109" s="70"/>
      <c r="AA109" s="70"/>
    </row>
    <row r="110" spans="1:27" x14ac:dyDescent="0.2">
      <c r="A110" s="70"/>
      <c r="B110" s="70"/>
      <c r="C110" s="70"/>
      <c r="D110" s="70"/>
      <c r="E110" s="70"/>
      <c r="F110" s="70"/>
      <c r="G110" s="70"/>
      <c r="H110" s="70"/>
      <c r="I110" s="70"/>
      <c r="J110" s="70"/>
      <c r="K110" s="1248"/>
      <c r="L110" s="70"/>
      <c r="M110" s="70"/>
      <c r="N110" s="70"/>
      <c r="O110" s="70"/>
      <c r="P110" s="70"/>
      <c r="Q110" s="70"/>
      <c r="R110" s="70"/>
      <c r="S110" s="70"/>
      <c r="T110" s="70"/>
      <c r="U110" s="70"/>
      <c r="V110" s="70"/>
      <c r="W110" s="70"/>
      <c r="X110" s="70"/>
      <c r="Y110" s="70"/>
      <c r="Z110" s="70"/>
      <c r="AA110" s="70"/>
    </row>
    <row r="111" spans="1:27" x14ac:dyDescent="0.2">
      <c r="A111" s="70"/>
      <c r="B111" s="70"/>
      <c r="C111" s="70"/>
      <c r="D111" s="70"/>
      <c r="E111" s="70"/>
      <c r="F111" s="70"/>
      <c r="G111" s="70"/>
      <c r="H111" s="70"/>
      <c r="I111" s="70"/>
      <c r="J111" s="70"/>
      <c r="K111" s="1248"/>
      <c r="L111" s="70"/>
      <c r="M111" s="70"/>
      <c r="N111" s="70"/>
      <c r="O111" s="70"/>
      <c r="P111" s="70"/>
      <c r="Q111" s="70"/>
      <c r="R111" s="70"/>
      <c r="S111" s="70"/>
      <c r="T111" s="70"/>
      <c r="U111" s="70"/>
      <c r="V111" s="70"/>
      <c r="W111" s="70"/>
      <c r="X111" s="70"/>
      <c r="Y111" s="70"/>
      <c r="Z111" s="70"/>
      <c r="AA111" s="70"/>
    </row>
    <row r="112" spans="1:27" x14ac:dyDescent="0.2">
      <c r="A112" s="70"/>
      <c r="B112" s="70"/>
      <c r="C112" s="70"/>
      <c r="D112" s="70"/>
      <c r="E112" s="70"/>
      <c r="F112" s="70"/>
      <c r="G112" s="70"/>
      <c r="H112" s="70"/>
      <c r="I112" s="70"/>
      <c r="J112" s="70"/>
      <c r="K112" s="1248"/>
      <c r="L112" s="70"/>
      <c r="M112" s="70"/>
      <c r="N112" s="70"/>
      <c r="O112" s="70"/>
      <c r="P112" s="70"/>
      <c r="Q112" s="70"/>
      <c r="R112" s="70"/>
      <c r="S112" s="70"/>
      <c r="T112" s="70"/>
      <c r="U112" s="70"/>
      <c r="V112" s="70"/>
      <c r="W112" s="70"/>
      <c r="X112" s="70"/>
      <c r="Y112" s="70"/>
      <c r="Z112" s="70"/>
      <c r="AA112" s="70"/>
    </row>
    <row r="113" spans="1:27" x14ac:dyDescent="0.2">
      <c r="A113" s="70"/>
      <c r="B113" s="70"/>
      <c r="C113" s="70"/>
      <c r="D113" s="70"/>
      <c r="E113" s="70"/>
      <c r="F113" s="70"/>
      <c r="G113" s="70"/>
      <c r="H113" s="70"/>
      <c r="I113" s="70"/>
      <c r="J113" s="70"/>
      <c r="K113" s="1248"/>
      <c r="L113" s="70"/>
      <c r="M113" s="70"/>
      <c r="N113" s="70"/>
      <c r="O113" s="70"/>
      <c r="P113" s="70"/>
      <c r="Q113" s="70"/>
      <c r="R113" s="70"/>
      <c r="S113" s="70"/>
      <c r="T113" s="70"/>
      <c r="U113" s="70"/>
      <c r="V113" s="70"/>
      <c r="W113" s="70"/>
      <c r="X113" s="70"/>
      <c r="Y113" s="70"/>
      <c r="Z113" s="70"/>
      <c r="AA113" s="70"/>
    </row>
    <row r="114" spans="1:27" x14ac:dyDescent="0.2">
      <c r="A114" s="70"/>
      <c r="B114" s="70"/>
      <c r="C114" s="70"/>
      <c r="D114" s="70"/>
      <c r="E114" s="70"/>
      <c r="F114" s="70"/>
      <c r="G114" s="70"/>
      <c r="H114" s="70"/>
      <c r="I114" s="70"/>
      <c r="J114" s="70"/>
      <c r="K114" s="1248"/>
      <c r="L114" s="70"/>
      <c r="M114" s="70"/>
      <c r="N114" s="70"/>
      <c r="O114" s="70"/>
      <c r="P114" s="70"/>
      <c r="Q114" s="70"/>
      <c r="R114" s="70"/>
      <c r="S114" s="70"/>
      <c r="T114" s="70"/>
      <c r="U114" s="70"/>
      <c r="V114" s="70"/>
      <c r="W114" s="70"/>
      <c r="X114" s="70"/>
      <c r="Y114" s="70"/>
      <c r="Z114" s="70"/>
      <c r="AA114" s="70"/>
    </row>
    <row r="115" spans="1:27" x14ac:dyDescent="0.2">
      <c r="A115" s="70"/>
      <c r="B115" s="70"/>
      <c r="C115" s="70"/>
      <c r="D115" s="70"/>
      <c r="E115" s="70"/>
      <c r="F115" s="70"/>
      <c r="G115" s="70"/>
      <c r="H115" s="70"/>
      <c r="I115" s="70"/>
      <c r="J115" s="70"/>
      <c r="K115" s="1248"/>
      <c r="L115" s="70"/>
      <c r="M115" s="70"/>
      <c r="N115" s="70"/>
      <c r="O115" s="70"/>
      <c r="P115" s="70"/>
      <c r="Q115" s="70"/>
      <c r="R115" s="70"/>
      <c r="S115" s="70"/>
      <c r="T115" s="70"/>
      <c r="U115" s="70"/>
      <c r="V115" s="70"/>
      <c r="W115" s="70"/>
      <c r="X115" s="70"/>
      <c r="Y115" s="70"/>
      <c r="Z115" s="70"/>
      <c r="AA115" s="70"/>
    </row>
    <row r="116" spans="1:27" x14ac:dyDescent="0.2">
      <c r="A116" s="70"/>
      <c r="B116" s="70"/>
      <c r="C116" s="70"/>
      <c r="D116" s="70"/>
      <c r="E116" s="70"/>
      <c r="F116" s="70"/>
      <c r="G116" s="70"/>
      <c r="H116" s="70"/>
      <c r="I116" s="70"/>
      <c r="J116" s="70"/>
      <c r="K116" s="1248"/>
      <c r="L116" s="70"/>
      <c r="M116" s="70"/>
      <c r="N116" s="70"/>
      <c r="O116" s="70"/>
      <c r="P116" s="70"/>
      <c r="Q116" s="70"/>
      <c r="R116" s="70"/>
      <c r="S116" s="70"/>
      <c r="T116" s="70"/>
      <c r="U116" s="70"/>
      <c r="V116" s="70"/>
      <c r="W116" s="70"/>
      <c r="X116" s="70"/>
      <c r="Y116" s="70"/>
      <c r="Z116" s="70"/>
      <c r="AA116" s="70"/>
    </row>
    <row r="117" spans="1:27" x14ac:dyDescent="0.2">
      <c r="A117" s="70"/>
      <c r="B117" s="70"/>
      <c r="C117" s="70"/>
      <c r="D117" s="70"/>
      <c r="E117" s="70"/>
      <c r="F117" s="70"/>
      <c r="G117" s="70"/>
      <c r="H117" s="70"/>
      <c r="I117" s="70"/>
      <c r="J117" s="70"/>
      <c r="K117" s="1248"/>
      <c r="L117" s="70"/>
      <c r="M117" s="70"/>
      <c r="N117" s="70"/>
      <c r="O117" s="70"/>
      <c r="P117" s="70"/>
      <c r="Q117" s="70"/>
      <c r="R117" s="70"/>
      <c r="S117" s="70"/>
      <c r="T117" s="70"/>
      <c r="U117" s="70"/>
      <c r="V117" s="70"/>
      <c r="W117" s="70"/>
      <c r="X117" s="70"/>
      <c r="Y117" s="70"/>
      <c r="Z117" s="70"/>
      <c r="AA117" s="70"/>
    </row>
    <row r="118" spans="1:27" x14ac:dyDescent="0.2">
      <c r="A118" s="70"/>
      <c r="B118" s="70"/>
      <c r="C118" s="70"/>
      <c r="D118" s="70"/>
      <c r="E118" s="70"/>
      <c r="F118" s="70"/>
      <c r="G118" s="70"/>
      <c r="H118" s="70"/>
      <c r="I118" s="70"/>
      <c r="J118" s="70"/>
      <c r="K118" s="1248"/>
      <c r="L118" s="70"/>
      <c r="M118" s="70"/>
      <c r="N118" s="70"/>
      <c r="O118" s="70"/>
      <c r="P118" s="70"/>
      <c r="Q118" s="70"/>
      <c r="R118" s="70"/>
      <c r="S118" s="70"/>
      <c r="T118" s="70"/>
      <c r="U118" s="70"/>
      <c r="V118" s="70"/>
      <c r="W118" s="70"/>
      <c r="X118" s="70"/>
      <c r="Y118" s="70"/>
      <c r="Z118" s="70"/>
      <c r="AA118" s="70"/>
    </row>
    <row r="119" spans="1:27" x14ac:dyDescent="0.2">
      <c r="A119" s="70"/>
      <c r="B119" s="70"/>
      <c r="C119" s="70"/>
      <c r="D119" s="70"/>
      <c r="E119" s="70"/>
      <c r="F119" s="70"/>
      <c r="G119" s="70"/>
      <c r="H119" s="70"/>
      <c r="I119" s="70"/>
      <c r="J119" s="70"/>
      <c r="K119" s="1248"/>
      <c r="L119" s="70"/>
      <c r="M119" s="70"/>
      <c r="N119" s="70"/>
      <c r="O119" s="70"/>
      <c r="P119" s="70"/>
      <c r="Q119" s="70"/>
      <c r="R119" s="70"/>
      <c r="S119" s="70"/>
      <c r="T119" s="70"/>
      <c r="U119" s="70"/>
      <c r="V119" s="70"/>
      <c r="W119" s="70"/>
      <c r="X119" s="70"/>
      <c r="Y119" s="70"/>
      <c r="Z119" s="70"/>
      <c r="AA119" s="70"/>
    </row>
    <row r="120" spans="1:27" x14ac:dyDescent="0.2">
      <c r="A120" s="70"/>
      <c r="B120" s="70"/>
      <c r="C120" s="70"/>
      <c r="D120" s="70"/>
      <c r="E120" s="70"/>
      <c r="F120" s="70"/>
      <c r="G120" s="70"/>
      <c r="H120" s="70"/>
      <c r="I120" s="70"/>
      <c r="J120" s="70"/>
      <c r="K120" s="1248"/>
      <c r="L120" s="70"/>
      <c r="M120" s="70"/>
      <c r="N120" s="70"/>
      <c r="O120" s="70"/>
      <c r="P120" s="70"/>
      <c r="Q120" s="70"/>
      <c r="R120" s="70"/>
      <c r="S120" s="70"/>
      <c r="T120" s="70"/>
      <c r="U120" s="70"/>
      <c r="V120" s="70"/>
      <c r="W120" s="70"/>
      <c r="X120" s="70"/>
      <c r="Y120" s="70"/>
      <c r="Z120" s="70"/>
      <c r="AA120" s="70"/>
    </row>
    <row r="121" spans="1:27" x14ac:dyDescent="0.2">
      <c r="A121" s="70"/>
      <c r="B121" s="70"/>
      <c r="C121" s="70"/>
      <c r="D121" s="70"/>
      <c r="E121" s="70"/>
      <c r="F121" s="70"/>
      <c r="G121" s="70"/>
      <c r="H121" s="70"/>
      <c r="I121" s="70"/>
      <c r="J121" s="70"/>
      <c r="K121" s="1248"/>
      <c r="L121" s="70"/>
      <c r="M121" s="70"/>
      <c r="N121" s="70"/>
      <c r="O121" s="70"/>
      <c r="P121" s="70"/>
      <c r="Q121" s="70"/>
      <c r="R121" s="70"/>
      <c r="S121" s="70"/>
      <c r="T121" s="70"/>
      <c r="U121" s="70"/>
      <c r="V121" s="70"/>
      <c r="W121" s="70"/>
      <c r="X121" s="70"/>
      <c r="Y121" s="70"/>
      <c r="Z121" s="70"/>
      <c r="AA121" s="70"/>
    </row>
    <row r="122" spans="1:27" x14ac:dyDescent="0.2">
      <c r="A122" s="70"/>
      <c r="B122" s="70"/>
      <c r="C122" s="70"/>
      <c r="D122" s="70"/>
      <c r="E122" s="70"/>
      <c r="F122" s="70"/>
      <c r="G122" s="70"/>
      <c r="H122" s="70"/>
      <c r="I122" s="70"/>
      <c r="J122" s="70"/>
      <c r="K122" s="1248"/>
      <c r="L122" s="70"/>
      <c r="M122" s="70"/>
      <c r="N122" s="70"/>
      <c r="O122" s="70"/>
      <c r="P122" s="70"/>
      <c r="Q122" s="70"/>
      <c r="R122" s="70"/>
      <c r="S122" s="70"/>
      <c r="T122" s="70"/>
      <c r="U122" s="70"/>
      <c r="V122" s="70"/>
      <c r="W122" s="70"/>
      <c r="X122" s="70"/>
      <c r="Y122" s="70"/>
      <c r="Z122" s="70"/>
      <c r="AA122" s="70"/>
    </row>
    <row r="123" spans="1:27" x14ac:dyDescent="0.2">
      <c r="A123" s="70"/>
      <c r="B123" s="70"/>
      <c r="C123" s="70"/>
      <c r="D123" s="70"/>
      <c r="E123" s="70"/>
      <c r="F123" s="70"/>
      <c r="G123" s="70"/>
      <c r="H123" s="70"/>
      <c r="I123" s="70"/>
      <c r="J123" s="70"/>
      <c r="K123" s="1248"/>
      <c r="L123" s="70"/>
      <c r="M123" s="70"/>
      <c r="N123" s="70"/>
      <c r="O123" s="70"/>
      <c r="P123" s="70"/>
      <c r="Q123" s="70"/>
      <c r="R123" s="70"/>
      <c r="S123" s="70"/>
      <c r="T123" s="70"/>
      <c r="U123" s="70"/>
      <c r="V123" s="70"/>
      <c r="W123" s="70"/>
      <c r="X123" s="70"/>
      <c r="Y123" s="70"/>
      <c r="Z123" s="70"/>
      <c r="AA123" s="70"/>
    </row>
    <row r="124" spans="1:27" x14ac:dyDescent="0.2">
      <c r="A124" s="70"/>
      <c r="B124" s="70"/>
      <c r="C124" s="70"/>
      <c r="D124" s="70"/>
      <c r="E124" s="70"/>
      <c r="F124" s="70"/>
      <c r="G124" s="70"/>
      <c r="H124" s="70"/>
      <c r="I124" s="70"/>
      <c r="J124" s="70"/>
      <c r="K124" s="1248"/>
      <c r="L124" s="70"/>
      <c r="M124" s="70"/>
      <c r="N124" s="70"/>
      <c r="O124" s="70"/>
      <c r="P124" s="70"/>
      <c r="Q124" s="70"/>
      <c r="R124" s="70"/>
      <c r="S124" s="70"/>
      <c r="T124" s="70"/>
      <c r="U124" s="70"/>
      <c r="V124" s="70"/>
      <c r="W124" s="70"/>
      <c r="X124" s="70"/>
      <c r="Y124" s="70"/>
      <c r="Z124" s="70"/>
      <c r="AA124" s="70"/>
    </row>
    <row r="125" spans="1:27" x14ac:dyDescent="0.2">
      <c r="A125" s="70"/>
      <c r="B125" s="70"/>
      <c r="C125" s="70"/>
      <c r="D125" s="70"/>
      <c r="E125" s="70"/>
      <c r="F125" s="70"/>
      <c r="G125" s="70"/>
      <c r="H125" s="70"/>
      <c r="I125" s="70"/>
      <c r="J125" s="70"/>
      <c r="K125" s="1248"/>
      <c r="L125" s="70"/>
      <c r="M125" s="70"/>
      <c r="N125" s="70"/>
      <c r="O125" s="70"/>
      <c r="P125" s="70"/>
      <c r="Q125" s="70"/>
      <c r="R125" s="70"/>
      <c r="S125" s="70"/>
      <c r="T125" s="70"/>
      <c r="U125" s="70"/>
      <c r="V125" s="70"/>
      <c r="W125" s="70"/>
      <c r="X125" s="70"/>
      <c r="Y125" s="70"/>
      <c r="Z125" s="70"/>
      <c r="AA125" s="70"/>
    </row>
    <row r="126" spans="1:27" x14ac:dyDescent="0.2">
      <c r="A126" s="70"/>
      <c r="B126" s="70"/>
      <c r="C126" s="70"/>
      <c r="D126" s="70"/>
      <c r="E126" s="70"/>
      <c r="F126" s="70"/>
      <c r="G126" s="70"/>
      <c r="H126" s="70"/>
      <c r="I126" s="70"/>
      <c r="J126" s="70"/>
      <c r="K126" s="1248"/>
      <c r="L126" s="70"/>
      <c r="M126" s="70"/>
      <c r="N126" s="70"/>
      <c r="O126" s="70"/>
      <c r="P126" s="70"/>
      <c r="Q126" s="70"/>
      <c r="R126" s="70"/>
      <c r="S126" s="70"/>
      <c r="T126" s="70"/>
      <c r="U126" s="70"/>
      <c r="V126" s="70"/>
      <c r="W126" s="70"/>
      <c r="X126" s="70"/>
      <c r="Y126" s="70"/>
      <c r="Z126" s="70"/>
      <c r="AA126" s="70"/>
    </row>
    <row r="127" spans="1:27" x14ac:dyDescent="0.2">
      <c r="A127" s="70"/>
      <c r="B127" s="70"/>
      <c r="C127" s="70"/>
      <c r="D127" s="70"/>
      <c r="E127" s="70"/>
      <c r="F127" s="70"/>
      <c r="G127" s="70"/>
      <c r="H127" s="70"/>
      <c r="I127" s="70"/>
      <c r="J127" s="70"/>
      <c r="K127" s="1248"/>
      <c r="L127" s="70"/>
      <c r="M127" s="70"/>
      <c r="N127" s="70"/>
      <c r="O127" s="70"/>
      <c r="P127" s="70"/>
      <c r="Q127" s="70"/>
      <c r="R127" s="70"/>
      <c r="S127" s="70"/>
      <c r="T127" s="70"/>
      <c r="U127" s="70"/>
      <c r="V127" s="70"/>
      <c r="W127" s="70"/>
      <c r="X127" s="70"/>
      <c r="Y127" s="70"/>
      <c r="Z127" s="70"/>
      <c r="AA127" s="70"/>
    </row>
    <row r="128" spans="1:27" x14ac:dyDescent="0.2">
      <c r="A128" s="70"/>
      <c r="B128" s="70"/>
      <c r="C128" s="70"/>
      <c r="D128" s="70"/>
      <c r="E128" s="70"/>
      <c r="F128" s="70"/>
      <c r="G128" s="70"/>
      <c r="H128" s="70"/>
      <c r="I128" s="70"/>
      <c r="J128" s="70"/>
      <c r="K128" s="1248"/>
      <c r="L128" s="70"/>
      <c r="M128" s="70"/>
      <c r="N128" s="70"/>
      <c r="O128" s="70"/>
      <c r="P128" s="70"/>
      <c r="Q128" s="70"/>
      <c r="R128" s="70"/>
      <c r="S128" s="70"/>
      <c r="T128" s="70"/>
      <c r="U128" s="70"/>
      <c r="V128" s="70"/>
      <c r="W128" s="70"/>
      <c r="X128" s="70"/>
      <c r="Y128" s="70"/>
      <c r="Z128" s="70"/>
      <c r="AA128" s="70"/>
    </row>
    <row r="129" spans="1:27" x14ac:dyDescent="0.2">
      <c r="A129" s="70"/>
      <c r="B129" s="70"/>
      <c r="C129" s="70"/>
      <c r="D129" s="70"/>
      <c r="E129" s="70"/>
      <c r="F129" s="70"/>
      <c r="G129" s="70"/>
      <c r="H129" s="70"/>
      <c r="I129" s="70"/>
      <c r="J129" s="70"/>
      <c r="K129" s="1248"/>
      <c r="L129" s="70"/>
      <c r="M129" s="70"/>
      <c r="N129" s="70"/>
      <c r="O129" s="70"/>
      <c r="P129" s="70"/>
      <c r="Q129" s="70"/>
      <c r="R129" s="70"/>
      <c r="S129" s="70"/>
      <c r="T129" s="70"/>
      <c r="U129" s="70"/>
      <c r="V129" s="70"/>
      <c r="W129" s="70"/>
      <c r="X129" s="70"/>
      <c r="Y129" s="70"/>
      <c r="Z129" s="70"/>
      <c r="AA129" s="70"/>
    </row>
    <row r="130" spans="1:27" x14ac:dyDescent="0.2">
      <c r="A130" s="70"/>
      <c r="B130" s="70"/>
      <c r="C130" s="70"/>
      <c r="D130" s="70"/>
      <c r="E130" s="70"/>
      <c r="F130" s="70"/>
      <c r="G130" s="70"/>
      <c r="H130" s="70"/>
      <c r="I130" s="70"/>
      <c r="J130" s="70"/>
      <c r="K130" s="1248"/>
      <c r="L130" s="70"/>
      <c r="M130" s="70"/>
      <c r="N130" s="70"/>
      <c r="O130" s="70"/>
      <c r="P130" s="70"/>
      <c r="Q130" s="70"/>
      <c r="R130" s="70"/>
      <c r="S130" s="70"/>
      <c r="T130" s="70"/>
      <c r="U130" s="70"/>
      <c r="V130" s="70"/>
      <c r="W130" s="70"/>
      <c r="X130" s="70"/>
      <c r="Y130" s="70"/>
      <c r="Z130" s="70"/>
      <c r="AA130" s="70"/>
    </row>
    <row r="131" spans="1:27" x14ac:dyDescent="0.2">
      <c r="A131" s="70"/>
      <c r="B131" s="70"/>
      <c r="C131" s="70"/>
      <c r="D131" s="70"/>
      <c r="E131" s="70"/>
      <c r="F131" s="70"/>
      <c r="G131" s="70"/>
      <c r="H131" s="70"/>
      <c r="I131" s="70"/>
      <c r="J131" s="70"/>
      <c r="K131" s="1248"/>
      <c r="L131" s="70"/>
      <c r="M131" s="70"/>
      <c r="N131" s="70"/>
      <c r="O131" s="70"/>
      <c r="P131" s="70"/>
      <c r="Q131" s="70"/>
      <c r="R131" s="70"/>
      <c r="S131" s="70"/>
      <c r="T131" s="70"/>
      <c r="U131" s="70"/>
      <c r="V131" s="70"/>
      <c r="W131" s="70"/>
      <c r="X131" s="70"/>
      <c r="Y131" s="70"/>
      <c r="Z131" s="70"/>
      <c r="AA131" s="70"/>
    </row>
    <row r="132" spans="1:27" x14ac:dyDescent="0.2">
      <c r="A132" s="70"/>
      <c r="B132" s="70"/>
      <c r="C132" s="70"/>
      <c r="D132" s="70"/>
      <c r="E132" s="70"/>
      <c r="F132" s="70"/>
      <c r="G132" s="70"/>
      <c r="H132" s="70"/>
      <c r="I132" s="70"/>
      <c r="J132" s="70"/>
      <c r="K132" s="1248"/>
      <c r="L132" s="70"/>
      <c r="M132" s="70"/>
      <c r="N132" s="70"/>
      <c r="O132" s="70"/>
      <c r="P132" s="70"/>
      <c r="Q132" s="70"/>
      <c r="R132" s="70"/>
      <c r="S132" s="70"/>
      <c r="T132" s="70"/>
      <c r="U132" s="70"/>
      <c r="V132" s="70"/>
      <c r="W132" s="70"/>
      <c r="X132" s="70"/>
      <c r="Y132" s="70"/>
      <c r="Z132" s="70"/>
      <c r="AA132" s="70"/>
    </row>
    <row r="133" spans="1:27" x14ac:dyDescent="0.2">
      <c r="A133" s="70"/>
      <c r="B133" s="70"/>
      <c r="C133" s="70"/>
      <c r="D133" s="70"/>
      <c r="E133" s="70"/>
      <c r="F133" s="70"/>
      <c r="G133" s="70"/>
      <c r="H133" s="70"/>
      <c r="I133" s="70"/>
      <c r="J133" s="70"/>
      <c r="K133" s="1248"/>
      <c r="L133" s="70"/>
      <c r="M133" s="70"/>
      <c r="N133" s="70"/>
      <c r="O133" s="70"/>
      <c r="P133" s="70"/>
      <c r="Q133" s="70"/>
      <c r="R133" s="70"/>
      <c r="S133" s="70"/>
      <c r="T133" s="70"/>
      <c r="U133" s="70"/>
      <c r="V133" s="70"/>
      <c r="W133" s="70"/>
      <c r="X133" s="70"/>
      <c r="Y133" s="70"/>
      <c r="Z133" s="70"/>
      <c r="AA133" s="70"/>
    </row>
    <row r="134" spans="1:27" x14ac:dyDescent="0.2">
      <c r="A134" s="70"/>
      <c r="B134" s="70"/>
      <c r="C134" s="70"/>
      <c r="D134" s="70"/>
      <c r="E134" s="70"/>
      <c r="F134" s="70"/>
      <c r="G134" s="70"/>
      <c r="H134" s="70"/>
      <c r="I134" s="70"/>
      <c r="J134" s="70"/>
      <c r="K134" s="1248"/>
      <c r="L134" s="70"/>
      <c r="M134" s="70"/>
      <c r="N134" s="70"/>
      <c r="O134" s="70"/>
      <c r="P134" s="70"/>
      <c r="Q134" s="70"/>
      <c r="R134" s="70"/>
      <c r="S134" s="70"/>
      <c r="T134" s="70"/>
      <c r="U134" s="70"/>
      <c r="V134" s="70"/>
      <c r="W134" s="70"/>
      <c r="X134" s="70"/>
      <c r="Y134" s="70"/>
      <c r="Z134" s="70"/>
      <c r="AA134" s="70"/>
    </row>
    <row r="135" spans="1:27" x14ac:dyDescent="0.2">
      <c r="A135" s="70"/>
      <c r="B135" s="70"/>
      <c r="C135" s="70"/>
      <c r="D135" s="70"/>
      <c r="E135" s="70"/>
      <c r="F135" s="70"/>
      <c r="G135" s="70"/>
      <c r="H135" s="70"/>
      <c r="I135" s="70"/>
      <c r="J135" s="70"/>
      <c r="K135" s="1248"/>
      <c r="L135" s="70"/>
      <c r="M135" s="70"/>
      <c r="N135" s="70"/>
      <c r="O135" s="70"/>
      <c r="P135" s="70"/>
      <c r="Q135" s="70"/>
      <c r="R135" s="70"/>
      <c r="S135" s="70"/>
      <c r="T135" s="70"/>
      <c r="U135" s="70"/>
      <c r="V135" s="70"/>
      <c r="W135" s="70"/>
      <c r="X135" s="70"/>
      <c r="Y135" s="70"/>
      <c r="Z135" s="70"/>
      <c r="AA135" s="70"/>
    </row>
    <row r="136" spans="1:27" x14ac:dyDescent="0.2">
      <c r="A136" s="70"/>
      <c r="B136" s="70"/>
      <c r="C136" s="70"/>
      <c r="D136" s="70"/>
      <c r="E136" s="70"/>
      <c r="F136" s="70"/>
      <c r="G136" s="70"/>
      <c r="H136" s="70"/>
      <c r="I136" s="70"/>
      <c r="J136" s="70"/>
      <c r="K136" s="1248"/>
      <c r="L136" s="70"/>
      <c r="M136" s="70"/>
      <c r="N136" s="70"/>
      <c r="O136" s="70"/>
      <c r="P136" s="70"/>
      <c r="Q136" s="70"/>
      <c r="R136" s="70"/>
      <c r="S136" s="70"/>
      <c r="T136" s="70"/>
      <c r="U136" s="70"/>
      <c r="V136" s="70"/>
      <c r="W136" s="70"/>
      <c r="X136" s="70"/>
      <c r="Y136" s="70"/>
      <c r="Z136" s="70"/>
      <c r="AA136" s="70"/>
    </row>
    <row r="137" spans="1:27" x14ac:dyDescent="0.2">
      <c r="A137" s="70"/>
      <c r="B137" s="70"/>
      <c r="C137" s="70"/>
      <c r="D137" s="70"/>
      <c r="E137" s="70"/>
      <c r="F137" s="70"/>
      <c r="G137" s="70"/>
      <c r="H137" s="70"/>
      <c r="I137" s="70"/>
      <c r="J137" s="70"/>
      <c r="K137" s="1248"/>
      <c r="L137" s="70"/>
      <c r="M137" s="70"/>
      <c r="N137" s="70"/>
      <c r="O137" s="70"/>
      <c r="P137" s="70"/>
      <c r="Q137" s="70"/>
      <c r="R137" s="70"/>
      <c r="S137" s="70"/>
      <c r="T137" s="70"/>
      <c r="U137" s="70"/>
      <c r="V137" s="70"/>
      <c r="W137" s="70"/>
      <c r="X137" s="70"/>
      <c r="Y137" s="70"/>
      <c r="Z137" s="70"/>
      <c r="AA137" s="70"/>
    </row>
    <row r="138" spans="1:27" x14ac:dyDescent="0.2">
      <c r="A138" s="70"/>
      <c r="B138" s="70"/>
      <c r="C138" s="70"/>
      <c r="D138" s="70"/>
      <c r="E138" s="70"/>
      <c r="F138" s="70"/>
      <c r="G138" s="70"/>
      <c r="H138" s="70"/>
      <c r="I138" s="70"/>
      <c r="J138" s="70"/>
      <c r="K138" s="1248"/>
      <c r="L138" s="70"/>
      <c r="M138" s="70"/>
      <c r="N138" s="70"/>
      <c r="O138" s="70"/>
      <c r="P138" s="70"/>
      <c r="Q138" s="70"/>
      <c r="R138" s="70"/>
      <c r="S138" s="70"/>
      <c r="T138" s="70"/>
      <c r="U138" s="70"/>
      <c r="V138" s="70"/>
      <c r="W138" s="70"/>
      <c r="X138" s="70"/>
      <c r="Y138" s="70"/>
      <c r="Z138" s="70"/>
      <c r="AA138" s="70"/>
    </row>
    <row r="139" spans="1:27" x14ac:dyDescent="0.2">
      <c r="A139" s="70"/>
      <c r="B139" s="70"/>
      <c r="C139" s="70"/>
      <c r="D139" s="70"/>
      <c r="E139" s="70"/>
      <c r="F139" s="70"/>
      <c r="G139" s="70"/>
      <c r="H139" s="70"/>
      <c r="I139" s="70"/>
      <c r="J139" s="70"/>
      <c r="K139" s="1248"/>
      <c r="L139" s="70"/>
      <c r="M139" s="70"/>
      <c r="N139" s="70"/>
      <c r="O139" s="70"/>
      <c r="P139" s="70"/>
      <c r="Q139" s="70"/>
      <c r="R139" s="70"/>
      <c r="S139" s="70"/>
      <c r="T139" s="70"/>
      <c r="U139" s="70"/>
      <c r="V139" s="70"/>
      <c r="W139" s="70"/>
      <c r="X139" s="70"/>
      <c r="Y139" s="70"/>
      <c r="Z139" s="70"/>
      <c r="AA139" s="70"/>
    </row>
    <row r="140" spans="1:27" x14ac:dyDescent="0.2">
      <c r="A140" s="70"/>
      <c r="B140" s="70"/>
      <c r="C140" s="70"/>
      <c r="D140" s="70"/>
      <c r="E140" s="70"/>
      <c r="F140" s="70"/>
      <c r="G140" s="70"/>
      <c r="H140" s="70"/>
      <c r="I140" s="70"/>
      <c r="J140" s="70"/>
      <c r="K140" s="1248"/>
      <c r="L140" s="70"/>
      <c r="M140" s="70"/>
      <c r="N140" s="70"/>
      <c r="O140" s="70"/>
      <c r="P140" s="70"/>
      <c r="Q140" s="70"/>
      <c r="R140" s="70"/>
      <c r="S140" s="70"/>
      <c r="T140" s="70"/>
      <c r="U140" s="70"/>
      <c r="V140" s="70"/>
      <c r="W140" s="70"/>
      <c r="X140" s="70"/>
      <c r="Y140" s="70"/>
      <c r="Z140" s="70"/>
      <c r="AA140" s="70"/>
    </row>
    <row r="141" spans="1:27" x14ac:dyDescent="0.2">
      <c r="A141" s="70"/>
      <c r="B141" s="70"/>
      <c r="C141" s="70"/>
      <c r="D141" s="70"/>
      <c r="E141" s="70"/>
      <c r="F141" s="70"/>
      <c r="G141" s="70"/>
      <c r="H141" s="70"/>
      <c r="I141" s="70"/>
      <c r="J141" s="70"/>
      <c r="K141" s="1248"/>
      <c r="L141" s="70"/>
      <c r="M141" s="70"/>
      <c r="N141" s="70"/>
      <c r="O141" s="70"/>
      <c r="P141" s="70"/>
      <c r="Q141" s="70"/>
      <c r="R141" s="70"/>
      <c r="S141" s="70"/>
      <c r="T141" s="70"/>
      <c r="U141" s="70"/>
      <c r="V141" s="70"/>
      <c r="W141" s="70"/>
      <c r="X141" s="70"/>
      <c r="Y141" s="70"/>
      <c r="Z141" s="70"/>
      <c r="AA141" s="70"/>
    </row>
    <row r="142" spans="1:27" x14ac:dyDescent="0.2">
      <c r="A142" s="70"/>
      <c r="B142" s="70"/>
      <c r="C142" s="70"/>
      <c r="D142" s="70"/>
      <c r="E142" s="70"/>
      <c r="F142" s="70"/>
      <c r="G142" s="70"/>
      <c r="H142" s="70"/>
      <c r="I142" s="70"/>
      <c r="J142" s="70"/>
      <c r="K142" s="1248"/>
      <c r="L142" s="70"/>
      <c r="M142" s="70"/>
      <c r="N142" s="70"/>
      <c r="O142" s="70"/>
      <c r="P142" s="70"/>
      <c r="Q142" s="70"/>
      <c r="R142" s="70"/>
      <c r="S142" s="70"/>
      <c r="T142" s="70"/>
      <c r="U142" s="70"/>
      <c r="V142" s="70"/>
      <c r="W142" s="70"/>
      <c r="X142" s="70"/>
      <c r="Y142" s="70"/>
      <c r="Z142" s="70"/>
      <c r="AA142" s="70"/>
    </row>
    <row r="143" spans="1:27" x14ac:dyDescent="0.2">
      <c r="A143" s="70"/>
      <c r="B143" s="70"/>
      <c r="C143" s="70"/>
      <c r="D143" s="70"/>
      <c r="E143" s="70"/>
      <c r="F143" s="70"/>
      <c r="G143" s="70"/>
      <c r="H143" s="70"/>
      <c r="I143" s="70"/>
      <c r="J143" s="70"/>
      <c r="K143" s="1248"/>
      <c r="L143" s="70"/>
      <c r="M143" s="70"/>
      <c r="N143" s="70"/>
      <c r="O143" s="70"/>
      <c r="P143" s="70"/>
      <c r="Q143" s="70"/>
      <c r="R143" s="70"/>
      <c r="S143" s="70"/>
      <c r="T143" s="70"/>
      <c r="U143" s="70"/>
      <c r="V143" s="70"/>
      <c r="W143" s="70"/>
      <c r="X143" s="70"/>
      <c r="Y143" s="70"/>
      <c r="Z143" s="70"/>
      <c r="AA143" s="70"/>
    </row>
    <row r="144" spans="1:27" x14ac:dyDescent="0.2">
      <c r="A144" s="70"/>
      <c r="B144" s="70"/>
      <c r="C144" s="70"/>
      <c r="D144" s="70"/>
      <c r="E144" s="70"/>
      <c r="F144" s="70"/>
      <c r="G144" s="70"/>
      <c r="H144" s="70"/>
      <c r="I144" s="70"/>
      <c r="J144" s="70"/>
      <c r="K144" s="1248"/>
      <c r="L144" s="70"/>
      <c r="M144" s="70"/>
      <c r="N144" s="70"/>
      <c r="O144" s="70"/>
      <c r="P144" s="70"/>
      <c r="Q144" s="70"/>
      <c r="R144" s="70"/>
      <c r="S144" s="70"/>
      <c r="T144" s="70"/>
      <c r="U144" s="70"/>
      <c r="V144" s="70"/>
      <c r="W144" s="70"/>
      <c r="X144" s="70"/>
      <c r="Y144" s="70"/>
      <c r="Z144" s="70"/>
      <c r="AA144" s="70"/>
    </row>
    <row r="145" spans="1:27" x14ac:dyDescent="0.2">
      <c r="A145" s="70"/>
      <c r="B145" s="70"/>
      <c r="C145" s="70"/>
      <c r="D145" s="70"/>
      <c r="E145" s="70"/>
      <c r="F145" s="70"/>
      <c r="G145" s="70"/>
      <c r="H145" s="70"/>
      <c r="I145" s="70"/>
      <c r="J145" s="70"/>
      <c r="K145" s="1248"/>
      <c r="L145" s="70"/>
      <c r="M145" s="70"/>
      <c r="N145" s="70"/>
      <c r="O145" s="70"/>
      <c r="P145" s="70"/>
      <c r="Q145" s="70"/>
      <c r="R145" s="70"/>
      <c r="S145" s="70"/>
      <c r="T145" s="70"/>
      <c r="U145" s="70"/>
      <c r="V145" s="70"/>
      <c r="W145" s="70"/>
      <c r="X145" s="70"/>
      <c r="Y145" s="70"/>
      <c r="Z145" s="70"/>
      <c r="AA145" s="70"/>
    </row>
    <row r="146" spans="1:27" x14ac:dyDescent="0.2">
      <c r="A146" s="70"/>
      <c r="B146" s="70"/>
      <c r="C146" s="70"/>
      <c r="D146" s="70"/>
      <c r="E146" s="70"/>
      <c r="F146" s="70"/>
      <c r="G146" s="70"/>
      <c r="H146" s="70"/>
      <c r="I146" s="70"/>
      <c r="J146" s="70"/>
      <c r="K146" s="1248"/>
      <c r="L146" s="70"/>
      <c r="M146" s="70"/>
      <c r="N146" s="70"/>
      <c r="O146" s="70"/>
      <c r="P146" s="70"/>
      <c r="Q146" s="70"/>
      <c r="R146" s="70"/>
      <c r="S146" s="70"/>
      <c r="T146" s="70"/>
      <c r="U146" s="70"/>
      <c r="V146" s="70"/>
      <c r="W146" s="70"/>
      <c r="X146" s="70"/>
      <c r="Y146" s="70"/>
      <c r="Z146" s="70"/>
      <c r="AA146" s="70"/>
    </row>
    <row r="147" spans="1:27" x14ac:dyDescent="0.2">
      <c r="A147" s="70"/>
      <c r="B147" s="70"/>
      <c r="C147" s="70"/>
      <c r="D147" s="70"/>
      <c r="E147" s="70"/>
      <c r="F147" s="70"/>
      <c r="G147" s="70"/>
      <c r="H147" s="70"/>
      <c r="I147" s="70"/>
      <c r="J147" s="70"/>
      <c r="K147" s="1248"/>
      <c r="L147" s="70"/>
      <c r="M147" s="70"/>
      <c r="N147" s="70"/>
      <c r="O147" s="70"/>
      <c r="P147" s="70"/>
      <c r="Q147" s="70"/>
      <c r="R147" s="70"/>
      <c r="S147" s="70"/>
      <c r="T147" s="70"/>
      <c r="U147" s="70"/>
      <c r="V147" s="70"/>
      <c r="W147" s="70"/>
      <c r="X147" s="70"/>
      <c r="Y147" s="70"/>
      <c r="Z147" s="70"/>
      <c r="AA147" s="70"/>
    </row>
    <row r="148" spans="1:27" x14ac:dyDescent="0.2">
      <c r="A148" s="70"/>
      <c r="B148" s="70"/>
      <c r="C148" s="70"/>
      <c r="D148" s="70"/>
      <c r="E148" s="70"/>
      <c r="F148" s="70"/>
      <c r="G148" s="70"/>
      <c r="H148" s="70"/>
      <c r="I148" s="70"/>
      <c r="J148" s="70"/>
      <c r="K148" s="1248"/>
      <c r="L148" s="70"/>
      <c r="M148" s="70"/>
      <c r="N148" s="70"/>
      <c r="O148" s="70"/>
      <c r="P148" s="70"/>
      <c r="Q148" s="70"/>
      <c r="R148" s="70"/>
      <c r="S148" s="70"/>
      <c r="T148" s="70"/>
      <c r="U148" s="70"/>
      <c r="V148" s="70"/>
      <c r="W148" s="70"/>
      <c r="X148" s="70"/>
      <c r="Y148" s="70"/>
      <c r="Z148" s="70"/>
      <c r="AA148" s="70"/>
    </row>
    <row r="149" spans="1:27" x14ac:dyDescent="0.2">
      <c r="A149" s="70"/>
      <c r="B149" s="70"/>
      <c r="C149" s="70"/>
      <c r="D149" s="70"/>
      <c r="E149" s="70"/>
      <c r="F149" s="70"/>
      <c r="G149" s="70"/>
      <c r="H149" s="70"/>
      <c r="I149" s="70"/>
      <c r="J149" s="70"/>
      <c r="K149" s="1248"/>
      <c r="L149" s="70"/>
      <c r="M149" s="70"/>
      <c r="N149" s="70"/>
      <c r="O149" s="70"/>
      <c r="P149" s="70"/>
      <c r="Q149" s="70"/>
      <c r="R149" s="70"/>
      <c r="S149" s="70"/>
      <c r="T149" s="70"/>
      <c r="U149" s="70"/>
      <c r="V149" s="70"/>
      <c r="W149" s="70"/>
      <c r="X149" s="70"/>
      <c r="Y149" s="70"/>
      <c r="Z149" s="70"/>
      <c r="AA149" s="70"/>
    </row>
    <row r="150" spans="1:27" x14ac:dyDescent="0.2">
      <c r="A150" s="70"/>
      <c r="B150" s="70"/>
      <c r="C150" s="70"/>
      <c r="D150" s="70"/>
      <c r="E150" s="70"/>
      <c r="F150" s="70"/>
      <c r="G150" s="70"/>
      <c r="H150" s="70"/>
      <c r="I150" s="70"/>
      <c r="J150" s="70"/>
      <c r="K150" s="1248"/>
      <c r="L150" s="70"/>
      <c r="M150" s="70"/>
      <c r="N150" s="70"/>
      <c r="O150" s="70"/>
      <c r="P150" s="70"/>
      <c r="Q150" s="70"/>
      <c r="R150" s="70"/>
      <c r="S150" s="70"/>
      <c r="T150" s="70"/>
      <c r="U150" s="70"/>
      <c r="V150" s="70"/>
      <c r="W150" s="70"/>
      <c r="X150" s="70"/>
      <c r="Y150" s="70"/>
      <c r="Z150" s="70"/>
      <c r="AA150" s="70"/>
    </row>
    <row r="151" spans="1:27" x14ac:dyDescent="0.2">
      <c r="A151" s="70"/>
      <c r="B151" s="70"/>
      <c r="C151" s="70"/>
      <c r="D151" s="70"/>
      <c r="E151" s="70"/>
      <c r="F151" s="70"/>
      <c r="G151" s="70"/>
      <c r="H151" s="70"/>
      <c r="I151" s="70"/>
      <c r="J151" s="70"/>
      <c r="K151" s="1248"/>
      <c r="L151" s="70"/>
      <c r="M151" s="70"/>
      <c r="N151" s="70"/>
      <c r="O151" s="70"/>
      <c r="P151" s="70"/>
      <c r="Q151" s="70"/>
      <c r="R151" s="70"/>
      <c r="S151" s="70"/>
      <c r="T151" s="70"/>
      <c r="U151" s="70"/>
      <c r="V151" s="70"/>
      <c r="W151" s="70"/>
      <c r="X151" s="70"/>
      <c r="Y151" s="70"/>
      <c r="Z151" s="70"/>
      <c r="AA151" s="70"/>
    </row>
    <row r="152" spans="1:27" x14ac:dyDescent="0.2">
      <c r="A152" s="70"/>
      <c r="B152" s="70"/>
      <c r="C152" s="70"/>
      <c r="D152" s="70"/>
      <c r="E152" s="70"/>
      <c r="F152" s="70"/>
      <c r="G152" s="70"/>
      <c r="H152" s="70"/>
      <c r="I152" s="70"/>
      <c r="J152" s="70"/>
      <c r="K152" s="1248"/>
      <c r="L152" s="70"/>
      <c r="M152" s="70"/>
      <c r="N152" s="70"/>
      <c r="O152" s="70"/>
      <c r="P152" s="70"/>
      <c r="Q152" s="70"/>
      <c r="R152" s="70"/>
      <c r="S152" s="70"/>
      <c r="T152" s="70"/>
      <c r="U152" s="70"/>
      <c r="V152" s="70"/>
      <c r="W152" s="70"/>
      <c r="X152" s="70"/>
      <c r="Y152" s="70"/>
      <c r="Z152" s="70"/>
      <c r="AA152" s="70"/>
    </row>
    <row r="153" spans="1:27" x14ac:dyDescent="0.2">
      <c r="A153" s="70"/>
      <c r="B153" s="70"/>
      <c r="C153" s="70"/>
      <c r="D153" s="70"/>
      <c r="E153" s="70"/>
      <c r="F153" s="70"/>
      <c r="G153" s="70"/>
      <c r="H153" s="70"/>
      <c r="I153" s="70"/>
      <c r="J153" s="70"/>
      <c r="K153" s="1248"/>
      <c r="L153" s="70"/>
      <c r="M153" s="70"/>
      <c r="N153" s="70"/>
      <c r="O153" s="70"/>
      <c r="P153" s="70"/>
      <c r="Q153" s="70"/>
      <c r="R153" s="70"/>
      <c r="S153" s="70"/>
      <c r="T153" s="70"/>
      <c r="U153" s="70"/>
      <c r="V153" s="70"/>
      <c r="W153" s="70"/>
      <c r="X153" s="70"/>
      <c r="Y153" s="70"/>
      <c r="Z153" s="70"/>
      <c r="AA153" s="70"/>
    </row>
    <row r="154" spans="1:27" x14ac:dyDescent="0.2">
      <c r="A154" s="70"/>
      <c r="B154" s="70"/>
      <c r="C154" s="70"/>
      <c r="D154" s="70"/>
      <c r="E154" s="70"/>
      <c r="F154" s="70"/>
      <c r="G154" s="70"/>
      <c r="H154" s="70"/>
      <c r="I154" s="70"/>
      <c r="J154" s="70"/>
      <c r="K154" s="1248"/>
      <c r="L154" s="70"/>
      <c r="M154" s="70"/>
      <c r="N154" s="70"/>
      <c r="O154" s="70"/>
      <c r="P154" s="70"/>
      <c r="Q154" s="70"/>
      <c r="R154" s="70"/>
      <c r="S154" s="70"/>
      <c r="T154" s="70"/>
      <c r="U154" s="70"/>
      <c r="V154" s="70"/>
      <c r="W154" s="70"/>
      <c r="X154" s="70"/>
      <c r="Y154" s="70"/>
      <c r="Z154" s="70"/>
      <c r="AA154" s="70"/>
    </row>
    <row r="155" spans="1:27" x14ac:dyDescent="0.2">
      <c r="A155" s="70"/>
      <c r="B155" s="70"/>
      <c r="C155" s="70"/>
      <c r="D155" s="70"/>
      <c r="E155" s="70"/>
      <c r="F155" s="70"/>
      <c r="G155" s="70"/>
      <c r="H155" s="70"/>
      <c r="I155" s="70"/>
      <c r="J155" s="70"/>
      <c r="K155" s="1248"/>
      <c r="L155" s="70"/>
      <c r="M155" s="70"/>
      <c r="N155" s="70"/>
      <c r="O155" s="70"/>
      <c r="P155" s="70"/>
      <c r="Q155" s="70"/>
      <c r="R155" s="70"/>
      <c r="S155" s="70"/>
      <c r="T155" s="70"/>
      <c r="U155" s="70"/>
      <c r="V155" s="70"/>
      <c r="W155" s="70"/>
      <c r="X155" s="70"/>
      <c r="Y155" s="70"/>
      <c r="Z155" s="70"/>
      <c r="AA155" s="70"/>
    </row>
    <row r="156" spans="1:27" x14ac:dyDescent="0.2">
      <c r="A156" s="70"/>
      <c r="B156" s="70"/>
      <c r="C156" s="70"/>
      <c r="D156" s="70"/>
      <c r="E156" s="70"/>
      <c r="F156" s="70"/>
      <c r="G156" s="70"/>
      <c r="H156" s="70"/>
      <c r="I156" s="70"/>
      <c r="J156" s="70"/>
      <c r="K156" s="1248"/>
      <c r="L156" s="70"/>
      <c r="M156" s="70"/>
      <c r="N156" s="70"/>
      <c r="O156" s="70"/>
      <c r="P156" s="70"/>
      <c r="Q156" s="70"/>
      <c r="R156" s="70"/>
      <c r="S156" s="70"/>
      <c r="T156" s="70"/>
      <c r="U156" s="70"/>
      <c r="V156" s="70"/>
      <c r="W156" s="70"/>
      <c r="X156" s="70"/>
      <c r="Y156" s="70"/>
      <c r="Z156" s="70"/>
      <c r="AA156" s="70"/>
    </row>
    <row r="157" spans="1:27" x14ac:dyDescent="0.2">
      <c r="A157" s="70"/>
      <c r="B157" s="70"/>
      <c r="C157" s="70"/>
      <c r="D157" s="70"/>
      <c r="E157" s="70"/>
      <c r="F157" s="70"/>
      <c r="G157" s="70"/>
      <c r="H157" s="70"/>
      <c r="I157" s="70"/>
      <c r="J157" s="70"/>
      <c r="K157" s="1248"/>
      <c r="L157" s="70"/>
      <c r="M157" s="70"/>
      <c r="N157" s="70"/>
      <c r="O157" s="70"/>
      <c r="P157" s="70"/>
      <c r="Q157" s="70"/>
      <c r="R157" s="70"/>
      <c r="S157" s="70"/>
      <c r="T157" s="70"/>
      <c r="U157" s="70"/>
      <c r="V157" s="70"/>
      <c r="W157" s="70"/>
      <c r="X157" s="70"/>
      <c r="Y157" s="70"/>
      <c r="Z157" s="70"/>
      <c r="AA157" s="70"/>
    </row>
    <row r="158" spans="1:27" x14ac:dyDescent="0.2">
      <c r="A158" s="70"/>
      <c r="B158" s="70"/>
      <c r="C158" s="70"/>
      <c r="D158" s="70"/>
      <c r="E158" s="70"/>
      <c r="F158" s="70"/>
      <c r="G158" s="70"/>
      <c r="H158" s="70"/>
      <c r="I158" s="70"/>
      <c r="J158" s="70"/>
      <c r="K158" s="1248"/>
      <c r="L158" s="70"/>
      <c r="M158" s="70"/>
      <c r="N158" s="70"/>
      <c r="O158" s="70"/>
      <c r="P158" s="70"/>
      <c r="Q158" s="70"/>
      <c r="R158" s="70"/>
      <c r="S158" s="70"/>
      <c r="T158" s="70"/>
      <c r="U158" s="70"/>
      <c r="V158" s="70"/>
      <c r="W158" s="70"/>
      <c r="X158" s="70"/>
      <c r="Y158" s="70"/>
      <c r="Z158" s="70"/>
      <c r="AA158" s="70"/>
    </row>
    <row r="159" spans="1:27" x14ac:dyDescent="0.2">
      <c r="A159" s="70"/>
      <c r="B159" s="70"/>
      <c r="C159" s="70"/>
      <c r="D159" s="70"/>
      <c r="E159" s="70"/>
      <c r="F159" s="70"/>
      <c r="G159" s="70"/>
      <c r="H159" s="70"/>
      <c r="I159" s="70"/>
      <c r="J159" s="70"/>
      <c r="K159" s="1248"/>
      <c r="L159" s="70"/>
      <c r="M159" s="70"/>
      <c r="N159" s="70"/>
      <c r="O159" s="70"/>
      <c r="P159" s="70"/>
      <c r="Q159" s="70"/>
      <c r="R159" s="70"/>
      <c r="S159" s="70"/>
      <c r="T159" s="70"/>
      <c r="U159" s="70"/>
      <c r="V159" s="70"/>
      <c r="W159" s="70"/>
      <c r="X159" s="70"/>
      <c r="Y159" s="70"/>
      <c r="Z159" s="70"/>
      <c r="AA159" s="70"/>
    </row>
    <row r="160" spans="1:27" x14ac:dyDescent="0.2">
      <c r="A160" s="70"/>
      <c r="B160" s="70"/>
      <c r="C160" s="70"/>
      <c r="D160" s="70"/>
      <c r="E160" s="70"/>
      <c r="F160" s="70"/>
      <c r="G160" s="70"/>
      <c r="H160" s="70"/>
      <c r="I160" s="70"/>
      <c r="J160" s="70"/>
      <c r="K160" s="1248"/>
      <c r="L160" s="70"/>
      <c r="M160" s="70"/>
      <c r="N160" s="70"/>
      <c r="O160" s="70"/>
      <c r="P160" s="70"/>
      <c r="Q160" s="70"/>
      <c r="R160" s="70"/>
      <c r="S160" s="70"/>
      <c r="T160" s="70"/>
      <c r="U160" s="70"/>
      <c r="V160" s="70"/>
      <c r="W160" s="70"/>
      <c r="X160" s="70"/>
      <c r="Y160" s="70"/>
      <c r="Z160" s="70"/>
      <c r="AA160" s="70"/>
    </row>
    <row r="161" spans="1:27" x14ac:dyDescent="0.2">
      <c r="A161" s="70"/>
      <c r="B161" s="70"/>
      <c r="C161" s="70"/>
      <c r="D161" s="70"/>
      <c r="E161" s="70"/>
      <c r="F161" s="70"/>
      <c r="G161" s="70"/>
      <c r="H161" s="70"/>
      <c r="I161" s="70"/>
      <c r="J161" s="70"/>
      <c r="K161" s="1248"/>
      <c r="L161" s="70"/>
      <c r="M161" s="70"/>
      <c r="N161" s="70"/>
      <c r="O161" s="70"/>
      <c r="P161" s="70"/>
      <c r="Q161" s="70"/>
      <c r="R161" s="70"/>
      <c r="S161" s="70"/>
      <c r="T161" s="70"/>
      <c r="U161" s="70"/>
      <c r="V161" s="70"/>
      <c r="W161" s="70"/>
      <c r="X161" s="70"/>
      <c r="Y161" s="70"/>
      <c r="Z161" s="70"/>
      <c r="AA161" s="70"/>
    </row>
    <row r="162" spans="1:27" x14ac:dyDescent="0.2">
      <c r="A162" s="70"/>
      <c r="B162" s="70"/>
      <c r="C162" s="70"/>
      <c r="D162" s="70"/>
      <c r="E162" s="70"/>
      <c r="F162" s="70"/>
      <c r="G162" s="70"/>
      <c r="H162" s="70"/>
      <c r="I162" s="70"/>
      <c r="J162" s="70"/>
      <c r="K162" s="1248"/>
      <c r="L162" s="70"/>
      <c r="M162" s="70"/>
      <c r="N162" s="70"/>
      <c r="O162" s="70"/>
      <c r="P162" s="70"/>
      <c r="Q162" s="70"/>
      <c r="R162" s="70"/>
      <c r="S162" s="70"/>
      <c r="T162" s="70"/>
      <c r="U162" s="70"/>
      <c r="V162" s="70"/>
      <c r="W162" s="70"/>
      <c r="X162" s="70"/>
      <c r="Y162" s="70"/>
      <c r="Z162" s="70"/>
      <c r="AA162" s="70"/>
    </row>
    <row r="163" spans="1:27" x14ac:dyDescent="0.2">
      <c r="A163" s="70"/>
      <c r="B163" s="70"/>
      <c r="C163" s="70"/>
      <c r="D163" s="70"/>
      <c r="E163" s="70"/>
      <c r="F163" s="70"/>
      <c r="G163" s="70"/>
      <c r="H163" s="70"/>
      <c r="I163" s="70"/>
      <c r="J163" s="70"/>
      <c r="K163" s="1248"/>
      <c r="L163" s="70"/>
      <c r="M163" s="70"/>
      <c r="N163" s="70"/>
      <c r="O163" s="70"/>
      <c r="P163" s="70"/>
      <c r="Q163" s="70"/>
      <c r="R163" s="70"/>
      <c r="S163" s="70"/>
      <c r="T163" s="70"/>
      <c r="U163" s="70"/>
      <c r="V163" s="70"/>
      <c r="W163" s="70"/>
      <c r="X163" s="70"/>
      <c r="Y163" s="70"/>
      <c r="Z163" s="70"/>
      <c r="AA163" s="70"/>
    </row>
    <row r="164" spans="1:27" x14ac:dyDescent="0.2">
      <c r="A164" s="70"/>
      <c r="B164" s="70"/>
      <c r="C164" s="70"/>
      <c r="D164" s="70"/>
      <c r="E164" s="70"/>
      <c r="F164" s="70"/>
      <c r="G164" s="70"/>
      <c r="H164" s="70"/>
      <c r="I164" s="70"/>
      <c r="J164" s="70"/>
      <c r="K164" s="1248"/>
      <c r="L164" s="70"/>
      <c r="M164" s="70"/>
      <c r="N164" s="70"/>
      <c r="O164" s="70"/>
      <c r="P164" s="70"/>
      <c r="Q164" s="70"/>
      <c r="R164" s="70"/>
      <c r="S164" s="70"/>
      <c r="T164" s="70"/>
      <c r="U164" s="70"/>
      <c r="V164" s="70"/>
      <c r="W164" s="70"/>
      <c r="X164" s="70"/>
      <c r="Y164" s="70"/>
      <c r="Z164" s="70"/>
      <c r="AA164" s="70"/>
    </row>
    <row r="165" spans="1:27" x14ac:dyDescent="0.2">
      <c r="A165" s="70"/>
      <c r="B165" s="70"/>
      <c r="C165" s="70"/>
      <c r="D165" s="70"/>
      <c r="E165" s="70"/>
      <c r="F165" s="70"/>
      <c r="G165" s="70"/>
      <c r="H165" s="70"/>
      <c r="I165" s="70"/>
      <c r="J165" s="70"/>
      <c r="K165" s="1248"/>
      <c r="L165" s="70"/>
      <c r="M165" s="70"/>
      <c r="N165" s="70"/>
      <c r="O165" s="70"/>
      <c r="P165" s="70"/>
      <c r="Q165" s="70"/>
      <c r="R165" s="70"/>
      <c r="S165" s="70"/>
      <c r="T165" s="70"/>
      <c r="U165" s="70"/>
      <c r="V165" s="70"/>
      <c r="W165" s="70"/>
      <c r="X165" s="70"/>
      <c r="Y165" s="70"/>
      <c r="Z165" s="70"/>
      <c r="AA165" s="70"/>
    </row>
    <row r="166" spans="1:27" x14ac:dyDescent="0.2">
      <c r="A166" s="70"/>
      <c r="B166" s="70"/>
      <c r="C166" s="70"/>
      <c r="D166" s="70"/>
      <c r="E166" s="70"/>
      <c r="F166" s="70"/>
      <c r="G166" s="70"/>
      <c r="H166" s="70"/>
      <c r="I166" s="70"/>
      <c r="J166" s="70"/>
      <c r="K166" s="1248"/>
      <c r="L166" s="70"/>
      <c r="M166" s="70"/>
      <c r="N166" s="70"/>
      <c r="O166" s="70"/>
      <c r="P166" s="70"/>
      <c r="Q166" s="70"/>
      <c r="R166" s="70"/>
      <c r="S166" s="70"/>
      <c r="T166" s="70"/>
      <c r="U166" s="70"/>
      <c r="V166" s="70"/>
      <c r="W166" s="70"/>
      <c r="X166" s="70"/>
      <c r="Y166" s="70"/>
      <c r="Z166" s="70"/>
      <c r="AA166" s="70"/>
    </row>
    <row r="167" spans="1:27" x14ac:dyDescent="0.2">
      <c r="A167" s="70"/>
      <c r="B167" s="70"/>
      <c r="C167" s="70"/>
      <c r="D167" s="70"/>
      <c r="E167" s="70"/>
      <c r="F167" s="70"/>
      <c r="G167" s="70"/>
      <c r="H167" s="70"/>
      <c r="I167" s="70"/>
      <c r="J167" s="70"/>
      <c r="K167" s="1248"/>
      <c r="L167" s="70"/>
      <c r="M167" s="70"/>
      <c r="N167" s="70"/>
      <c r="O167" s="70"/>
      <c r="P167" s="70"/>
      <c r="Q167" s="70"/>
      <c r="R167" s="70"/>
      <c r="S167" s="70"/>
      <c r="T167" s="70"/>
      <c r="U167" s="70"/>
      <c r="V167" s="70"/>
      <c r="W167" s="70"/>
      <c r="X167" s="70"/>
      <c r="Y167" s="70"/>
      <c r="Z167" s="70"/>
      <c r="AA167" s="70"/>
    </row>
    <row r="168" spans="1:27" x14ac:dyDescent="0.2">
      <c r="A168" s="70"/>
      <c r="B168" s="70"/>
      <c r="C168" s="70"/>
      <c r="D168" s="70"/>
      <c r="E168" s="70"/>
      <c r="F168" s="70"/>
      <c r="G168" s="70"/>
      <c r="H168" s="70"/>
      <c r="I168" s="70"/>
      <c r="J168" s="70"/>
      <c r="K168" s="1248"/>
      <c r="L168" s="70"/>
      <c r="M168" s="70"/>
      <c r="N168" s="70"/>
      <c r="O168" s="70"/>
      <c r="P168" s="70"/>
      <c r="Q168" s="70"/>
      <c r="R168" s="70"/>
      <c r="S168" s="70"/>
      <c r="T168" s="70"/>
      <c r="U168" s="70"/>
      <c r="V168" s="70"/>
      <c r="W168" s="70"/>
      <c r="X168" s="70"/>
      <c r="Y168" s="70"/>
      <c r="Z168" s="70"/>
      <c r="AA168" s="70"/>
    </row>
    <row r="169" spans="1:27" x14ac:dyDescent="0.2">
      <c r="A169" s="70"/>
      <c r="B169" s="70"/>
      <c r="C169" s="70"/>
      <c r="D169" s="70"/>
      <c r="E169" s="70"/>
      <c r="F169" s="70"/>
      <c r="G169" s="70"/>
      <c r="H169" s="70"/>
      <c r="I169" s="70"/>
      <c r="J169" s="70"/>
      <c r="K169" s="1248"/>
      <c r="L169" s="70"/>
      <c r="M169" s="70"/>
      <c r="N169" s="70"/>
      <c r="O169" s="70"/>
      <c r="P169" s="70"/>
      <c r="Q169" s="70"/>
      <c r="R169" s="70"/>
      <c r="S169" s="70"/>
      <c r="T169" s="70"/>
      <c r="U169" s="70"/>
      <c r="V169" s="70"/>
      <c r="W169" s="70"/>
      <c r="X169" s="70"/>
      <c r="Y169" s="70"/>
      <c r="Z169" s="70"/>
      <c r="AA169" s="70"/>
    </row>
    <row r="170" spans="1:27" x14ac:dyDescent="0.2">
      <c r="A170" s="70"/>
      <c r="B170" s="70"/>
      <c r="C170" s="70"/>
      <c r="D170" s="70"/>
      <c r="E170" s="70"/>
      <c r="F170" s="70"/>
      <c r="G170" s="70"/>
      <c r="H170" s="70"/>
      <c r="I170" s="70"/>
      <c r="J170" s="70"/>
      <c r="K170" s="1248"/>
      <c r="L170" s="70"/>
      <c r="M170" s="70"/>
      <c r="N170" s="70"/>
      <c r="O170" s="70"/>
      <c r="P170" s="70"/>
      <c r="Q170" s="70"/>
      <c r="R170" s="70"/>
      <c r="S170" s="70"/>
      <c r="T170" s="70"/>
      <c r="U170" s="70"/>
      <c r="V170" s="70"/>
      <c r="W170" s="70"/>
      <c r="X170" s="70"/>
      <c r="Y170" s="70"/>
      <c r="Z170" s="70"/>
      <c r="AA170" s="70"/>
    </row>
    <row r="171" spans="1:27" x14ac:dyDescent="0.2">
      <c r="A171" s="70"/>
      <c r="B171" s="70"/>
      <c r="C171" s="70"/>
      <c r="D171" s="70"/>
      <c r="E171" s="70"/>
      <c r="F171" s="70"/>
      <c r="G171" s="70"/>
      <c r="H171" s="70"/>
      <c r="I171" s="70"/>
      <c r="J171" s="70"/>
      <c r="K171" s="1248"/>
      <c r="L171" s="70"/>
      <c r="M171" s="70"/>
      <c r="N171" s="70"/>
      <c r="O171" s="70"/>
      <c r="P171" s="70"/>
      <c r="Q171" s="70"/>
      <c r="R171" s="70"/>
      <c r="S171" s="70"/>
      <c r="T171" s="70"/>
      <c r="U171" s="70"/>
      <c r="V171" s="70"/>
      <c r="W171" s="70"/>
      <c r="X171" s="70"/>
      <c r="Y171" s="70"/>
      <c r="Z171" s="70"/>
      <c r="AA171" s="70"/>
    </row>
    <row r="172" spans="1:27" x14ac:dyDescent="0.2">
      <c r="A172" s="70"/>
      <c r="B172" s="70"/>
      <c r="C172" s="70"/>
      <c r="D172" s="70"/>
      <c r="E172" s="70"/>
      <c r="F172" s="70"/>
      <c r="G172" s="70"/>
      <c r="H172" s="70"/>
      <c r="I172" s="70"/>
      <c r="J172" s="70"/>
      <c r="K172" s="1248"/>
      <c r="L172" s="70"/>
      <c r="M172" s="70"/>
      <c r="N172" s="70"/>
      <c r="O172" s="70"/>
      <c r="P172" s="70"/>
      <c r="Q172" s="70"/>
      <c r="R172" s="70"/>
      <c r="S172" s="70"/>
      <c r="T172" s="70"/>
      <c r="U172" s="70"/>
      <c r="V172" s="70"/>
      <c r="W172" s="70"/>
      <c r="X172" s="70"/>
      <c r="Y172" s="70"/>
      <c r="Z172" s="70"/>
      <c r="AA172" s="70"/>
    </row>
    <row r="173" spans="1:27" x14ac:dyDescent="0.2">
      <c r="A173" s="70"/>
      <c r="B173" s="70"/>
      <c r="C173" s="70"/>
      <c r="D173" s="70"/>
      <c r="E173" s="70"/>
      <c r="F173" s="70"/>
      <c r="G173" s="70"/>
      <c r="H173" s="70"/>
      <c r="I173" s="70"/>
      <c r="J173" s="70"/>
      <c r="K173" s="1248"/>
      <c r="L173" s="70"/>
      <c r="M173" s="70"/>
      <c r="N173" s="70"/>
      <c r="O173" s="70"/>
      <c r="P173" s="70"/>
      <c r="Q173" s="70"/>
      <c r="R173" s="70"/>
      <c r="S173" s="70"/>
      <c r="T173" s="70"/>
      <c r="U173" s="70"/>
      <c r="V173" s="70"/>
      <c r="W173" s="70"/>
      <c r="X173" s="70"/>
      <c r="Y173" s="70"/>
      <c r="Z173" s="70"/>
      <c r="AA173" s="70"/>
    </row>
    <row r="174" spans="1:27" x14ac:dyDescent="0.2">
      <c r="A174" s="70"/>
      <c r="B174" s="70"/>
      <c r="C174" s="70"/>
      <c r="D174" s="70"/>
      <c r="E174" s="70"/>
      <c r="F174" s="70"/>
      <c r="G174" s="70"/>
      <c r="H174" s="70"/>
      <c r="I174" s="70"/>
      <c r="J174" s="70"/>
      <c r="K174" s="1248"/>
      <c r="L174" s="70"/>
      <c r="M174" s="70"/>
      <c r="N174" s="70"/>
      <c r="O174" s="70"/>
      <c r="P174" s="70"/>
      <c r="Q174" s="70"/>
      <c r="R174" s="70"/>
      <c r="S174" s="70"/>
      <c r="T174" s="70"/>
      <c r="U174" s="70"/>
      <c r="V174" s="70"/>
      <c r="W174" s="70"/>
      <c r="X174" s="70"/>
      <c r="Y174" s="70"/>
      <c r="Z174" s="70"/>
      <c r="AA174" s="70"/>
    </row>
    <row r="175" spans="1:27" x14ac:dyDescent="0.2">
      <c r="A175" s="70"/>
      <c r="B175" s="70"/>
      <c r="C175" s="70"/>
      <c r="D175" s="70"/>
      <c r="E175" s="70"/>
      <c r="F175" s="70"/>
      <c r="G175" s="70"/>
      <c r="H175" s="70"/>
      <c r="I175" s="70"/>
      <c r="J175" s="70"/>
      <c r="K175" s="1248"/>
      <c r="L175" s="70"/>
      <c r="M175" s="70"/>
      <c r="N175" s="70"/>
      <c r="O175" s="70"/>
      <c r="P175" s="70"/>
      <c r="Q175" s="70"/>
      <c r="R175" s="70"/>
      <c r="S175" s="70"/>
      <c r="T175" s="70"/>
      <c r="U175" s="70"/>
      <c r="V175" s="70"/>
      <c r="W175" s="70"/>
      <c r="X175" s="70"/>
      <c r="Y175" s="70"/>
      <c r="Z175" s="70"/>
      <c r="AA175" s="70"/>
    </row>
    <row r="176" spans="1:27" x14ac:dyDescent="0.2">
      <c r="A176" s="70"/>
      <c r="B176" s="70"/>
      <c r="C176" s="70"/>
      <c r="D176" s="70"/>
      <c r="E176" s="70"/>
      <c r="F176" s="70"/>
      <c r="G176" s="70"/>
      <c r="H176" s="70"/>
      <c r="I176" s="70"/>
      <c r="J176" s="70"/>
      <c r="K176" s="1248"/>
      <c r="L176" s="70"/>
      <c r="M176" s="70"/>
      <c r="N176" s="70"/>
      <c r="O176" s="70"/>
      <c r="P176" s="70"/>
      <c r="Q176" s="70"/>
      <c r="R176" s="70"/>
      <c r="S176" s="70"/>
      <c r="T176" s="70"/>
      <c r="U176" s="70"/>
      <c r="V176" s="70"/>
      <c r="W176" s="70"/>
      <c r="X176" s="70"/>
      <c r="Y176" s="70"/>
      <c r="Z176" s="70"/>
      <c r="AA176" s="70"/>
    </row>
    <row r="177" spans="1:27" x14ac:dyDescent="0.2">
      <c r="A177" s="70"/>
      <c r="B177" s="70"/>
      <c r="C177" s="70"/>
      <c r="D177" s="70"/>
      <c r="E177" s="70"/>
      <c r="F177" s="70"/>
      <c r="G177" s="70"/>
      <c r="H177" s="70"/>
      <c r="I177" s="70"/>
      <c r="J177" s="70"/>
      <c r="K177" s="1248"/>
      <c r="L177" s="70"/>
      <c r="M177" s="70"/>
      <c r="N177" s="70"/>
      <c r="O177" s="70"/>
      <c r="P177" s="70"/>
      <c r="Q177" s="70"/>
      <c r="R177" s="70"/>
      <c r="S177" s="70"/>
      <c r="T177" s="70"/>
      <c r="U177" s="70"/>
      <c r="V177" s="70"/>
      <c r="W177" s="70"/>
      <c r="X177" s="70"/>
      <c r="Y177" s="70"/>
      <c r="Z177" s="70"/>
      <c r="AA177" s="70"/>
    </row>
    <row r="178" spans="1:27" x14ac:dyDescent="0.2">
      <c r="A178" s="70"/>
      <c r="B178" s="70"/>
      <c r="C178" s="70"/>
      <c r="D178" s="70"/>
      <c r="E178" s="70"/>
      <c r="F178" s="70"/>
      <c r="G178" s="70"/>
      <c r="H178" s="70"/>
      <c r="I178" s="70"/>
      <c r="J178" s="70"/>
      <c r="K178" s="1248"/>
      <c r="L178" s="70"/>
      <c r="M178" s="70"/>
      <c r="N178" s="70"/>
      <c r="O178" s="70"/>
      <c r="P178" s="70"/>
      <c r="Q178" s="70"/>
      <c r="R178" s="70"/>
      <c r="S178" s="70"/>
      <c r="T178" s="70"/>
      <c r="U178" s="70"/>
      <c r="V178" s="70"/>
      <c r="W178" s="70"/>
      <c r="X178" s="70"/>
      <c r="Y178" s="70"/>
      <c r="Z178" s="70"/>
      <c r="AA178" s="70"/>
    </row>
    <row r="179" spans="1:27" x14ac:dyDescent="0.2">
      <c r="A179" s="70"/>
      <c r="B179" s="70"/>
      <c r="C179" s="70"/>
      <c r="D179" s="70"/>
      <c r="E179" s="70"/>
      <c r="F179" s="70"/>
      <c r="G179" s="70"/>
      <c r="H179" s="70"/>
      <c r="I179" s="70"/>
      <c r="J179" s="70"/>
      <c r="K179" s="1248"/>
      <c r="L179" s="70"/>
      <c r="M179" s="70"/>
      <c r="N179" s="70"/>
      <c r="O179" s="70"/>
      <c r="P179" s="70"/>
      <c r="Q179" s="70"/>
      <c r="R179" s="70"/>
      <c r="S179" s="70"/>
      <c r="T179" s="70"/>
      <c r="U179" s="70"/>
      <c r="V179" s="70"/>
      <c r="W179" s="70"/>
      <c r="X179" s="70"/>
      <c r="Y179" s="70"/>
      <c r="Z179" s="70"/>
      <c r="AA179" s="70"/>
    </row>
    <row r="180" spans="1:27" x14ac:dyDescent="0.2">
      <c r="A180" s="70"/>
      <c r="B180" s="70"/>
      <c r="C180" s="70"/>
      <c r="D180" s="70"/>
      <c r="E180" s="70"/>
      <c r="F180" s="70"/>
      <c r="G180" s="70"/>
      <c r="H180" s="70"/>
      <c r="I180" s="70"/>
      <c r="J180" s="70"/>
      <c r="K180" s="1248"/>
      <c r="L180" s="70"/>
      <c r="M180" s="70"/>
      <c r="N180" s="70"/>
      <c r="O180" s="70"/>
      <c r="P180" s="70"/>
      <c r="Q180" s="70"/>
      <c r="R180" s="70"/>
      <c r="S180" s="70"/>
      <c r="T180" s="70"/>
      <c r="U180" s="70"/>
      <c r="V180" s="70"/>
      <c r="W180" s="70"/>
      <c r="X180" s="70"/>
      <c r="Y180" s="70"/>
      <c r="Z180" s="70"/>
      <c r="AA180" s="70"/>
    </row>
    <row r="181" spans="1:27" x14ac:dyDescent="0.2">
      <c r="A181" s="70"/>
      <c r="B181" s="70"/>
      <c r="C181" s="70"/>
      <c r="D181" s="70"/>
      <c r="E181" s="70"/>
      <c r="F181" s="70"/>
      <c r="G181" s="70"/>
      <c r="H181" s="70"/>
      <c r="I181" s="70"/>
      <c r="J181" s="70"/>
      <c r="K181" s="1248"/>
      <c r="L181" s="70"/>
      <c r="M181" s="70"/>
      <c r="N181" s="70"/>
      <c r="O181" s="70"/>
      <c r="P181" s="70"/>
      <c r="Q181" s="70"/>
      <c r="R181" s="70"/>
      <c r="S181" s="70"/>
      <c r="T181" s="70"/>
      <c r="U181" s="70"/>
      <c r="V181" s="70"/>
      <c r="W181" s="70"/>
      <c r="X181" s="70"/>
      <c r="Y181" s="70"/>
      <c r="Z181" s="70"/>
      <c r="AA181" s="70"/>
    </row>
    <row r="182" spans="1:27" x14ac:dyDescent="0.2">
      <c r="A182" s="70"/>
      <c r="B182" s="70"/>
      <c r="C182" s="70"/>
      <c r="D182" s="70"/>
      <c r="E182" s="70"/>
      <c r="F182" s="70"/>
      <c r="G182" s="70"/>
      <c r="H182" s="70"/>
      <c r="I182" s="70"/>
      <c r="J182" s="70"/>
      <c r="K182" s="1248"/>
      <c r="L182" s="70"/>
      <c r="M182" s="70"/>
      <c r="N182" s="70"/>
      <c r="O182" s="70"/>
      <c r="P182" s="70"/>
      <c r="Q182" s="70"/>
      <c r="R182" s="70"/>
      <c r="S182" s="70"/>
      <c r="T182" s="70"/>
      <c r="U182" s="70"/>
      <c r="V182" s="70"/>
      <c r="W182" s="70"/>
      <c r="X182" s="70"/>
      <c r="Y182" s="70"/>
      <c r="Z182" s="70"/>
      <c r="AA182" s="70"/>
    </row>
    <row r="183" spans="1:27" x14ac:dyDescent="0.2">
      <c r="A183" s="70"/>
      <c r="B183" s="70"/>
      <c r="C183" s="70"/>
      <c r="D183" s="70"/>
      <c r="E183" s="70"/>
      <c r="F183" s="70"/>
      <c r="G183" s="70"/>
      <c r="H183" s="70"/>
      <c r="I183" s="70"/>
      <c r="J183" s="70"/>
      <c r="K183" s="1248"/>
      <c r="L183" s="70"/>
      <c r="M183" s="70"/>
      <c r="N183" s="70"/>
      <c r="O183" s="70"/>
      <c r="P183" s="70"/>
      <c r="Q183" s="70"/>
      <c r="R183" s="70"/>
      <c r="S183" s="70"/>
      <c r="T183" s="70"/>
      <c r="U183" s="70"/>
      <c r="V183" s="70"/>
      <c r="W183" s="70"/>
      <c r="X183" s="70"/>
      <c r="Y183" s="70"/>
      <c r="Z183" s="70"/>
      <c r="AA183" s="70"/>
    </row>
    <row r="184" spans="1:27" x14ac:dyDescent="0.2">
      <c r="A184" s="70"/>
      <c r="B184" s="70"/>
      <c r="C184" s="70"/>
      <c r="D184" s="70"/>
      <c r="E184" s="70"/>
      <c r="F184" s="70"/>
      <c r="G184" s="70"/>
      <c r="H184" s="70"/>
      <c r="I184" s="70"/>
      <c r="J184" s="70"/>
      <c r="K184" s="1248"/>
      <c r="L184" s="70"/>
      <c r="M184" s="70"/>
      <c r="N184" s="70"/>
      <c r="O184" s="70"/>
      <c r="P184" s="70"/>
      <c r="Q184" s="70"/>
      <c r="R184" s="70"/>
      <c r="S184" s="70"/>
      <c r="T184" s="70"/>
      <c r="U184" s="70"/>
      <c r="V184" s="70"/>
      <c r="W184" s="70"/>
      <c r="X184" s="70"/>
      <c r="Y184" s="70"/>
      <c r="Z184" s="70"/>
      <c r="AA184" s="70"/>
    </row>
    <row r="185" spans="1:27" x14ac:dyDescent="0.2">
      <c r="A185" s="70"/>
      <c r="B185" s="70"/>
      <c r="C185" s="70"/>
      <c r="D185" s="70"/>
      <c r="E185" s="70"/>
      <c r="F185" s="70"/>
      <c r="G185" s="70"/>
      <c r="H185" s="70"/>
      <c r="I185" s="70"/>
      <c r="J185" s="70"/>
      <c r="K185" s="1248"/>
      <c r="L185" s="70"/>
      <c r="M185" s="70"/>
      <c r="N185" s="70"/>
      <c r="O185" s="70"/>
      <c r="P185" s="70"/>
      <c r="Q185" s="70"/>
      <c r="R185" s="70"/>
      <c r="S185" s="70"/>
      <c r="T185" s="70"/>
      <c r="U185" s="70"/>
      <c r="V185" s="70"/>
      <c r="W185" s="70"/>
      <c r="X185" s="70"/>
      <c r="Y185" s="70"/>
      <c r="Z185" s="70"/>
      <c r="AA185" s="70"/>
    </row>
    <row r="186" spans="1:27" x14ac:dyDescent="0.2">
      <c r="A186" s="70"/>
      <c r="B186" s="70"/>
      <c r="C186" s="70"/>
      <c r="D186" s="70"/>
      <c r="E186" s="70"/>
      <c r="F186" s="70"/>
      <c r="G186" s="70"/>
      <c r="H186" s="70"/>
      <c r="I186" s="70"/>
      <c r="J186" s="70"/>
      <c r="K186" s="1248"/>
      <c r="L186" s="70"/>
      <c r="M186" s="70"/>
      <c r="N186" s="70"/>
      <c r="O186" s="70"/>
      <c r="P186" s="70"/>
      <c r="Q186" s="70"/>
      <c r="R186" s="70"/>
      <c r="S186" s="70"/>
      <c r="T186" s="70"/>
      <c r="U186" s="70"/>
      <c r="V186" s="70"/>
      <c r="W186" s="70"/>
      <c r="X186" s="70"/>
      <c r="Y186" s="70"/>
      <c r="Z186" s="70"/>
      <c r="AA186" s="70"/>
    </row>
    <row r="187" spans="1:27" x14ac:dyDescent="0.2">
      <c r="A187" s="70"/>
      <c r="B187" s="70"/>
      <c r="C187" s="70"/>
      <c r="D187" s="70"/>
      <c r="E187" s="70"/>
      <c r="F187" s="70"/>
      <c r="G187" s="70"/>
      <c r="H187" s="70"/>
      <c r="I187" s="70"/>
      <c r="J187" s="70"/>
      <c r="K187" s="1248"/>
      <c r="L187" s="70"/>
      <c r="M187" s="70"/>
      <c r="N187" s="70"/>
      <c r="O187" s="70"/>
      <c r="P187" s="70"/>
      <c r="Q187" s="70"/>
      <c r="R187" s="70"/>
      <c r="S187" s="70"/>
      <c r="T187" s="70"/>
      <c r="U187" s="70"/>
      <c r="V187" s="70"/>
      <c r="W187" s="70"/>
      <c r="X187" s="70"/>
      <c r="Y187" s="70"/>
      <c r="Z187" s="70"/>
      <c r="AA187" s="70"/>
    </row>
    <row r="188" spans="1:27" x14ac:dyDescent="0.2">
      <c r="A188" s="70"/>
      <c r="B188" s="70"/>
      <c r="C188" s="70"/>
      <c r="D188" s="70"/>
      <c r="E188" s="70"/>
      <c r="F188" s="70"/>
      <c r="G188" s="70"/>
      <c r="H188" s="70"/>
      <c r="I188" s="70"/>
      <c r="J188" s="70"/>
      <c r="K188" s="1248"/>
      <c r="L188" s="70"/>
      <c r="M188" s="70"/>
      <c r="N188" s="70"/>
      <c r="O188" s="70"/>
      <c r="P188" s="70"/>
      <c r="Q188" s="70"/>
      <c r="R188" s="70"/>
      <c r="S188" s="70"/>
      <c r="T188" s="70"/>
      <c r="U188" s="70"/>
      <c r="V188" s="70"/>
      <c r="W188" s="70"/>
      <c r="X188" s="70"/>
      <c r="Y188" s="70"/>
      <c r="Z188" s="70"/>
      <c r="AA188" s="70"/>
    </row>
    <row r="189" spans="1:27" x14ac:dyDescent="0.2">
      <c r="A189" s="70"/>
      <c r="B189" s="70"/>
      <c r="C189" s="70"/>
      <c r="D189" s="70"/>
      <c r="E189" s="70"/>
      <c r="F189" s="70"/>
      <c r="G189" s="70"/>
      <c r="H189" s="70"/>
      <c r="I189" s="70"/>
      <c r="J189" s="70"/>
      <c r="K189" s="1248"/>
      <c r="L189" s="70"/>
      <c r="M189" s="70"/>
      <c r="N189" s="70"/>
      <c r="O189" s="70"/>
      <c r="P189" s="70"/>
      <c r="Q189" s="70"/>
      <c r="R189" s="70"/>
      <c r="S189" s="70"/>
      <c r="T189" s="70"/>
      <c r="U189" s="70"/>
      <c r="V189" s="70"/>
      <c r="W189" s="70"/>
      <c r="X189" s="70"/>
      <c r="Y189" s="70"/>
      <c r="Z189" s="70"/>
      <c r="AA189" s="70"/>
    </row>
    <row r="190" spans="1:27" x14ac:dyDescent="0.2">
      <c r="A190" s="70"/>
      <c r="B190" s="70"/>
      <c r="C190" s="70"/>
      <c r="D190" s="70"/>
      <c r="E190" s="70"/>
      <c r="F190" s="70"/>
      <c r="G190" s="70"/>
      <c r="H190" s="70"/>
      <c r="I190" s="70"/>
      <c r="J190" s="70"/>
      <c r="K190" s="1248"/>
      <c r="L190" s="70"/>
      <c r="M190" s="70"/>
      <c r="N190" s="70"/>
      <c r="O190" s="70"/>
      <c r="P190" s="70"/>
      <c r="Q190" s="70"/>
      <c r="R190" s="70"/>
      <c r="S190" s="70"/>
      <c r="T190" s="70"/>
      <c r="U190" s="70"/>
      <c r="V190" s="70"/>
      <c r="W190" s="70"/>
      <c r="X190" s="70"/>
      <c r="Y190" s="70"/>
      <c r="Z190" s="70"/>
      <c r="AA190" s="70"/>
    </row>
    <row r="191" spans="1:27" x14ac:dyDescent="0.2">
      <c r="A191" s="70"/>
      <c r="B191" s="70"/>
      <c r="C191" s="70"/>
      <c r="D191" s="70"/>
      <c r="E191" s="70"/>
      <c r="F191" s="70"/>
      <c r="G191" s="70"/>
      <c r="H191" s="70"/>
      <c r="I191" s="70"/>
      <c r="J191" s="70"/>
      <c r="K191" s="1248"/>
      <c r="L191" s="70"/>
      <c r="M191" s="70"/>
      <c r="N191" s="70"/>
      <c r="O191" s="70"/>
      <c r="P191" s="70"/>
      <c r="Q191" s="70"/>
      <c r="R191" s="70"/>
      <c r="S191" s="70"/>
      <c r="T191" s="70"/>
      <c r="U191" s="70"/>
      <c r="V191" s="70"/>
      <c r="W191" s="70"/>
      <c r="X191" s="70"/>
      <c r="Y191" s="70"/>
      <c r="Z191" s="70"/>
      <c r="AA191" s="70"/>
    </row>
    <row r="192" spans="1:27" x14ac:dyDescent="0.2">
      <c r="A192" s="70"/>
      <c r="B192" s="70"/>
      <c r="C192" s="70"/>
      <c r="D192" s="70"/>
      <c r="E192" s="70"/>
      <c r="F192" s="70"/>
      <c r="G192" s="70"/>
      <c r="H192" s="70"/>
      <c r="I192" s="70"/>
      <c r="J192" s="70"/>
      <c r="K192" s="1248"/>
      <c r="L192" s="70"/>
      <c r="M192" s="70"/>
      <c r="N192" s="70"/>
      <c r="O192" s="70"/>
      <c r="P192" s="70"/>
      <c r="Q192" s="70"/>
      <c r="R192" s="70"/>
      <c r="S192" s="70"/>
      <c r="T192" s="70"/>
      <c r="U192" s="70"/>
      <c r="V192" s="70"/>
      <c r="W192" s="70"/>
      <c r="X192" s="70"/>
      <c r="Y192" s="70"/>
      <c r="Z192" s="70"/>
      <c r="AA192" s="70"/>
    </row>
    <row r="193" spans="1:27" x14ac:dyDescent="0.2">
      <c r="A193" s="70"/>
      <c r="B193" s="70"/>
      <c r="C193" s="70"/>
      <c r="D193" s="70"/>
      <c r="E193" s="70"/>
      <c r="F193" s="70"/>
      <c r="G193" s="70"/>
      <c r="H193" s="70"/>
      <c r="I193" s="70"/>
      <c r="J193" s="70"/>
      <c r="K193" s="1248"/>
      <c r="L193" s="70"/>
      <c r="M193" s="70"/>
      <c r="N193" s="70"/>
      <c r="O193" s="70"/>
      <c r="P193" s="70"/>
      <c r="Q193" s="70"/>
      <c r="R193" s="70"/>
      <c r="S193" s="70"/>
      <c r="T193" s="70"/>
      <c r="U193" s="70"/>
      <c r="V193" s="70"/>
      <c r="W193" s="70"/>
      <c r="X193" s="70"/>
      <c r="Y193" s="70"/>
      <c r="Z193" s="70"/>
      <c r="AA193" s="70"/>
    </row>
    <row r="194" spans="1:27" x14ac:dyDescent="0.2">
      <c r="A194" s="70"/>
      <c r="B194" s="70"/>
      <c r="C194" s="70"/>
      <c r="D194" s="70"/>
      <c r="E194" s="70"/>
      <c r="F194" s="70"/>
      <c r="G194" s="70"/>
      <c r="H194" s="70"/>
      <c r="I194" s="70"/>
      <c r="J194" s="70"/>
      <c r="K194" s="1248"/>
      <c r="L194" s="70"/>
      <c r="M194" s="70"/>
      <c r="N194" s="70"/>
      <c r="O194" s="70"/>
      <c r="P194" s="70"/>
      <c r="Q194" s="70"/>
      <c r="R194" s="70"/>
      <c r="S194" s="70"/>
      <c r="T194" s="70"/>
      <c r="U194" s="70"/>
      <c r="V194" s="70"/>
      <c r="W194" s="70"/>
      <c r="X194" s="70"/>
      <c r="Y194" s="70"/>
      <c r="Z194" s="70"/>
      <c r="AA194" s="70"/>
    </row>
    <row r="195" spans="1:27" x14ac:dyDescent="0.2">
      <c r="A195" s="70"/>
      <c r="B195" s="70"/>
      <c r="C195" s="70"/>
      <c r="D195" s="70"/>
      <c r="E195" s="70"/>
      <c r="F195" s="70"/>
      <c r="G195" s="70"/>
      <c r="H195" s="70"/>
      <c r="I195" s="70"/>
      <c r="J195" s="70"/>
      <c r="K195" s="1248"/>
      <c r="L195" s="70"/>
      <c r="M195" s="70"/>
      <c r="N195" s="70"/>
      <c r="O195" s="70"/>
      <c r="P195" s="70"/>
      <c r="Q195" s="70"/>
      <c r="R195" s="70"/>
      <c r="S195" s="70"/>
      <c r="T195" s="70"/>
      <c r="U195" s="70"/>
      <c r="V195" s="70"/>
      <c r="W195" s="70"/>
      <c r="X195" s="70"/>
      <c r="Y195" s="70"/>
      <c r="Z195" s="70"/>
      <c r="AA195" s="70"/>
    </row>
    <row r="196" spans="1:27" x14ac:dyDescent="0.2">
      <c r="A196" s="70"/>
      <c r="B196" s="70"/>
      <c r="C196" s="70"/>
      <c r="D196" s="70"/>
      <c r="E196" s="70"/>
      <c r="F196" s="70"/>
      <c r="G196" s="70"/>
      <c r="H196" s="70"/>
      <c r="I196" s="70"/>
      <c r="J196" s="70"/>
      <c r="K196" s="1248"/>
      <c r="L196" s="70"/>
      <c r="M196" s="70"/>
      <c r="N196" s="70"/>
      <c r="O196" s="70"/>
      <c r="P196" s="70"/>
      <c r="Q196" s="70"/>
      <c r="R196" s="70"/>
      <c r="S196" s="70"/>
      <c r="T196" s="70"/>
      <c r="U196" s="70"/>
      <c r="V196" s="70"/>
      <c r="W196" s="70"/>
      <c r="X196" s="70"/>
      <c r="Y196" s="70"/>
      <c r="Z196" s="70"/>
      <c r="AA196" s="70"/>
    </row>
    <row r="197" spans="1:27" x14ac:dyDescent="0.2">
      <c r="A197" s="70"/>
      <c r="B197" s="70"/>
      <c r="C197" s="70"/>
      <c r="D197" s="70"/>
      <c r="E197" s="70"/>
      <c r="F197" s="70"/>
      <c r="G197" s="70"/>
      <c r="H197" s="70"/>
      <c r="I197" s="70"/>
      <c r="J197" s="70"/>
      <c r="K197" s="1248"/>
      <c r="L197" s="70"/>
      <c r="M197" s="70"/>
      <c r="N197" s="70"/>
      <c r="O197" s="70"/>
      <c r="P197" s="70"/>
      <c r="Q197" s="70"/>
      <c r="R197" s="70"/>
      <c r="S197" s="70"/>
      <c r="T197" s="70"/>
      <c r="U197" s="70"/>
      <c r="V197" s="70"/>
      <c r="W197" s="70"/>
      <c r="X197" s="70"/>
      <c r="Y197" s="70"/>
      <c r="Z197" s="70"/>
      <c r="AA197" s="70"/>
    </row>
    <row r="198" spans="1:27" x14ac:dyDescent="0.2">
      <c r="A198" s="70"/>
      <c r="B198" s="70"/>
      <c r="C198" s="70"/>
      <c r="D198" s="70"/>
      <c r="E198" s="70"/>
      <c r="F198" s="70"/>
      <c r="G198" s="70"/>
      <c r="H198" s="70"/>
      <c r="I198" s="70"/>
      <c r="J198" s="70"/>
      <c r="K198" s="1248"/>
      <c r="L198" s="70"/>
      <c r="M198" s="70"/>
      <c r="N198" s="70"/>
      <c r="O198" s="70"/>
      <c r="P198" s="70"/>
      <c r="Q198" s="70"/>
      <c r="R198" s="70"/>
      <c r="S198" s="70"/>
      <c r="T198" s="70"/>
      <c r="U198" s="70"/>
      <c r="V198" s="70"/>
      <c r="W198" s="70"/>
      <c r="X198" s="70"/>
      <c r="Y198" s="70"/>
      <c r="Z198" s="70"/>
      <c r="AA198" s="70"/>
    </row>
    <row r="199" spans="1:27" x14ac:dyDescent="0.2">
      <c r="A199" s="70"/>
      <c r="B199" s="70"/>
      <c r="C199" s="70"/>
      <c r="D199" s="70"/>
      <c r="E199" s="70"/>
      <c r="F199" s="70"/>
      <c r="G199" s="70"/>
      <c r="H199" s="70"/>
      <c r="I199" s="70"/>
      <c r="J199" s="70"/>
      <c r="K199" s="1248"/>
      <c r="L199" s="70"/>
      <c r="M199" s="70"/>
      <c r="N199" s="70"/>
      <c r="O199" s="70"/>
      <c r="P199" s="70"/>
      <c r="Q199" s="70"/>
      <c r="R199" s="70"/>
      <c r="S199" s="70"/>
      <c r="T199" s="70"/>
      <c r="U199" s="70"/>
      <c r="V199" s="70"/>
      <c r="W199" s="70"/>
      <c r="X199" s="70"/>
      <c r="Y199" s="70"/>
      <c r="Z199" s="70"/>
      <c r="AA199" s="70"/>
    </row>
    <row r="200" spans="1:27" x14ac:dyDescent="0.2">
      <c r="A200" s="70"/>
      <c r="B200" s="70"/>
      <c r="C200" s="70"/>
      <c r="D200" s="70"/>
      <c r="E200" s="70"/>
      <c r="F200" s="70"/>
      <c r="G200" s="70"/>
      <c r="H200" s="70"/>
      <c r="I200" s="70"/>
      <c r="J200" s="70"/>
      <c r="K200" s="1248"/>
      <c r="L200" s="70"/>
      <c r="M200" s="70"/>
      <c r="N200" s="70"/>
      <c r="O200" s="70"/>
      <c r="P200" s="70"/>
      <c r="Q200" s="70"/>
      <c r="R200" s="70"/>
      <c r="S200" s="70"/>
      <c r="T200" s="70"/>
      <c r="U200" s="70"/>
      <c r="V200" s="70"/>
      <c r="W200" s="70"/>
      <c r="X200" s="70"/>
      <c r="Y200" s="70"/>
      <c r="Z200" s="70"/>
      <c r="AA200" s="70"/>
    </row>
    <row r="201" spans="1:27" x14ac:dyDescent="0.2">
      <c r="A201" s="70"/>
      <c r="B201" s="70"/>
      <c r="C201" s="70"/>
      <c r="D201" s="70"/>
      <c r="E201" s="70"/>
      <c r="F201" s="70"/>
      <c r="G201" s="70"/>
      <c r="H201" s="70"/>
      <c r="I201" s="70"/>
      <c r="J201" s="70"/>
      <c r="K201" s="1248"/>
      <c r="L201" s="70"/>
      <c r="M201" s="70"/>
      <c r="N201" s="70"/>
      <c r="O201" s="70"/>
      <c r="P201" s="70"/>
      <c r="Q201" s="70"/>
      <c r="R201" s="70"/>
      <c r="S201" s="70"/>
      <c r="T201" s="70"/>
      <c r="U201" s="70"/>
      <c r="V201" s="70"/>
      <c r="W201" s="70"/>
      <c r="X201" s="70"/>
      <c r="Y201" s="70"/>
      <c r="Z201" s="70"/>
      <c r="AA201" s="70"/>
    </row>
    <row r="202" spans="1:27" x14ac:dyDescent="0.2">
      <c r="A202" s="70"/>
      <c r="B202" s="70"/>
      <c r="C202" s="70"/>
      <c r="D202" s="70"/>
      <c r="E202" s="70"/>
      <c r="F202" s="70"/>
      <c r="G202" s="70"/>
      <c r="H202" s="70"/>
      <c r="I202" s="70"/>
      <c r="J202" s="70"/>
      <c r="K202" s="1248"/>
      <c r="L202" s="70"/>
      <c r="M202" s="70"/>
      <c r="N202" s="70"/>
      <c r="O202" s="70"/>
      <c r="P202" s="70"/>
      <c r="Q202" s="70"/>
      <c r="R202" s="70"/>
      <c r="S202" s="70"/>
      <c r="T202" s="70"/>
      <c r="U202" s="70"/>
      <c r="V202" s="70"/>
      <c r="W202" s="70"/>
      <c r="X202" s="70"/>
      <c r="Y202" s="70"/>
      <c r="Z202" s="70"/>
      <c r="AA202" s="70"/>
    </row>
    <row r="203" spans="1:27" x14ac:dyDescent="0.2">
      <c r="A203" s="70"/>
      <c r="B203" s="70"/>
      <c r="C203" s="70"/>
      <c r="D203" s="70"/>
      <c r="E203" s="70"/>
      <c r="F203" s="70"/>
      <c r="G203" s="70"/>
      <c r="H203" s="70"/>
      <c r="I203" s="70"/>
      <c r="J203" s="70"/>
      <c r="K203" s="1248"/>
      <c r="L203" s="70"/>
      <c r="M203" s="70"/>
      <c r="N203" s="70"/>
      <c r="O203" s="70"/>
      <c r="P203" s="70"/>
      <c r="Q203" s="70"/>
      <c r="R203" s="70"/>
      <c r="S203" s="70"/>
      <c r="T203" s="70"/>
      <c r="U203" s="70"/>
      <c r="V203" s="70"/>
      <c r="W203" s="70"/>
      <c r="X203" s="70"/>
      <c r="Y203" s="70"/>
      <c r="Z203" s="70"/>
      <c r="AA203" s="70"/>
    </row>
    <row r="204" spans="1:27" x14ac:dyDescent="0.2">
      <c r="A204" s="70"/>
      <c r="B204" s="70"/>
      <c r="C204" s="70"/>
      <c r="D204" s="70"/>
      <c r="E204" s="70"/>
      <c r="F204" s="70"/>
      <c r="G204" s="70"/>
      <c r="H204" s="70"/>
      <c r="I204" s="70"/>
      <c r="J204" s="70"/>
      <c r="K204" s="1248"/>
      <c r="L204" s="70"/>
      <c r="M204" s="70"/>
      <c r="N204" s="70"/>
      <c r="O204" s="70"/>
      <c r="P204" s="70"/>
      <c r="Q204" s="70"/>
      <c r="R204" s="70"/>
      <c r="S204" s="70"/>
      <c r="T204" s="70"/>
      <c r="U204" s="70"/>
      <c r="V204" s="70"/>
      <c r="W204" s="70"/>
      <c r="X204" s="70"/>
      <c r="Y204" s="70"/>
      <c r="Z204" s="70"/>
      <c r="AA204" s="70"/>
    </row>
    <row r="205" spans="1:27" x14ac:dyDescent="0.2">
      <c r="A205" s="70"/>
      <c r="B205" s="70"/>
      <c r="C205" s="70"/>
      <c r="D205" s="70"/>
      <c r="E205" s="70"/>
      <c r="F205" s="70"/>
      <c r="G205" s="70"/>
      <c r="H205" s="70"/>
      <c r="I205" s="70"/>
      <c r="J205" s="70"/>
      <c r="K205" s="1248"/>
      <c r="L205" s="70"/>
      <c r="M205" s="70"/>
      <c r="N205" s="70"/>
      <c r="O205" s="70"/>
      <c r="P205" s="70"/>
      <c r="Q205" s="70"/>
      <c r="R205" s="70"/>
      <c r="S205" s="70"/>
      <c r="T205" s="70"/>
      <c r="U205" s="70"/>
      <c r="V205" s="70"/>
      <c r="W205" s="70"/>
      <c r="X205" s="70"/>
      <c r="Y205" s="70"/>
      <c r="Z205" s="70"/>
      <c r="AA205" s="70"/>
    </row>
    <row r="206" spans="1:27" x14ac:dyDescent="0.2">
      <c r="A206" s="70"/>
      <c r="B206" s="70"/>
      <c r="C206" s="70"/>
      <c r="D206" s="70"/>
      <c r="E206" s="70"/>
      <c r="F206" s="70"/>
      <c r="G206" s="70"/>
      <c r="H206" s="70"/>
      <c r="I206" s="70"/>
      <c r="J206" s="70"/>
      <c r="K206" s="1248"/>
      <c r="L206" s="70"/>
      <c r="M206" s="70"/>
      <c r="N206" s="70"/>
      <c r="O206" s="70"/>
      <c r="P206" s="70"/>
      <c r="Q206" s="70"/>
      <c r="R206" s="70"/>
      <c r="S206" s="70"/>
      <c r="T206" s="70"/>
      <c r="U206" s="70"/>
      <c r="V206" s="70"/>
      <c r="W206" s="70"/>
      <c r="X206" s="70"/>
      <c r="Y206" s="70"/>
      <c r="Z206" s="70"/>
      <c r="AA206" s="70"/>
    </row>
    <row r="207" spans="1:27" x14ac:dyDescent="0.2">
      <c r="A207" s="70"/>
      <c r="B207" s="70"/>
      <c r="C207" s="70"/>
      <c r="D207" s="70"/>
      <c r="E207" s="70"/>
      <c r="F207" s="70"/>
      <c r="G207" s="70"/>
      <c r="H207" s="70"/>
      <c r="I207" s="70"/>
      <c r="J207" s="70"/>
      <c r="K207" s="1248"/>
      <c r="L207" s="70"/>
      <c r="M207" s="70"/>
      <c r="N207" s="70"/>
      <c r="O207" s="70"/>
      <c r="P207" s="70"/>
      <c r="Q207" s="70"/>
      <c r="R207" s="70"/>
      <c r="S207" s="70"/>
      <c r="T207" s="70"/>
      <c r="U207" s="70"/>
      <c r="V207" s="70"/>
      <c r="W207" s="70"/>
      <c r="X207" s="70"/>
      <c r="Y207" s="70"/>
      <c r="Z207" s="70"/>
      <c r="AA207" s="70"/>
    </row>
    <row r="208" spans="1:27" x14ac:dyDescent="0.2">
      <c r="A208" s="70"/>
      <c r="B208" s="70"/>
      <c r="C208" s="70"/>
      <c r="D208" s="70"/>
      <c r="E208" s="70"/>
      <c r="F208" s="70"/>
      <c r="G208" s="70"/>
      <c r="H208" s="70"/>
      <c r="I208" s="70"/>
      <c r="J208" s="70"/>
      <c r="K208" s="1248"/>
      <c r="L208" s="70"/>
      <c r="M208" s="70"/>
      <c r="N208" s="70"/>
      <c r="O208" s="70"/>
      <c r="P208" s="70"/>
      <c r="Q208" s="70"/>
      <c r="R208" s="70"/>
      <c r="S208" s="70"/>
      <c r="T208" s="70"/>
      <c r="U208" s="70"/>
      <c r="V208" s="70"/>
      <c r="W208" s="70"/>
      <c r="X208" s="70"/>
      <c r="Y208" s="70"/>
      <c r="Z208" s="70"/>
      <c r="AA208" s="70"/>
    </row>
    <row r="209" spans="1:27" x14ac:dyDescent="0.2">
      <c r="A209" s="70"/>
      <c r="B209" s="70"/>
      <c r="C209" s="70"/>
      <c r="D209" s="70"/>
      <c r="E209" s="70"/>
      <c r="F209" s="70"/>
      <c r="G209" s="70"/>
      <c r="H209" s="70"/>
      <c r="I209" s="70"/>
      <c r="J209" s="70"/>
      <c r="K209" s="1248"/>
      <c r="L209" s="70"/>
      <c r="M209" s="70"/>
      <c r="N209" s="70"/>
      <c r="O209" s="70"/>
      <c r="P209" s="70"/>
      <c r="Q209" s="70"/>
      <c r="R209" s="70"/>
      <c r="S209" s="70"/>
      <c r="T209" s="70"/>
      <c r="U209" s="70"/>
      <c r="V209" s="70"/>
      <c r="W209" s="70"/>
      <c r="X209" s="70"/>
      <c r="Y209" s="70"/>
      <c r="Z209" s="70"/>
      <c r="AA209" s="70"/>
    </row>
    <row r="210" spans="1:27" x14ac:dyDescent="0.2">
      <c r="A210" s="70"/>
      <c r="B210" s="70"/>
      <c r="C210" s="70"/>
      <c r="D210" s="70"/>
      <c r="E210" s="70"/>
      <c r="F210" s="70"/>
      <c r="G210" s="70"/>
      <c r="H210" s="70"/>
      <c r="I210" s="70"/>
      <c r="J210" s="70"/>
      <c r="K210" s="1248"/>
      <c r="L210" s="70"/>
      <c r="M210" s="70"/>
      <c r="N210" s="70"/>
      <c r="O210" s="70"/>
      <c r="P210" s="70"/>
      <c r="Q210" s="70"/>
      <c r="R210" s="70"/>
      <c r="S210" s="70"/>
      <c r="T210" s="70"/>
      <c r="U210" s="70"/>
      <c r="V210" s="70"/>
      <c r="W210" s="70"/>
      <c r="X210" s="70"/>
      <c r="Y210" s="70"/>
      <c r="Z210" s="70"/>
      <c r="AA210" s="70"/>
    </row>
    <row r="211" spans="1:27" x14ac:dyDescent="0.2">
      <c r="A211" s="70"/>
      <c r="B211" s="70"/>
      <c r="C211" s="70"/>
      <c r="D211" s="70"/>
      <c r="E211" s="70"/>
      <c r="F211" s="70"/>
      <c r="G211" s="70"/>
      <c r="H211" s="70"/>
      <c r="I211" s="70"/>
      <c r="J211" s="70"/>
      <c r="K211" s="1248"/>
      <c r="L211" s="70"/>
      <c r="M211" s="70"/>
      <c r="N211" s="70"/>
      <c r="O211" s="70"/>
      <c r="P211" s="70"/>
      <c r="Q211" s="70"/>
      <c r="R211" s="70"/>
      <c r="S211" s="70"/>
      <c r="T211" s="70"/>
      <c r="U211" s="70"/>
      <c r="V211" s="70"/>
      <c r="W211" s="70"/>
      <c r="X211" s="70"/>
      <c r="Y211" s="70"/>
      <c r="Z211" s="70"/>
      <c r="AA211" s="70"/>
    </row>
    <row r="212" spans="1:27" x14ac:dyDescent="0.2">
      <c r="A212" s="70"/>
      <c r="B212" s="70"/>
      <c r="C212" s="70"/>
      <c r="D212" s="70"/>
      <c r="E212" s="70"/>
      <c r="F212" s="70"/>
      <c r="G212" s="70"/>
      <c r="H212" s="70"/>
      <c r="I212" s="70"/>
      <c r="J212" s="70"/>
      <c r="K212" s="1248"/>
      <c r="L212" s="70"/>
      <c r="M212" s="70"/>
      <c r="N212" s="70"/>
      <c r="O212" s="70"/>
      <c r="P212" s="70"/>
      <c r="Q212" s="70"/>
      <c r="R212" s="70"/>
      <c r="S212" s="70"/>
      <c r="T212" s="70"/>
      <c r="U212" s="70"/>
      <c r="V212" s="70"/>
      <c r="W212" s="70"/>
      <c r="X212" s="70"/>
      <c r="Y212" s="70"/>
      <c r="Z212" s="70"/>
      <c r="AA212" s="70"/>
    </row>
    <row r="213" spans="1:27" x14ac:dyDescent="0.2">
      <c r="A213" s="70"/>
      <c r="B213" s="70"/>
      <c r="C213" s="70"/>
      <c r="D213" s="70"/>
      <c r="E213" s="70"/>
      <c r="F213" s="70"/>
      <c r="G213" s="70"/>
      <c r="H213" s="70"/>
      <c r="I213" s="70"/>
      <c r="J213" s="70"/>
      <c r="K213" s="1248"/>
      <c r="L213" s="70"/>
      <c r="M213" s="70"/>
      <c r="N213" s="70"/>
      <c r="O213" s="70"/>
      <c r="P213" s="70"/>
      <c r="Q213" s="70"/>
      <c r="R213" s="70"/>
      <c r="S213" s="70"/>
      <c r="T213" s="70"/>
      <c r="U213" s="70"/>
      <c r="V213" s="70"/>
      <c r="W213" s="70"/>
      <c r="X213" s="70"/>
      <c r="Y213" s="70"/>
      <c r="Z213" s="70"/>
      <c r="AA213" s="70"/>
    </row>
    <row r="214" spans="1:27" x14ac:dyDescent="0.2">
      <c r="A214" s="70"/>
      <c r="B214" s="70"/>
      <c r="C214" s="70"/>
      <c r="D214" s="70"/>
      <c r="E214" s="70"/>
      <c r="F214" s="70"/>
      <c r="G214" s="70"/>
      <c r="H214" s="70"/>
      <c r="I214" s="70"/>
      <c r="J214" s="70"/>
      <c r="K214" s="1248"/>
      <c r="L214" s="70"/>
      <c r="M214" s="70"/>
      <c r="N214" s="70"/>
      <c r="O214" s="70"/>
      <c r="P214" s="70"/>
      <c r="Q214" s="70"/>
      <c r="R214" s="70"/>
      <c r="S214" s="70"/>
      <c r="T214" s="70"/>
      <c r="U214" s="70"/>
      <c r="V214" s="70"/>
      <c r="W214" s="70"/>
      <c r="X214" s="70"/>
      <c r="Y214" s="70"/>
      <c r="Z214" s="70"/>
      <c r="AA214" s="70"/>
    </row>
    <row r="215" spans="1:27" x14ac:dyDescent="0.2">
      <c r="A215" s="70"/>
      <c r="B215" s="70"/>
      <c r="C215" s="70"/>
      <c r="D215" s="70"/>
      <c r="E215" s="70"/>
      <c r="F215" s="70"/>
      <c r="G215" s="70"/>
      <c r="H215" s="70"/>
      <c r="I215" s="70"/>
      <c r="J215" s="70"/>
      <c r="K215" s="1248"/>
      <c r="L215" s="70"/>
      <c r="M215" s="70"/>
      <c r="N215" s="70"/>
      <c r="O215" s="70"/>
      <c r="P215" s="70"/>
      <c r="Q215" s="70"/>
      <c r="R215" s="70"/>
      <c r="S215" s="70"/>
      <c r="T215" s="70"/>
      <c r="U215" s="70"/>
      <c r="V215" s="70"/>
      <c r="W215" s="70"/>
      <c r="X215" s="70"/>
      <c r="Y215" s="70"/>
      <c r="Z215" s="70"/>
      <c r="AA215" s="70"/>
    </row>
    <row r="216" spans="1:27" x14ac:dyDescent="0.2">
      <c r="A216" s="70"/>
      <c r="B216" s="70"/>
      <c r="C216" s="70"/>
      <c r="D216" s="70"/>
      <c r="E216" s="70"/>
      <c r="F216" s="70"/>
      <c r="G216" s="70"/>
      <c r="H216" s="70"/>
      <c r="I216" s="70"/>
      <c r="J216" s="70"/>
      <c r="K216" s="1248"/>
      <c r="L216" s="70"/>
      <c r="M216" s="70"/>
      <c r="N216" s="70"/>
      <c r="O216" s="70"/>
      <c r="P216" s="70"/>
      <c r="Q216" s="70"/>
      <c r="R216" s="70"/>
      <c r="S216" s="70"/>
      <c r="T216" s="70"/>
      <c r="U216" s="70"/>
      <c r="V216" s="70"/>
      <c r="W216" s="70"/>
      <c r="X216" s="70"/>
      <c r="Y216" s="70"/>
      <c r="Z216" s="70"/>
      <c r="AA216" s="70"/>
    </row>
    <row r="217" spans="1:27" x14ac:dyDescent="0.2">
      <c r="A217" s="70"/>
      <c r="B217" s="70"/>
      <c r="C217" s="70"/>
      <c r="D217" s="70"/>
      <c r="E217" s="70"/>
      <c r="F217" s="70"/>
      <c r="G217" s="70"/>
      <c r="H217" s="70"/>
      <c r="I217" s="70"/>
      <c r="J217" s="70"/>
      <c r="K217" s="1248"/>
      <c r="L217" s="70"/>
      <c r="M217" s="70"/>
      <c r="N217" s="70"/>
      <c r="O217" s="70"/>
      <c r="P217" s="70"/>
      <c r="Q217" s="70"/>
      <c r="R217" s="70"/>
      <c r="S217" s="70"/>
      <c r="T217" s="70"/>
      <c r="U217" s="70"/>
      <c r="V217" s="70"/>
      <c r="W217" s="70"/>
      <c r="X217" s="70"/>
      <c r="Y217" s="70"/>
      <c r="Z217" s="70"/>
      <c r="AA217" s="70"/>
    </row>
    <row r="218" spans="1:27" x14ac:dyDescent="0.2">
      <c r="A218" s="70"/>
      <c r="B218" s="70"/>
      <c r="C218" s="70"/>
      <c r="D218" s="70"/>
      <c r="E218" s="70"/>
      <c r="F218" s="70"/>
      <c r="G218" s="70"/>
      <c r="H218" s="70"/>
      <c r="I218" s="70"/>
      <c r="J218" s="70"/>
      <c r="K218" s="1248"/>
      <c r="L218" s="70"/>
      <c r="M218" s="70"/>
      <c r="N218" s="70"/>
      <c r="O218" s="70"/>
      <c r="P218" s="70"/>
      <c r="Q218" s="70"/>
      <c r="R218" s="70"/>
      <c r="S218" s="70"/>
      <c r="T218" s="70"/>
      <c r="U218" s="70"/>
      <c r="V218" s="70"/>
      <c r="W218" s="70"/>
      <c r="X218" s="70"/>
      <c r="Y218" s="70"/>
      <c r="Z218" s="70"/>
      <c r="AA218" s="70"/>
    </row>
    <row r="219" spans="1:27" x14ac:dyDescent="0.2">
      <c r="A219" s="70"/>
      <c r="B219" s="70"/>
      <c r="C219" s="70"/>
      <c r="D219" s="70"/>
      <c r="E219" s="70"/>
      <c r="F219" s="70"/>
      <c r="G219" s="70"/>
      <c r="H219" s="70"/>
      <c r="I219" s="70"/>
      <c r="J219" s="70"/>
      <c r="K219" s="1248"/>
      <c r="L219" s="70"/>
      <c r="M219" s="70"/>
      <c r="N219" s="70"/>
      <c r="O219" s="70"/>
      <c r="P219" s="70"/>
      <c r="Q219" s="70"/>
      <c r="R219" s="70"/>
      <c r="S219" s="70"/>
      <c r="T219" s="70"/>
      <c r="U219" s="70"/>
      <c r="V219" s="70"/>
      <c r="W219" s="70"/>
      <c r="X219" s="70"/>
      <c r="Y219" s="70"/>
      <c r="Z219" s="70"/>
      <c r="AA219" s="70"/>
    </row>
    <row r="220" spans="1:27" x14ac:dyDescent="0.2">
      <c r="A220" s="70"/>
      <c r="B220" s="70"/>
      <c r="C220" s="70"/>
      <c r="D220" s="70"/>
      <c r="E220" s="70"/>
      <c r="F220" s="70"/>
      <c r="G220" s="70"/>
      <c r="H220" s="70"/>
      <c r="I220" s="70"/>
      <c r="J220" s="70"/>
      <c r="K220" s="1248"/>
      <c r="L220" s="70"/>
      <c r="M220" s="70"/>
      <c r="N220" s="70"/>
      <c r="O220" s="70"/>
      <c r="P220" s="70"/>
      <c r="Q220" s="70"/>
      <c r="R220" s="70"/>
      <c r="S220" s="70"/>
      <c r="T220" s="70"/>
      <c r="U220" s="70"/>
      <c r="V220" s="70"/>
      <c r="W220" s="70"/>
      <c r="X220" s="70"/>
      <c r="Y220" s="70"/>
      <c r="Z220" s="70"/>
      <c r="AA220" s="70"/>
    </row>
    <row r="221" spans="1:27" x14ac:dyDescent="0.2">
      <c r="A221" s="70"/>
      <c r="B221" s="70"/>
      <c r="C221" s="70"/>
      <c r="D221" s="70"/>
      <c r="E221" s="70"/>
      <c r="F221" s="70"/>
      <c r="G221" s="70"/>
      <c r="H221" s="70"/>
      <c r="I221" s="70"/>
      <c r="J221" s="70"/>
      <c r="K221" s="1248"/>
      <c r="L221" s="70"/>
      <c r="M221" s="70"/>
      <c r="N221" s="70"/>
      <c r="O221" s="70"/>
      <c r="P221" s="70"/>
      <c r="Q221" s="70"/>
      <c r="R221" s="70"/>
      <c r="S221" s="70"/>
      <c r="T221" s="70"/>
      <c r="U221" s="70"/>
      <c r="V221" s="70"/>
      <c r="W221" s="70"/>
      <c r="X221" s="70"/>
      <c r="Y221" s="70"/>
      <c r="Z221" s="70"/>
      <c r="AA221" s="70"/>
    </row>
    <row r="222" spans="1:27" x14ac:dyDescent="0.2">
      <c r="A222" s="70"/>
      <c r="B222" s="70"/>
      <c r="C222" s="70"/>
      <c r="D222" s="70"/>
      <c r="E222" s="70"/>
      <c r="F222" s="70"/>
      <c r="G222" s="70"/>
      <c r="H222" s="70"/>
      <c r="I222" s="70"/>
      <c r="J222" s="70"/>
      <c r="K222" s="1248"/>
      <c r="L222" s="70"/>
      <c r="M222" s="70"/>
      <c r="N222" s="70"/>
      <c r="O222" s="70"/>
      <c r="P222" s="70"/>
      <c r="Q222" s="70"/>
      <c r="R222" s="70"/>
      <c r="S222" s="70"/>
      <c r="T222" s="70"/>
      <c r="U222" s="70"/>
      <c r="V222" s="70"/>
      <c r="W222" s="70"/>
      <c r="X222" s="70"/>
      <c r="Y222" s="70"/>
      <c r="Z222" s="70"/>
      <c r="AA222" s="70"/>
    </row>
    <row r="223" spans="1:27" x14ac:dyDescent="0.2">
      <c r="A223" s="70"/>
      <c r="B223" s="70"/>
      <c r="C223" s="70"/>
      <c r="D223" s="70"/>
      <c r="E223" s="70"/>
      <c r="F223" s="70"/>
      <c r="G223" s="70"/>
      <c r="H223" s="70"/>
      <c r="I223" s="70"/>
      <c r="J223" s="70"/>
      <c r="K223" s="1248"/>
      <c r="L223" s="70"/>
      <c r="M223" s="70"/>
      <c r="N223" s="70"/>
      <c r="O223" s="70"/>
      <c r="P223" s="70"/>
      <c r="Q223" s="70"/>
      <c r="R223" s="70"/>
      <c r="S223" s="70"/>
      <c r="T223" s="70"/>
      <c r="U223" s="70"/>
      <c r="V223" s="70"/>
      <c r="W223" s="70"/>
      <c r="X223" s="70"/>
      <c r="Y223" s="70"/>
      <c r="Z223" s="70"/>
      <c r="AA223" s="70"/>
    </row>
    <row r="224" spans="1:27" x14ac:dyDescent="0.2">
      <c r="A224" s="70"/>
      <c r="B224" s="70"/>
      <c r="C224" s="70"/>
      <c r="D224" s="70"/>
      <c r="E224" s="70"/>
      <c r="F224" s="70"/>
      <c r="G224" s="70"/>
      <c r="H224" s="70"/>
      <c r="I224" s="70"/>
      <c r="J224" s="70"/>
      <c r="K224" s="1248"/>
      <c r="L224" s="70"/>
      <c r="M224" s="70"/>
      <c r="N224" s="70"/>
      <c r="O224" s="70"/>
      <c r="P224" s="70"/>
      <c r="Q224" s="70"/>
      <c r="R224" s="70"/>
      <c r="S224" s="70"/>
      <c r="T224" s="70"/>
      <c r="U224" s="70"/>
      <c r="V224" s="70"/>
      <c r="W224" s="70"/>
      <c r="X224" s="70"/>
      <c r="Y224" s="70"/>
      <c r="Z224" s="70"/>
      <c r="AA224" s="70"/>
    </row>
    <row r="225" spans="1:27" x14ac:dyDescent="0.2">
      <c r="A225" s="70"/>
      <c r="B225" s="70"/>
      <c r="C225" s="70"/>
      <c r="D225" s="70"/>
      <c r="E225" s="70"/>
      <c r="F225" s="70"/>
      <c r="G225" s="70"/>
      <c r="H225" s="70"/>
      <c r="I225" s="70"/>
      <c r="J225" s="70"/>
      <c r="K225" s="1248"/>
      <c r="L225" s="70"/>
      <c r="M225" s="70"/>
      <c r="N225" s="70"/>
      <c r="O225" s="70"/>
      <c r="P225" s="70"/>
      <c r="Q225" s="70"/>
      <c r="R225" s="70"/>
      <c r="S225" s="70"/>
      <c r="T225" s="70"/>
      <c r="U225" s="70"/>
      <c r="V225" s="70"/>
      <c r="W225" s="70"/>
      <c r="X225" s="70"/>
      <c r="Y225" s="70"/>
      <c r="Z225" s="70"/>
      <c r="AA225" s="70"/>
    </row>
    <row r="226" spans="1:27" x14ac:dyDescent="0.2">
      <c r="A226" s="70"/>
      <c r="B226" s="70"/>
      <c r="C226" s="70"/>
      <c r="D226" s="70"/>
      <c r="E226" s="70"/>
      <c r="F226" s="70"/>
      <c r="G226" s="70"/>
      <c r="H226" s="70"/>
      <c r="I226" s="70"/>
      <c r="J226" s="70"/>
      <c r="K226" s="1248"/>
      <c r="L226" s="70"/>
      <c r="M226" s="70"/>
      <c r="N226" s="70"/>
      <c r="O226" s="70"/>
      <c r="P226" s="70"/>
      <c r="Q226" s="70"/>
      <c r="R226" s="70"/>
      <c r="S226" s="70"/>
      <c r="T226" s="70"/>
      <c r="U226" s="70"/>
      <c r="V226" s="70"/>
      <c r="W226" s="70"/>
      <c r="X226" s="70"/>
      <c r="Y226" s="70"/>
      <c r="Z226" s="70"/>
      <c r="AA226" s="70"/>
    </row>
    <row r="227" spans="1:27" x14ac:dyDescent="0.2">
      <c r="A227" s="70"/>
      <c r="B227" s="70"/>
      <c r="C227" s="70"/>
      <c r="D227" s="70"/>
      <c r="E227" s="70"/>
      <c r="F227" s="70"/>
      <c r="G227" s="70"/>
      <c r="H227" s="70"/>
      <c r="I227" s="70"/>
      <c r="J227" s="70"/>
      <c r="K227" s="1248"/>
      <c r="L227" s="70"/>
      <c r="M227" s="70"/>
      <c r="N227" s="70"/>
      <c r="O227" s="70"/>
      <c r="P227" s="70"/>
      <c r="Q227" s="70"/>
      <c r="R227" s="70"/>
      <c r="S227" s="70"/>
      <c r="T227" s="70"/>
      <c r="U227" s="70"/>
      <c r="V227" s="70"/>
      <c r="W227" s="70"/>
      <c r="X227" s="70"/>
      <c r="Y227" s="70"/>
      <c r="Z227" s="70"/>
      <c r="AA227" s="70"/>
    </row>
    <row r="228" spans="1:27" x14ac:dyDescent="0.2">
      <c r="A228" s="70"/>
      <c r="B228" s="70"/>
      <c r="C228" s="70"/>
      <c r="D228" s="70"/>
      <c r="E228" s="70"/>
      <c r="F228" s="70"/>
      <c r="G228" s="70"/>
      <c r="H228" s="70"/>
      <c r="I228" s="70"/>
      <c r="J228" s="70"/>
      <c r="K228" s="1248"/>
      <c r="L228" s="70"/>
      <c r="M228" s="70"/>
      <c r="N228" s="70"/>
      <c r="O228" s="70"/>
      <c r="P228" s="70"/>
      <c r="Q228" s="70"/>
      <c r="R228" s="70"/>
      <c r="S228" s="70"/>
      <c r="T228" s="70"/>
      <c r="U228" s="70"/>
      <c r="V228" s="70"/>
      <c r="W228" s="70"/>
      <c r="X228" s="70"/>
      <c r="Y228" s="70"/>
      <c r="Z228" s="70"/>
      <c r="AA228" s="70"/>
    </row>
    <row r="229" spans="1:27" x14ac:dyDescent="0.2">
      <c r="A229" s="70"/>
      <c r="B229" s="70"/>
      <c r="C229" s="70"/>
      <c r="D229" s="70"/>
      <c r="E229" s="70"/>
      <c r="F229" s="70"/>
      <c r="G229" s="70"/>
      <c r="H229" s="70"/>
      <c r="I229" s="70"/>
      <c r="J229" s="70"/>
      <c r="K229" s="1248"/>
      <c r="L229" s="70"/>
      <c r="M229" s="70"/>
      <c r="N229" s="70"/>
      <c r="O229" s="70"/>
      <c r="P229" s="70"/>
      <c r="Q229" s="70"/>
      <c r="R229" s="70"/>
      <c r="S229" s="70"/>
      <c r="T229" s="70"/>
      <c r="U229" s="70"/>
      <c r="V229" s="70"/>
      <c r="W229" s="70"/>
      <c r="X229" s="70"/>
      <c r="Y229" s="70"/>
      <c r="Z229" s="70"/>
      <c r="AA229" s="70"/>
    </row>
    <row r="230" spans="1:27" x14ac:dyDescent="0.2">
      <c r="A230" s="70"/>
      <c r="B230" s="70"/>
      <c r="C230" s="70"/>
      <c r="D230" s="70"/>
      <c r="E230" s="70"/>
      <c r="F230" s="70"/>
      <c r="G230" s="70"/>
      <c r="H230" s="70"/>
      <c r="I230" s="70"/>
      <c r="J230" s="70"/>
      <c r="K230" s="1248"/>
      <c r="L230" s="70"/>
      <c r="M230" s="70"/>
      <c r="N230" s="70"/>
      <c r="O230" s="70"/>
      <c r="P230" s="70"/>
      <c r="Q230" s="70"/>
      <c r="R230" s="70"/>
      <c r="S230" s="70"/>
      <c r="T230" s="70"/>
      <c r="U230" s="70"/>
      <c r="V230" s="70"/>
      <c r="W230" s="70"/>
      <c r="X230" s="70"/>
      <c r="Y230" s="70"/>
      <c r="Z230" s="70"/>
      <c r="AA230" s="70"/>
    </row>
    <row r="231" spans="1:27" x14ac:dyDescent="0.2">
      <c r="A231" s="70"/>
      <c r="B231" s="70"/>
      <c r="C231" s="70"/>
      <c r="D231" s="70"/>
      <c r="E231" s="70"/>
      <c r="F231" s="70"/>
      <c r="G231" s="70"/>
      <c r="H231" s="70"/>
      <c r="I231" s="70"/>
      <c r="J231" s="70"/>
      <c r="K231" s="1248"/>
      <c r="L231" s="70"/>
      <c r="M231" s="70"/>
      <c r="N231" s="70"/>
      <c r="O231" s="70"/>
      <c r="P231" s="70"/>
      <c r="Q231" s="70"/>
      <c r="R231" s="70"/>
      <c r="S231" s="70"/>
      <c r="T231" s="70"/>
      <c r="U231" s="70"/>
      <c r="V231" s="70"/>
      <c r="W231" s="70"/>
      <c r="X231" s="70"/>
      <c r="Y231" s="70"/>
      <c r="Z231" s="70"/>
      <c r="AA231" s="70"/>
    </row>
    <row r="232" spans="1:27" x14ac:dyDescent="0.2">
      <c r="A232" s="70"/>
      <c r="B232" s="70"/>
      <c r="C232" s="70"/>
      <c r="D232" s="70"/>
      <c r="E232" s="70"/>
      <c r="F232" s="70"/>
      <c r="G232" s="70"/>
      <c r="H232" s="70"/>
      <c r="I232" s="70"/>
      <c r="J232" s="70"/>
      <c r="K232" s="1248"/>
      <c r="L232" s="70"/>
      <c r="M232" s="70"/>
      <c r="N232" s="70"/>
      <c r="O232" s="70"/>
      <c r="P232" s="70"/>
      <c r="Q232" s="70"/>
      <c r="R232" s="70"/>
      <c r="S232" s="70"/>
      <c r="T232" s="70"/>
      <c r="U232" s="70"/>
      <c r="V232" s="70"/>
      <c r="W232" s="70"/>
      <c r="X232" s="70"/>
      <c r="Y232" s="70"/>
      <c r="Z232" s="70"/>
      <c r="AA232" s="70"/>
    </row>
    <row r="233" spans="1:27" x14ac:dyDescent="0.2">
      <c r="A233" s="70"/>
      <c r="B233" s="70"/>
      <c r="C233" s="70"/>
      <c r="D233" s="70"/>
      <c r="E233" s="70"/>
      <c r="F233" s="70"/>
      <c r="G233" s="70"/>
      <c r="H233" s="70"/>
      <c r="I233" s="70"/>
      <c r="J233" s="70"/>
      <c r="K233" s="1248"/>
      <c r="L233" s="70"/>
      <c r="M233" s="70"/>
      <c r="N233" s="70"/>
      <c r="O233" s="70"/>
      <c r="P233" s="70"/>
      <c r="Q233" s="70"/>
      <c r="R233" s="70"/>
      <c r="S233" s="70"/>
      <c r="T233" s="70"/>
      <c r="U233" s="70"/>
      <c r="V233" s="70"/>
      <c r="W233" s="70"/>
      <c r="X233" s="70"/>
      <c r="Y233" s="70"/>
      <c r="Z233" s="70"/>
      <c r="AA233" s="70"/>
    </row>
    <row r="234" spans="1:27" x14ac:dyDescent="0.2">
      <c r="A234" s="70"/>
      <c r="B234" s="70"/>
      <c r="C234" s="70"/>
      <c r="D234" s="70"/>
      <c r="E234" s="70"/>
      <c r="F234" s="70"/>
      <c r="G234" s="70"/>
      <c r="H234" s="70"/>
      <c r="I234" s="70"/>
      <c r="J234" s="70"/>
      <c r="K234" s="1248"/>
      <c r="L234" s="70"/>
      <c r="M234" s="70"/>
      <c r="N234" s="70"/>
      <c r="O234" s="70"/>
      <c r="P234" s="70"/>
      <c r="Q234" s="70"/>
      <c r="R234" s="70"/>
      <c r="S234" s="70"/>
      <c r="T234" s="70"/>
      <c r="U234" s="70"/>
      <c r="V234" s="70"/>
      <c r="W234" s="70"/>
      <c r="X234" s="70"/>
      <c r="Y234" s="70"/>
      <c r="Z234" s="70"/>
      <c r="AA234" s="70"/>
    </row>
    <row r="235" spans="1:27" x14ac:dyDescent="0.2">
      <c r="A235" s="70"/>
      <c r="B235" s="70"/>
      <c r="C235" s="70"/>
      <c r="D235" s="70"/>
      <c r="E235" s="70"/>
      <c r="F235" s="70"/>
      <c r="G235" s="70"/>
      <c r="H235" s="70"/>
      <c r="I235" s="70"/>
      <c r="J235" s="70"/>
      <c r="K235" s="1248"/>
      <c r="L235" s="70"/>
      <c r="M235" s="70"/>
      <c r="N235" s="70"/>
      <c r="O235" s="70"/>
      <c r="P235" s="70"/>
      <c r="Q235" s="70"/>
      <c r="R235" s="70"/>
      <c r="S235" s="70"/>
      <c r="T235" s="70"/>
      <c r="U235" s="70"/>
      <c r="V235" s="70"/>
      <c r="W235" s="70"/>
      <c r="X235" s="70"/>
      <c r="Y235" s="70"/>
      <c r="Z235" s="70"/>
      <c r="AA235" s="70"/>
    </row>
    <row r="236" spans="1:27" x14ac:dyDescent="0.2">
      <c r="A236" s="70"/>
      <c r="B236" s="70"/>
      <c r="C236" s="70"/>
      <c r="D236" s="70"/>
      <c r="E236" s="70"/>
      <c r="F236" s="70"/>
      <c r="G236" s="70"/>
      <c r="H236" s="70"/>
      <c r="I236" s="70"/>
      <c r="J236" s="70"/>
      <c r="K236" s="1248"/>
      <c r="L236" s="70"/>
      <c r="M236" s="70"/>
      <c r="N236" s="70"/>
      <c r="O236" s="70"/>
      <c r="P236" s="70"/>
      <c r="Q236" s="70"/>
      <c r="R236" s="70"/>
      <c r="S236" s="70"/>
      <c r="T236" s="70"/>
      <c r="U236" s="70"/>
      <c r="V236" s="70"/>
      <c r="W236" s="70"/>
      <c r="X236" s="70"/>
      <c r="Y236" s="70"/>
      <c r="Z236" s="70"/>
      <c r="AA236" s="70"/>
    </row>
    <row r="237" spans="1:27" x14ac:dyDescent="0.2">
      <c r="A237" s="70"/>
      <c r="B237" s="70"/>
      <c r="C237" s="70"/>
      <c r="D237" s="70"/>
      <c r="E237" s="70"/>
      <c r="F237" s="70"/>
      <c r="G237" s="70"/>
      <c r="H237" s="70"/>
      <c r="I237" s="70"/>
      <c r="J237" s="70"/>
      <c r="K237" s="1248"/>
      <c r="L237" s="70"/>
      <c r="M237" s="70"/>
      <c r="N237" s="70"/>
      <c r="O237" s="70"/>
      <c r="P237" s="70"/>
      <c r="Q237" s="70"/>
      <c r="R237" s="70"/>
      <c r="S237" s="70"/>
      <c r="T237" s="70"/>
      <c r="U237" s="70"/>
      <c r="V237" s="70"/>
      <c r="W237" s="70"/>
      <c r="X237" s="70"/>
      <c r="Y237" s="70"/>
      <c r="Z237" s="70"/>
      <c r="AA237" s="70"/>
    </row>
    <row r="238" spans="1:27" x14ac:dyDescent="0.2">
      <c r="A238" s="70"/>
      <c r="B238" s="70"/>
      <c r="C238" s="70"/>
      <c r="D238" s="70"/>
      <c r="E238" s="70"/>
      <c r="F238" s="70"/>
      <c r="G238" s="70"/>
      <c r="H238" s="70"/>
      <c r="I238" s="70"/>
      <c r="J238" s="70"/>
      <c r="K238" s="1248"/>
      <c r="L238" s="70"/>
      <c r="M238" s="70"/>
      <c r="N238" s="70"/>
      <c r="O238" s="70"/>
      <c r="P238" s="70"/>
      <c r="Q238" s="70"/>
      <c r="R238" s="70"/>
      <c r="S238" s="70"/>
      <c r="T238" s="70"/>
      <c r="U238" s="70"/>
      <c r="V238" s="70"/>
      <c r="W238" s="70"/>
      <c r="X238" s="70"/>
      <c r="Y238" s="70"/>
      <c r="Z238" s="70"/>
      <c r="AA238" s="70"/>
    </row>
    <row r="239" spans="1:27" x14ac:dyDescent="0.2">
      <c r="A239" s="70"/>
      <c r="B239" s="70"/>
      <c r="C239" s="70"/>
      <c r="D239" s="70"/>
      <c r="E239" s="70"/>
      <c r="F239" s="70"/>
      <c r="G239" s="70"/>
      <c r="H239" s="70"/>
      <c r="I239" s="70"/>
      <c r="J239" s="70"/>
      <c r="K239" s="1248"/>
      <c r="L239" s="70"/>
      <c r="M239" s="70"/>
      <c r="N239" s="70"/>
      <c r="O239" s="70"/>
      <c r="P239" s="70"/>
      <c r="Q239" s="70"/>
      <c r="R239" s="70"/>
      <c r="S239" s="70"/>
      <c r="T239" s="70"/>
      <c r="U239" s="70"/>
      <c r="V239" s="70"/>
      <c r="W239" s="70"/>
      <c r="X239" s="70"/>
      <c r="Y239" s="70"/>
      <c r="Z239" s="70"/>
      <c r="AA239" s="70"/>
    </row>
    <row r="240" spans="1:27" x14ac:dyDescent="0.2">
      <c r="A240" s="70"/>
      <c r="B240" s="70"/>
      <c r="C240" s="70"/>
      <c r="D240" s="70"/>
      <c r="E240" s="70"/>
      <c r="F240" s="70"/>
      <c r="G240" s="70"/>
      <c r="H240" s="70"/>
      <c r="I240" s="70"/>
      <c r="J240" s="70"/>
      <c r="K240" s="1248"/>
      <c r="L240" s="70"/>
      <c r="M240" s="70"/>
      <c r="N240" s="70"/>
      <c r="O240" s="70"/>
      <c r="P240" s="70"/>
      <c r="Q240" s="70"/>
      <c r="R240" s="70"/>
      <c r="S240" s="70"/>
      <c r="T240" s="70"/>
      <c r="U240" s="70"/>
      <c r="V240" s="70"/>
      <c r="W240" s="70"/>
      <c r="X240" s="70"/>
      <c r="Y240" s="70"/>
      <c r="Z240" s="70"/>
      <c r="AA240" s="70"/>
    </row>
    <row r="241" spans="1:27" x14ac:dyDescent="0.2">
      <c r="A241" s="70"/>
      <c r="B241" s="70"/>
      <c r="C241" s="70"/>
      <c r="D241" s="70"/>
      <c r="E241" s="70"/>
      <c r="F241" s="70"/>
      <c r="G241" s="70"/>
      <c r="H241" s="70"/>
      <c r="I241" s="70"/>
      <c r="J241" s="70"/>
      <c r="K241" s="1248"/>
      <c r="L241" s="70"/>
      <c r="M241" s="70"/>
      <c r="N241" s="70"/>
      <c r="O241" s="70"/>
      <c r="P241" s="70"/>
      <c r="Q241" s="70"/>
      <c r="R241" s="70"/>
      <c r="S241" s="70"/>
      <c r="T241" s="70"/>
      <c r="U241" s="70"/>
      <c r="V241" s="70"/>
      <c r="W241" s="70"/>
      <c r="X241" s="70"/>
      <c r="Y241" s="70"/>
      <c r="Z241" s="70"/>
      <c r="AA241" s="70"/>
    </row>
    <row r="242" spans="1:27" x14ac:dyDescent="0.2">
      <c r="A242" s="70"/>
      <c r="B242" s="70"/>
      <c r="C242" s="70"/>
      <c r="D242" s="70"/>
      <c r="E242" s="70"/>
      <c r="F242" s="70"/>
      <c r="G242" s="70"/>
      <c r="H242" s="70"/>
      <c r="I242" s="70"/>
      <c r="J242" s="70"/>
      <c r="K242" s="1248"/>
      <c r="L242" s="70"/>
      <c r="M242" s="70"/>
      <c r="N242" s="70"/>
      <c r="O242" s="70"/>
      <c r="P242" s="70"/>
      <c r="Q242" s="70"/>
      <c r="R242" s="70"/>
      <c r="S242" s="70"/>
      <c r="T242" s="70"/>
      <c r="U242" s="70"/>
      <c r="V242" s="70"/>
      <c r="W242" s="70"/>
      <c r="X242" s="70"/>
      <c r="Y242" s="70"/>
      <c r="Z242" s="70"/>
      <c r="AA242" s="70"/>
    </row>
    <row r="243" spans="1:27" x14ac:dyDescent="0.2">
      <c r="A243" s="70"/>
      <c r="B243" s="70"/>
      <c r="C243" s="70"/>
      <c r="D243" s="70"/>
      <c r="E243" s="70"/>
      <c r="F243" s="70"/>
      <c r="G243" s="70"/>
      <c r="H243" s="70"/>
      <c r="I243" s="70"/>
      <c r="J243" s="70"/>
      <c r="K243" s="1248"/>
      <c r="L243" s="70"/>
      <c r="M243" s="70"/>
      <c r="N243" s="70"/>
      <c r="O243" s="70"/>
      <c r="P243" s="70"/>
      <c r="Q243" s="70"/>
      <c r="R243" s="70"/>
      <c r="S243" s="70"/>
      <c r="T243" s="70"/>
      <c r="U243" s="70"/>
      <c r="V243" s="70"/>
      <c r="W243" s="70"/>
      <c r="X243" s="70"/>
      <c r="Y243" s="70"/>
      <c r="Z243" s="70"/>
      <c r="AA243" s="70"/>
    </row>
    <row r="244" spans="1:27" x14ac:dyDescent="0.2">
      <c r="A244" s="70"/>
      <c r="B244" s="70"/>
      <c r="C244" s="70"/>
      <c r="D244" s="70"/>
      <c r="E244" s="70"/>
      <c r="F244" s="70"/>
      <c r="G244" s="70"/>
      <c r="H244" s="70"/>
      <c r="I244" s="70"/>
      <c r="J244" s="70"/>
      <c r="K244" s="1248"/>
      <c r="L244" s="70"/>
      <c r="M244" s="70"/>
      <c r="N244" s="70"/>
      <c r="O244" s="70"/>
      <c r="P244" s="70"/>
      <c r="Q244" s="70"/>
      <c r="R244" s="70"/>
      <c r="S244" s="70"/>
      <c r="T244" s="70"/>
      <c r="U244" s="70"/>
      <c r="V244" s="70"/>
      <c r="W244" s="70"/>
      <c r="X244" s="70"/>
      <c r="Y244" s="70"/>
      <c r="Z244" s="70"/>
      <c r="AA244" s="70"/>
    </row>
    <row r="245" spans="1:27" x14ac:dyDescent="0.2">
      <c r="A245" s="70"/>
      <c r="B245" s="70"/>
      <c r="C245" s="70"/>
      <c r="D245" s="70"/>
      <c r="E245" s="70"/>
      <c r="F245" s="70"/>
      <c r="G245" s="70"/>
      <c r="H245" s="70"/>
      <c r="I245" s="70"/>
      <c r="J245" s="70"/>
      <c r="K245" s="1248"/>
      <c r="L245" s="70"/>
      <c r="M245" s="70"/>
      <c r="N245" s="70"/>
      <c r="O245" s="70"/>
      <c r="P245" s="70"/>
      <c r="Q245" s="70"/>
      <c r="R245" s="70"/>
      <c r="S245" s="70"/>
      <c r="T245" s="70"/>
      <c r="U245" s="70"/>
      <c r="V245" s="70"/>
      <c r="W245" s="70"/>
      <c r="X245" s="70"/>
      <c r="Y245" s="70"/>
      <c r="Z245" s="70"/>
      <c r="AA245" s="70"/>
    </row>
    <row r="246" spans="1:27" x14ac:dyDescent="0.2">
      <c r="A246" s="70"/>
      <c r="B246" s="70"/>
      <c r="C246" s="70"/>
      <c r="D246" s="70"/>
      <c r="E246" s="70"/>
      <c r="F246" s="70"/>
      <c r="G246" s="70"/>
      <c r="H246" s="70"/>
      <c r="I246" s="70"/>
      <c r="J246" s="70"/>
      <c r="K246" s="1248"/>
      <c r="L246" s="70"/>
      <c r="M246" s="70"/>
      <c r="N246" s="70"/>
      <c r="O246" s="70"/>
      <c r="P246" s="70"/>
      <c r="Q246" s="70"/>
      <c r="R246" s="70"/>
      <c r="S246" s="70"/>
      <c r="T246" s="70"/>
      <c r="U246" s="70"/>
      <c r="V246" s="70"/>
      <c r="W246" s="70"/>
      <c r="X246" s="70"/>
      <c r="Y246" s="70"/>
      <c r="Z246" s="70"/>
      <c r="AA246" s="70"/>
    </row>
    <row r="247" spans="1:27" x14ac:dyDescent="0.2">
      <c r="A247" s="70"/>
      <c r="B247" s="70"/>
      <c r="C247" s="70"/>
      <c r="D247" s="70"/>
      <c r="E247" s="70"/>
      <c r="F247" s="70"/>
      <c r="G247" s="70"/>
      <c r="H247" s="70"/>
      <c r="I247" s="70"/>
      <c r="J247" s="70"/>
      <c r="K247" s="1248"/>
      <c r="L247" s="70"/>
      <c r="M247" s="70"/>
      <c r="N247" s="70"/>
      <c r="O247" s="70"/>
      <c r="P247" s="70"/>
      <c r="Q247" s="70"/>
      <c r="R247" s="70"/>
      <c r="S247" s="70"/>
      <c r="T247" s="70"/>
      <c r="U247" s="70"/>
      <c r="V247" s="70"/>
      <c r="W247" s="70"/>
      <c r="X247" s="70"/>
      <c r="Y247" s="70"/>
      <c r="Z247" s="70"/>
      <c r="AA247" s="70"/>
    </row>
    <row r="248" spans="1:27" x14ac:dyDescent="0.2">
      <c r="A248" s="70"/>
      <c r="B248" s="70"/>
      <c r="C248" s="70"/>
      <c r="D248" s="70"/>
      <c r="E248" s="70"/>
      <c r="F248" s="70"/>
      <c r="G248" s="70"/>
      <c r="H248" s="70"/>
      <c r="I248" s="70"/>
      <c r="J248" s="70"/>
      <c r="K248" s="1248"/>
      <c r="L248" s="70"/>
      <c r="M248" s="70"/>
      <c r="N248" s="70"/>
      <c r="O248" s="70"/>
      <c r="P248" s="70"/>
      <c r="Q248" s="70"/>
      <c r="R248" s="70"/>
      <c r="S248" s="70"/>
      <c r="T248" s="70"/>
      <c r="U248" s="70"/>
      <c r="V248" s="70"/>
      <c r="W248" s="70"/>
      <c r="X248" s="70"/>
      <c r="Y248" s="70"/>
      <c r="Z248" s="70"/>
      <c r="AA248" s="70"/>
    </row>
    <row r="249" spans="1:27" x14ac:dyDescent="0.2">
      <c r="A249" s="70"/>
      <c r="B249" s="70"/>
      <c r="C249" s="70"/>
      <c r="D249" s="70"/>
      <c r="E249" s="70"/>
      <c r="F249" s="70"/>
      <c r="G249" s="70"/>
      <c r="H249" s="70"/>
      <c r="I249" s="70"/>
      <c r="J249" s="70"/>
      <c r="K249" s="1248"/>
      <c r="L249" s="70"/>
      <c r="M249" s="70"/>
      <c r="N249" s="70"/>
      <c r="O249" s="70"/>
      <c r="P249" s="70"/>
      <c r="Q249" s="70"/>
      <c r="R249" s="70"/>
      <c r="S249" s="70"/>
      <c r="T249" s="70"/>
      <c r="U249" s="70"/>
      <c r="V249" s="70"/>
      <c r="W249" s="70"/>
      <c r="X249" s="70"/>
      <c r="Y249" s="70"/>
      <c r="Z249" s="70"/>
      <c r="AA249" s="70"/>
    </row>
    <row r="250" spans="1:27" x14ac:dyDescent="0.2">
      <c r="A250" s="70"/>
      <c r="B250" s="70"/>
      <c r="C250" s="70"/>
      <c r="D250" s="70"/>
      <c r="E250" s="70"/>
      <c r="F250" s="70"/>
      <c r="G250" s="70"/>
      <c r="H250" s="70"/>
      <c r="I250" s="70"/>
      <c r="J250" s="70"/>
      <c r="K250" s="1248"/>
      <c r="L250" s="70"/>
      <c r="M250" s="70"/>
      <c r="N250" s="70"/>
      <c r="O250" s="70"/>
      <c r="P250" s="70"/>
      <c r="Q250" s="70"/>
      <c r="R250" s="70"/>
      <c r="S250" s="70"/>
      <c r="T250" s="70"/>
      <c r="U250" s="70"/>
      <c r="V250" s="70"/>
      <c r="W250" s="70"/>
      <c r="X250" s="70"/>
      <c r="Y250" s="70"/>
      <c r="Z250" s="70"/>
      <c r="AA250" s="70"/>
    </row>
    <row r="251" spans="1:27" x14ac:dyDescent="0.2">
      <c r="A251" s="70"/>
      <c r="B251" s="70"/>
      <c r="C251" s="70"/>
      <c r="D251" s="70"/>
      <c r="E251" s="70"/>
      <c r="F251" s="70"/>
      <c r="G251" s="70"/>
      <c r="H251" s="70"/>
      <c r="I251" s="70"/>
      <c r="J251" s="70"/>
      <c r="K251" s="1248"/>
      <c r="L251" s="70"/>
      <c r="M251" s="70"/>
      <c r="N251" s="70"/>
      <c r="O251" s="70"/>
      <c r="P251" s="70"/>
      <c r="Q251" s="70"/>
      <c r="R251" s="70"/>
      <c r="S251" s="70"/>
      <c r="T251" s="70"/>
      <c r="U251" s="70"/>
      <c r="V251" s="70"/>
      <c r="W251" s="70"/>
      <c r="X251" s="70"/>
      <c r="Y251" s="70"/>
      <c r="Z251" s="70"/>
      <c r="AA251" s="70"/>
    </row>
    <row r="252" spans="1:27" x14ac:dyDescent="0.2">
      <c r="A252" s="70"/>
      <c r="B252" s="70"/>
      <c r="C252" s="70"/>
      <c r="D252" s="70"/>
      <c r="E252" s="70"/>
      <c r="F252" s="70"/>
      <c r="G252" s="70"/>
      <c r="H252" s="70"/>
      <c r="I252" s="70"/>
      <c r="J252" s="70"/>
      <c r="K252" s="1248"/>
      <c r="L252" s="70"/>
      <c r="M252" s="70"/>
      <c r="N252" s="70"/>
      <c r="O252" s="70"/>
      <c r="P252" s="70"/>
      <c r="Q252" s="70"/>
      <c r="R252" s="70"/>
      <c r="S252" s="70"/>
      <c r="T252" s="70"/>
      <c r="U252" s="70"/>
      <c r="V252" s="70"/>
      <c r="W252" s="70"/>
      <c r="X252" s="70"/>
      <c r="Y252" s="70"/>
      <c r="Z252" s="70"/>
      <c r="AA252" s="70"/>
    </row>
    <row r="253" spans="1:27" x14ac:dyDescent="0.2">
      <c r="A253" s="70"/>
      <c r="B253" s="70"/>
      <c r="C253" s="70"/>
      <c r="D253" s="70"/>
      <c r="E253" s="70"/>
      <c r="F253" s="70"/>
      <c r="G253" s="70"/>
      <c r="H253" s="70"/>
      <c r="I253" s="70"/>
      <c r="J253" s="70"/>
      <c r="K253" s="1248"/>
      <c r="L253" s="70"/>
      <c r="M253" s="70"/>
      <c r="N253" s="70"/>
      <c r="O253" s="70"/>
      <c r="P253" s="70"/>
      <c r="Q253" s="70"/>
      <c r="R253" s="70"/>
      <c r="S253" s="70"/>
      <c r="T253" s="70"/>
      <c r="U253" s="70"/>
      <c r="V253" s="70"/>
      <c r="W253" s="70"/>
      <c r="X253" s="70"/>
      <c r="Y253" s="70"/>
      <c r="Z253" s="70"/>
      <c r="AA253" s="70"/>
    </row>
    <row r="254" spans="1:27" x14ac:dyDescent="0.2">
      <c r="A254" s="70"/>
      <c r="B254" s="70"/>
      <c r="C254" s="70"/>
      <c r="D254" s="70"/>
      <c r="E254" s="70"/>
      <c r="F254" s="70"/>
      <c r="G254" s="70"/>
      <c r="H254" s="70"/>
      <c r="I254" s="70"/>
      <c r="J254" s="70"/>
      <c r="K254" s="1248"/>
      <c r="L254" s="70"/>
      <c r="M254" s="70"/>
      <c r="N254" s="70"/>
      <c r="O254" s="70"/>
      <c r="P254" s="70"/>
      <c r="Q254" s="70"/>
      <c r="R254" s="70"/>
      <c r="S254" s="70"/>
      <c r="T254" s="70"/>
      <c r="U254" s="70"/>
      <c r="V254" s="70"/>
      <c r="W254" s="70"/>
      <c r="X254" s="70"/>
      <c r="Y254" s="70"/>
      <c r="Z254" s="70"/>
      <c r="AA254" s="70"/>
    </row>
    <row r="255" spans="1:27" x14ac:dyDescent="0.2">
      <c r="A255" s="70"/>
      <c r="B255" s="70"/>
      <c r="C255" s="70"/>
      <c r="D255" s="70"/>
      <c r="E255" s="70"/>
      <c r="F255" s="70"/>
      <c r="G255" s="70"/>
      <c r="H255" s="70"/>
      <c r="I255" s="70"/>
      <c r="J255" s="70"/>
      <c r="K255" s="1248"/>
      <c r="L255" s="70"/>
      <c r="M255" s="70"/>
      <c r="N255" s="70"/>
      <c r="O255" s="70"/>
      <c r="P255" s="70"/>
      <c r="Q255" s="70"/>
      <c r="R255" s="70"/>
      <c r="S255" s="70"/>
      <c r="T255" s="70"/>
      <c r="U255" s="70"/>
      <c r="V255" s="70"/>
      <c r="W255" s="70"/>
      <c r="X255" s="70"/>
      <c r="Y255" s="70"/>
      <c r="Z255" s="70"/>
      <c r="AA255" s="70"/>
    </row>
    <row r="256" spans="1:27" x14ac:dyDescent="0.2">
      <c r="A256" s="70"/>
      <c r="B256" s="70"/>
      <c r="C256" s="70"/>
      <c r="D256" s="70"/>
      <c r="E256" s="70"/>
      <c r="F256" s="70"/>
      <c r="G256" s="70"/>
      <c r="H256" s="70"/>
      <c r="I256" s="70"/>
      <c r="J256" s="70"/>
      <c r="K256" s="1248"/>
      <c r="L256" s="70"/>
      <c r="M256" s="70"/>
      <c r="N256" s="70"/>
      <c r="O256" s="70"/>
      <c r="P256" s="70"/>
      <c r="Q256" s="70"/>
      <c r="R256" s="70"/>
      <c r="S256" s="70"/>
      <c r="T256" s="70"/>
      <c r="U256" s="70"/>
      <c r="V256" s="70"/>
      <c r="W256" s="70"/>
      <c r="X256" s="70"/>
      <c r="Y256" s="70"/>
      <c r="Z256" s="70"/>
      <c r="AA256" s="70"/>
    </row>
    <row r="257" spans="1:27" x14ac:dyDescent="0.2">
      <c r="A257" s="70"/>
      <c r="B257" s="70"/>
      <c r="C257" s="70"/>
      <c r="D257" s="70"/>
      <c r="E257" s="70"/>
      <c r="F257" s="70"/>
      <c r="G257" s="70"/>
      <c r="H257" s="70"/>
      <c r="I257" s="70"/>
      <c r="J257" s="70"/>
      <c r="K257" s="1248"/>
      <c r="L257" s="70"/>
      <c r="M257" s="70"/>
      <c r="N257" s="70"/>
      <c r="O257" s="70"/>
      <c r="P257" s="70"/>
      <c r="Q257" s="70"/>
      <c r="R257" s="70"/>
      <c r="S257" s="70"/>
      <c r="T257" s="70"/>
      <c r="U257" s="70"/>
      <c r="V257" s="70"/>
      <c r="W257" s="70"/>
      <c r="X257" s="70"/>
      <c r="Y257" s="70"/>
      <c r="Z257" s="70"/>
      <c r="AA257" s="70"/>
    </row>
    <row r="258" spans="1:27" x14ac:dyDescent="0.2">
      <c r="A258" s="70"/>
      <c r="B258" s="70"/>
      <c r="C258" s="70"/>
      <c r="D258" s="70"/>
      <c r="E258" s="70"/>
      <c r="F258" s="70"/>
      <c r="G258" s="70"/>
      <c r="H258" s="70"/>
      <c r="I258" s="70"/>
      <c r="J258" s="70"/>
      <c r="K258" s="1248"/>
      <c r="L258" s="70"/>
      <c r="M258" s="70"/>
      <c r="N258" s="70"/>
      <c r="O258" s="70"/>
      <c r="P258" s="70"/>
      <c r="Q258" s="70"/>
      <c r="R258" s="70"/>
      <c r="S258" s="70"/>
      <c r="T258" s="70"/>
      <c r="U258" s="70"/>
      <c r="V258" s="70"/>
      <c r="W258" s="70"/>
      <c r="X258" s="70"/>
      <c r="Y258" s="70"/>
      <c r="Z258" s="70"/>
      <c r="AA258" s="70"/>
    </row>
    <row r="259" spans="1:27" x14ac:dyDescent="0.2">
      <c r="A259" s="70"/>
      <c r="B259" s="70"/>
      <c r="C259" s="70"/>
      <c r="D259" s="70"/>
      <c r="E259" s="70"/>
      <c r="F259" s="70"/>
      <c r="G259" s="70"/>
      <c r="H259" s="70"/>
      <c r="I259" s="70"/>
      <c r="J259" s="70"/>
      <c r="K259" s="1248"/>
      <c r="L259" s="70"/>
      <c r="M259" s="70"/>
      <c r="N259" s="70"/>
      <c r="O259" s="70"/>
      <c r="P259" s="70"/>
      <c r="Q259" s="70"/>
      <c r="R259" s="70"/>
      <c r="S259" s="70"/>
      <c r="T259" s="70"/>
      <c r="U259" s="70"/>
      <c r="V259" s="70"/>
      <c r="W259" s="70"/>
      <c r="X259" s="70"/>
      <c r="Y259" s="70"/>
      <c r="Z259" s="70"/>
      <c r="AA259" s="70"/>
    </row>
    <row r="260" spans="1:27" x14ac:dyDescent="0.2">
      <c r="A260" s="70"/>
      <c r="B260" s="70"/>
      <c r="C260" s="70"/>
      <c r="D260" s="70"/>
      <c r="E260" s="70"/>
      <c r="F260" s="70"/>
      <c r="G260" s="70"/>
      <c r="H260" s="70"/>
      <c r="I260" s="70"/>
      <c r="J260" s="70"/>
      <c r="K260" s="1248"/>
      <c r="L260" s="70"/>
      <c r="M260" s="70"/>
      <c r="N260" s="70"/>
      <c r="O260" s="70"/>
      <c r="P260" s="70"/>
      <c r="Q260" s="70"/>
      <c r="R260" s="70"/>
      <c r="S260" s="70"/>
      <c r="T260" s="70"/>
      <c r="U260" s="70"/>
      <c r="V260" s="70"/>
      <c r="W260" s="70"/>
      <c r="X260" s="70"/>
      <c r="Y260" s="70"/>
      <c r="Z260" s="70"/>
      <c r="AA260" s="70"/>
    </row>
    <row r="261" spans="1:27" x14ac:dyDescent="0.2">
      <c r="A261" s="70"/>
      <c r="B261" s="70"/>
      <c r="C261" s="70"/>
      <c r="D261" s="70"/>
      <c r="E261" s="70"/>
      <c r="F261" s="70"/>
      <c r="G261" s="70"/>
      <c r="H261" s="70"/>
      <c r="I261" s="70"/>
      <c r="J261" s="70"/>
      <c r="K261" s="1248"/>
      <c r="L261" s="70"/>
      <c r="M261" s="70"/>
      <c r="N261" s="70"/>
      <c r="O261" s="70"/>
      <c r="P261" s="70"/>
      <c r="Q261" s="70"/>
      <c r="R261" s="70"/>
      <c r="S261" s="70"/>
      <c r="T261" s="70"/>
      <c r="U261" s="70"/>
      <c r="V261" s="70"/>
      <c r="W261" s="70"/>
      <c r="X261" s="70"/>
      <c r="Y261" s="70"/>
      <c r="Z261" s="70"/>
      <c r="AA261" s="70"/>
    </row>
    <row r="262" spans="1:27" x14ac:dyDescent="0.2">
      <c r="A262" s="70"/>
      <c r="B262" s="70"/>
      <c r="C262" s="70"/>
      <c r="D262" s="70"/>
      <c r="E262" s="70"/>
      <c r="F262" s="70"/>
      <c r="G262" s="70"/>
      <c r="H262" s="70"/>
      <c r="I262" s="70"/>
      <c r="J262" s="70"/>
      <c r="K262" s="1248"/>
      <c r="L262" s="70"/>
      <c r="M262" s="70"/>
      <c r="N262" s="70"/>
      <c r="O262" s="70"/>
      <c r="P262" s="70"/>
      <c r="Q262" s="70"/>
      <c r="R262" s="70"/>
      <c r="S262" s="70"/>
      <c r="T262" s="70"/>
      <c r="U262" s="70"/>
      <c r="V262" s="70"/>
      <c r="W262" s="70"/>
      <c r="X262" s="70"/>
      <c r="Y262" s="70"/>
      <c r="Z262" s="70"/>
      <c r="AA262" s="70"/>
    </row>
    <row r="263" spans="1:27" x14ac:dyDescent="0.2">
      <c r="A263" s="70"/>
      <c r="B263" s="70"/>
      <c r="C263" s="70"/>
      <c r="D263" s="70"/>
      <c r="E263" s="70"/>
      <c r="F263" s="70"/>
      <c r="G263" s="70"/>
      <c r="H263" s="70"/>
      <c r="I263" s="70"/>
      <c r="J263" s="70"/>
      <c r="K263" s="1248"/>
      <c r="L263" s="70"/>
      <c r="M263" s="70"/>
      <c r="N263" s="70"/>
      <c r="O263" s="70"/>
      <c r="P263" s="70"/>
      <c r="Q263" s="70"/>
      <c r="R263" s="70"/>
      <c r="S263" s="70"/>
      <c r="T263" s="70"/>
      <c r="U263" s="70"/>
      <c r="V263" s="70"/>
      <c r="W263" s="70"/>
      <c r="X263" s="70"/>
      <c r="Y263" s="70"/>
      <c r="Z263" s="70"/>
      <c r="AA263" s="70"/>
    </row>
    <row r="264" spans="1:27" x14ac:dyDescent="0.2">
      <c r="A264" s="70"/>
      <c r="B264" s="70"/>
      <c r="C264" s="70"/>
      <c r="D264" s="70"/>
      <c r="E264" s="70"/>
      <c r="F264" s="70"/>
      <c r="G264" s="70"/>
      <c r="H264" s="70"/>
      <c r="I264" s="70"/>
      <c r="J264" s="70"/>
      <c r="K264" s="1248"/>
      <c r="L264" s="70"/>
      <c r="M264" s="70"/>
      <c r="N264" s="70"/>
      <c r="O264" s="70"/>
      <c r="P264" s="70"/>
      <c r="Q264" s="70"/>
      <c r="R264" s="70"/>
      <c r="S264" s="70"/>
      <c r="T264" s="70"/>
      <c r="U264" s="70"/>
      <c r="V264" s="70"/>
      <c r="W264" s="70"/>
      <c r="X264" s="70"/>
      <c r="Y264" s="70"/>
      <c r="Z264" s="70"/>
      <c r="AA264" s="70"/>
    </row>
    <row r="265" spans="1:27" x14ac:dyDescent="0.2">
      <c r="A265" s="70"/>
      <c r="B265" s="70"/>
      <c r="C265" s="70"/>
      <c r="D265" s="70"/>
      <c r="E265" s="70"/>
      <c r="F265" s="70"/>
      <c r="G265" s="70"/>
      <c r="H265" s="70"/>
      <c r="I265" s="70"/>
      <c r="J265" s="70"/>
      <c r="K265" s="1248"/>
      <c r="L265" s="70"/>
      <c r="M265" s="70"/>
      <c r="N265" s="70"/>
      <c r="O265" s="70"/>
      <c r="P265" s="70"/>
      <c r="Q265" s="70"/>
      <c r="R265" s="70"/>
      <c r="S265" s="70"/>
      <c r="T265" s="70"/>
      <c r="U265" s="70"/>
      <c r="V265" s="70"/>
      <c r="W265" s="70"/>
      <c r="X265" s="70"/>
      <c r="Y265" s="70"/>
      <c r="Z265" s="70"/>
      <c r="AA265" s="70"/>
    </row>
    <row r="266" spans="1:27" x14ac:dyDescent="0.2">
      <c r="A266" s="70"/>
      <c r="B266" s="70"/>
      <c r="C266" s="70"/>
      <c r="D266" s="70"/>
      <c r="E266" s="70"/>
      <c r="F266" s="70"/>
      <c r="G266" s="70"/>
      <c r="H266" s="70"/>
      <c r="I266" s="70"/>
      <c r="J266" s="70"/>
      <c r="K266" s="1248"/>
      <c r="L266" s="70"/>
      <c r="M266" s="70"/>
      <c r="N266" s="70"/>
      <c r="O266" s="70"/>
      <c r="P266" s="70"/>
      <c r="Q266" s="70"/>
      <c r="R266" s="70"/>
      <c r="S266" s="70"/>
      <c r="T266" s="70"/>
      <c r="U266" s="70"/>
      <c r="V266" s="70"/>
      <c r="W266" s="70"/>
      <c r="X266" s="70"/>
      <c r="Y266" s="70"/>
      <c r="Z266" s="70"/>
      <c r="AA266" s="70"/>
    </row>
    <row r="267" spans="1:27" x14ac:dyDescent="0.2">
      <c r="A267" s="70"/>
      <c r="B267" s="70"/>
      <c r="C267" s="70"/>
      <c r="D267" s="70"/>
      <c r="E267" s="70"/>
      <c r="F267" s="70"/>
      <c r="G267" s="70"/>
      <c r="H267" s="70"/>
      <c r="I267" s="70"/>
      <c r="J267" s="70"/>
      <c r="K267" s="1248"/>
      <c r="L267" s="70"/>
      <c r="M267" s="70"/>
      <c r="N267" s="70"/>
      <c r="O267" s="70"/>
      <c r="P267" s="70"/>
      <c r="Q267" s="70"/>
      <c r="R267" s="70"/>
      <c r="S267" s="70"/>
      <c r="T267" s="70"/>
      <c r="U267" s="70"/>
      <c r="V267" s="70"/>
      <c r="W267" s="70"/>
      <c r="X267" s="70"/>
      <c r="Y267" s="70"/>
      <c r="Z267" s="70"/>
      <c r="AA267" s="70"/>
    </row>
    <row r="268" spans="1:27" x14ac:dyDescent="0.2">
      <c r="A268" s="70"/>
      <c r="B268" s="70"/>
      <c r="C268" s="70"/>
      <c r="D268" s="70"/>
      <c r="E268" s="70"/>
      <c r="F268" s="70"/>
      <c r="G268" s="70"/>
      <c r="H268" s="70"/>
      <c r="I268" s="70"/>
      <c r="J268" s="70"/>
      <c r="K268" s="1248"/>
      <c r="L268" s="70"/>
      <c r="M268" s="70"/>
      <c r="N268" s="70"/>
      <c r="O268" s="70"/>
      <c r="P268" s="70"/>
      <c r="Q268" s="70"/>
      <c r="R268" s="70"/>
      <c r="S268" s="70"/>
      <c r="T268" s="70"/>
      <c r="U268" s="70"/>
      <c r="V268" s="70"/>
      <c r="W268" s="70"/>
      <c r="X268" s="70"/>
      <c r="Y268" s="70"/>
      <c r="Z268" s="70"/>
      <c r="AA268" s="70"/>
    </row>
    <row r="269" spans="1:27" x14ac:dyDescent="0.2">
      <c r="A269" s="70"/>
      <c r="B269" s="70"/>
      <c r="C269" s="70"/>
      <c r="D269" s="70"/>
      <c r="E269" s="70"/>
      <c r="F269" s="70"/>
      <c r="G269" s="70"/>
      <c r="H269" s="70"/>
      <c r="I269" s="70"/>
      <c r="J269" s="70"/>
      <c r="K269" s="1248"/>
      <c r="L269" s="70"/>
      <c r="M269" s="70"/>
      <c r="N269" s="70"/>
      <c r="O269" s="70"/>
      <c r="P269" s="70"/>
      <c r="Q269" s="70"/>
      <c r="R269" s="70"/>
      <c r="S269" s="70"/>
      <c r="T269" s="70"/>
      <c r="U269" s="70"/>
      <c r="V269" s="70"/>
      <c r="W269" s="70"/>
      <c r="X269" s="70"/>
      <c r="Y269" s="70"/>
      <c r="Z269" s="70"/>
      <c r="AA269" s="70"/>
    </row>
    <row r="270" spans="1:27" x14ac:dyDescent="0.2">
      <c r="A270" s="70"/>
      <c r="B270" s="70"/>
      <c r="C270" s="70"/>
      <c r="D270" s="70"/>
      <c r="E270" s="70"/>
      <c r="F270" s="70"/>
      <c r="G270" s="70"/>
      <c r="H270" s="70"/>
      <c r="I270" s="70"/>
      <c r="J270" s="70"/>
      <c r="K270" s="1248"/>
      <c r="L270" s="70"/>
      <c r="M270" s="70"/>
      <c r="N270" s="70"/>
      <c r="O270" s="70"/>
      <c r="P270" s="70"/>
      <c r="Q270" s="70"/>
      <c r="R270" s="70"/>
      <c r="S270" s="70"/>
      <c r="T270" s="70"/>
      <c r="U270" s="70"/>
      <c r="V270" s="70"/>
      <c r="W270" s="70"/>
      <c r="X270" s="70"/>
      <c r="Y270" s="70"/>
      <c r="Z270" s="70"/>
      <c r="AA270" s="70"/>
    </row>
    <row r="271" spans="1:27" x14ac:dyDescent="0.2">
      <c r="A271" s="70"/>
      <c r="B271" s="70"/>
      <c r="C271" s="70"/>
      <c r="D271" s="70"/>
      <c r="E271" s="70"/>
      <c r="F271" s="70"/>
      <c r="G271" s="70"/>
      <c r="H271" s="70"/>
      <c r="I271" s="70"/>
      <c r="J271" s="70"/>
      <c r="K271" s="1248"/>
      <c r="L271" s="70"/>
      <c r="M271" s="70"/>
      <c r="N271" s="70"/>
      <c r="O271" s="70"/>
      <c r="P271" s="70"/>
      <c r="Q271" s="70"/>
      <c r="R271" s="70"/>
      <c r="S271" s="70"/>
      <c r="T271" s="70"/>
      <c r="U271" s="70"/>
      <c r="V271" s="70"/>
      <c r="W271" s="70"/>
      <c r="X271" s="70"/>
      <c r="Y271" s="70"/>
      <c r="Z271" s="70"/>
      <c r="AA271" s="70"/>
    </row>
    <row r="272" spans="1:27" x14ac:dyDescent="0.2">
      <c r="A272" s="70"/>
      <c r="B272" s="70"/>
      <c r="C272" s="70"/>
      <c r="D272" s="70"/>
      <c r="E272" s="70"/>
      <c r="F272" s="70"/>
      <c r="G272" s="70"/>
      <c r="H272" s="70"/>
      <c r="I272" s="70"/>
      <c r="J272" s="70"/>
      <c r="K272" s="1248"/>
      <c r="L272" s="70"/>
      <c r="M272" s="70"/>
      <c r="N272" s="70"/>
      <c r="O272" s="70"/>
      <c r="P272" s="70"/>
      <c r="Q272" s="70"/>
      <c r="R272" s="70"/>
      <c r="S272" s="70"/>
      <c r="T272" s="70"/>
      <c r="U272" s="70"/>
      <c r="V272" s="70"/>
      <c r="W272" s="70"/>
      <c r="X272" s="70"/>
      <c r="Y272" s="70"/>
      <c r="Z272" s="70"/>
      <c r="AA272" s="70"/>
    </row>
    <row r="273" spans="1:27" x14ac:dyDescent="0.2">
      <c r="A273" s="70"/>
      <c r="B273" s="70"/>
      <c r="C273" s="70"/>
      <c r="D273" s="70"/>
      <c r="E273" s="70"/>
      <c r="F273" s="70"/>
      <c r="G273" s="70"/>
      <c r="H273" s="70"/>
      <c r="I273" s="70"/>
      <c r="J273" s="70"/>
      <c r="K273" s="1248"/>
      <c r="L273" s="70"/>
      <c r="M273" s="70"/>
      <c r="N273" s="70"/>
      <c r="O273" s="70"/>
      <c r="P273" s="70"/>
      <c r="Q273" s="70"/>
      <c r="R273" s="70"/>
      <c r="S273" s="70"/>
      <c r="T273" s="70"/>
      <c r="U273" s="70"/>
      <c r="V273" s="70"/>
      <c r="W273" s="70"/>
      <c r="X273" s="70"/>
      <c r="Y273" s="70"/>
      <c r="Z273" s="70"/>
      <c r="AA273" s="70"/>
    </row>
    <row r="274" spans="1:27" x14ac:dyDescent="0.2">
      <c r="A274" s="70"/>
      <c r="B274" s="70"/>
      <c r="C274" s="70"/>
      <c r="D274" s="70"/>
      <c r="E274" s="70"/>
      <c r="F274" s="70"/>
      <c r="G274" s="70"/>
      <c r="H274" s="70"/>
      <c r="I274" s="70"/>
      <c r="J274" s="70"/>
      <c r="K274" s="1248"/>
      <c r="L274" s="70"/>
      <c r="M274" s="70"/>
      <c r="N274" s="70"/>
      <c r="O274" s="70"/>
      <c r="P274" s="70"/>
      <c r="Q274" s="70"/>
      <c r="R274" s="70"/>
      <c r="S274" s="70"/>
      <c r="T274" s="70"/>
      <c r="U274" s="70"/>
      <c r="V274" s="70"/>
      <c r="W274" s="70"/>
      <c r="X274" s="70"/>
      <c r="Y274" s="70"/>
      <c r="Z274" s="70"/>
      <c r="AA274" s="70"/>
    </row>
    <row r="275" spans="1:27" x14ac:dyDescent="0.2">
      <c r="A275" s="70"/>
      <c r="B275" s="70"/>
      <c r="C275" s="70"/>
      <c r="D275" s="70"/>
      <c r="E275" s="70"/>
      <c r="F275" s="70"/>
      <c r="G275" s="70"/>
      <c r="H275" s="70"/>
      <c r="I275" s="70"/>
      <c r="J275" s="70"/>
      <c r="K275" s="1248"/>
      <c r="L275" s="70"/>
      <c r="M275" s="70"/>
      <c r="N275" s="70"/>
      <c r="O275" s="70"/>
      <c r="P275" s="70"/>
      <c r="Q275" s="70"/>
      <c r="R275" s="70"/>
      <c r="S275" s="70"/>
      <c r="T275" s="70"/>
      <c r="U275" s="70"/>
      <c r="V275" s="70"/>
      <c r="W275" s="70"/>
      <c r="X275" s="70"/>
      <c r="Y275" s="70"/>
      <c r="Z275" s="70"/>
      <c r="AA275" s="70"/>
    </row>
    <row r="276" spans="1:27" x14ac:dyDescent="0.2">
      <c r="A276" s="70"/>
      <c r="B276" s="70"/>
      <c r="C276" s="70"/>
      <c r="D276" s="70"/>
      <c r="E276" s="70"/>
      <c r="F276" s="70"/>
      <c r="G276" s="70"/>
      <c r="H276" s="70"/>
      <c r="I276" s="70"/>
      <c r="J276" s="70"/>
      <c r="K276" s="1248"/>
      <c r="L276" s="70"/>
      <c r="M276" s="70"/>
      <c r="N276" s="70"/>
      <c r="O276" s="70"/>
      <c r="P276" s="70"/>
      <c r="Q276" s="70"/>
      <c r="R276" s="70"/>
      <c r="S276" s="70"/>
      <c r="T276" s="70"/>
      <c r="U276" s="70"/>
      <c r="V276" s="70"/>
      <c r="W276" s="70"/>
      <c r="X276" s="70"/>
      <c r="Y276" s="70"/>
      <c r="Z276" s="70"/>
      <c r="AA276" s="70"/>
    </row>
    <row r="277" spans="1:27" x14ac:dyDescent="0.2">
      <c r="A277" s="70"/>
      <c r="B277" s="70"/>
      <c r="C277" s="70"/>
      <c r="D277" s="70"/>
      <c r="E277" s="70"/>
      <c r="F277" s="70"/>
      <c r="G277" s="70"/>
      <c r="H277" s="70"/>
      <c r="I277" s="70"/>
      <c r="J277" s="70"/>
      <c r="K277" s="1248"/>
      <c r="L277" s="70"/>
      <c r="M277" s="70"/>
      <c r="N277" s="70"/>
      <c r="O277" s="70"/>
      <c r="P277" s="70"/>
      <c r="Q277" s="70"/>
      <c r="R277" s="70"/>
      <c r="S277" s="70"/>
      <c r="T277" s="70"/>
      <c r="U277" s="70"/>
      <c r="V277" s="70"/>
      <c r="W277" s="70"/>
      <c r="X277" s="70"/>
      <c r="Y277" s="70"/>
      <c r="Z277" s="70"/>
      <c r="AA277" s="70"/>
    </row>
    <row r="278" spans="1:27" x14ac:dyDescent="0.2">
      <c r="A278" s="70"/>
      <c r="B278" s="70"/>
      <c r="C278" s="70"/>
      <c r="D278" s="70"/>
      <c r="E278" s="70"/>
      <c r="F278" s="70"/>
      <c r="G278" s="70"/>
      <c r="H278" s="70"/>
      <c r="I278" s="70"/>
      <c r="J278" s="70"/>
      <c r="K278" s="1248"/>
      <c r="L278" s="70"/>
      <c r="M278" s="70"/>
      <c r="N278" s="70"/>
      <c r="O278" s="70"/>
      <c r="P278" s="70"/>
      <c r="Q278" s="70"/>
      <c r="R278" s="70"/>
      <c r="S278" s="70"/>
      <c r="T278" s="70"/>
      <c r="U278" s="70"/>
      <c r="V278" s="70"/>
      <c r="W278" s="70"/>
      <c r="X278" s="70"/>
      <c r="Y278" s="70"/>
      <c r="Z278" s="70"/>
      <c r="AA278" s="70"/>
    </row>
    <row r="279" spans="1:27" x14ac:dyDescent="0.2">
      <c r="A279" s="70"/>
      <c r="B279" s="70"/>
      <c r="C279" s="70"/>
      <c r="D279" s="70"/>
      <c r="E279" s="70"/>
      <c r="F279" s="70"/>
      <c r="G279" s="70"/>
      <c r="H279" s="70"/>
      <c r="I279" s="70"/>
      <c r="J279" s="70"/>
      <c r="K279" s="1248"/>
      <c r="L279" s="70"/>
      <c r="M279" s="70"/>
      <c r="N279" s="70"/>
      <c r="O279" s="70"/>
      <c r="P279" s="70"/>
      <c r="Q279" s="70"/>
      <c r="R279" s="70"/>
      <c r="S279" s="70"/>
      <c r="T279" s="70"/>
      <c r="U279" s="70"/>
      <c r="V279" s="70"/>
      <c r="W279" s="70"/>
      <c r="X279" s="70"/>
      <c r="Y279" s="70"/>
      <c r="Z279" s="70"/>
      <c r="AA279" s="70"/>
    </row>
    <row r="280" spans="1:27" x14ac:dyDescent="0.2">
      <c r="A280" s="70"/>
      <c r="B280" s="70"/>
      <c r="C280" s="70"/>
      <c r="D280" s="70"/>
      <c r="E280" s="70"/>
      <c r="F280" s="70"/>
      <c r="G280" s="70"/>
      <c r="H280" s="70"/>
      <c r="I280" s="70"/>
      <c r="J280" s="70"/>
      <c r="K280" s="1248"/>
      <c r="L280" s="70"/>
      <c r="M280" s="70"/>
      <c r="N280" s="70"/>
      <c r="O280" s="70"/>
      <c r="P280" s="70"/>
      <c r="Q280" s="70"/>
      <c r="R280" s="70"/>
      <c r="S280" s="70"/>
      <c r="T280" s="70"/>
      <c r="U280" s="70"/>
      <c r="V280" s="70"/>
      <c r="W280" s="70"/>
      <c r="X280" s="70"/>
      <c r="Y280" s="70"/>
      <c r="Z280" s="70"/>
      <c r="AA280" s="70"/>
    </row>
    <row r="281" spans="1:27" x14ac:dyDescent="0.2">
      <c r="A281" s="70"/>
      <c r="B281" s="70"/>
      <c r="C281" s="70"/>
      <c r="D281" s="70"/>
      <c r="E281" s="70"/>
      <c r="F281" s="70"/>
      <c r="G281" s="70"/>
      <c r="H281" s="70"/>
      <c r="I281" s="70"/>
      <c r="J281" s="70"/>
      <c r="K281" s="1248"/>
      <c r="L281" s="70"/>
      <c r="M281" s="70"/>
      <c r="N281" s="70"/>
      <c r="O281" s="70"/>
      <c r="P281" s="70"/>
      <c r="Q281" s="70"/>
      <c r="R281" s="70"/>
      <c r="S281" s="70"/>
      <c r="T281" s="70"/>
      <c r="U281" s="70"/>
      <c r="V281" s="70"/>
      <c r="W281" s="70"/>
      <c r="X281" s="70"/>
      <c r="Y281" s="70"/>
      <c r="Z281" s="70"/>
      <c r="AA281" s="70"/>
    </row>
    <row r="282" spans="1:27" x14ac:dyDescent="0.2">
      <c r="A282" s="70"/>
      <c r="B282" s="70"/>
      <c r="C282" s="70"/>
      <c r="D282" s="70"/>
      <c r="E282" s="70"/>
      <c r="F282" s="70"/>
      <c r="G282" s="70"/>
      <c r="H282" s="70"/>
      <c r="I282" s="70"/>
      <c r="J282" s="70"/>
      <c r="K282" s="1248"/>
      <c r="L282" s="70"/>
      <c r="M282" s="70"/>
      <c r="N282" s="70"/>
      <c r="O282" s="70"/>
      <c r="P282" s="70"/>
      <c r="Q282" s="70"/>
      <c r="R282" s="70"/>
      <c r="S282" s="70"/>
      <c r="T282" s="70"/>
      <c r="U282" s="70"/>
      <c r="V282" s="70"/>
      <c r="W282" s="70"/>
      <c r="X282" s="70"/>
      <c r="Y282" s="70"/>
      <c r="Z282" s="70"/>
      <c r="AA282" s="70"/>
    </row>
    <row r="283" spans="1:27" x14ac:dyDescent="0.2">
      <c r="A283" s="70"/>
      <c r="B283" s="70"/>
      <c r="C283" s="70"/>
      <c r="D283" s="70"/>
      <c r="E283" s="70"/>
      <c r="F283" s="70"/>
      <c r="G283" s="70"/>
      <c r="H283" s="70"/>
      <c r="I283" s="70"/>
      <c r="J283" s="70"/>
      <c r="K283" s="1248"/>
      <c r="L283" s="70"/>
      <c r="M283" s="70"/>
      <c r="N283" s="70"/>
      <c r="O283" s="70"/>
      <c r="P283" s="70"/>
      <c r="Q283" s="70"/>
      <c r="R283" s="70"/>
      <c r="S283" s="70"/>
      <c r="T283" s="70"/>
      <c r="U283" s="70"/>
      <c r="V283" s="70"/>
      <c r="W283" s="70"/>
      <c r="X283" s="70"/>
      <c r="Y283" s="70"/>
      <c r="Z283" s="70"/>
      <c r="AA283" s="70"/>
    </row>
    <row r="284" spans="1:27" x14ac:dyDescent="0.2">
      <c r="A284" s="70"/>
      <c r="B284" s="70"/>
      <c r="C284" s="70"/>
      <c r="D284" s="70"/>
      <c r="E284" s="70"/>
      <c r="F284" s="70"/>
      <c r="G284" s="70"/>
      <c r="H284" s="70"/>
      <c r="I284" s="70"/>
      <c r="J284" s="70"/>
      <c r="K284" s="1248"/>
      <c r="L284" s="70"/>
      <c r="M284" s="70"/>
      <c r="N284" s="70"/>
      <c r="O284" s="70"/>
      <c r="P284" s="70"/>
      <c r="Q284" s="70"/>
      <c r="R284" s="70"/>
      <c r="S284" s="70"/>
      <c r="T284" s="70"/>
      <c r="U284" s="70"/>
      <c r="V284" s="70"/>
      <c r="W284" s="70"/>
      <c r="X284" s="70"/>
      <c r="Y284" s="70"/>
      <c r="Z284" s="70"/>
      <c r="AA284" s="70"/>
    </row>
    <row r="285" spans="1:27" x14ac:dyDescent="0.2">
      <c r="A285" s="70"/>
      <c r="B285" s="70"/>
      <c r="C285" s="70"/>
      <c r="D285" s="70"/>
      <c r="E285" s="70"/>
      <c r="F285" s="70"/>
      <c r="G285" s="70"/>
      <c r="H285" s="70"/>
      <c r="I285" s="70"/>
      <c r="J285" s="70"/>
      <c r="K285" s="1248"/>
      <c r="L285" s="70"/>
      <c r="M285" s="70"/>
      <c r="N285" s="70"/>
      <c r="O285" s="70"/>
      <c r="P285" s="70"/>
      <c r="Q285" s="70"/>
      <c r="R285" s="70"/>
      <c r="S285" s="70"/>
      <c r="T285" s="70"/>
      <c r="U285" s="70"/>
      <c r="V285" s="70"/>
      <c r="W285" s="70"/>
      <c r="X285" s="70"/>
      <c r="Y285" s="70"/>
      <c r="Z285" s="70"/>
      <c r="AA285" s="70"/>
    </row>
    <row r="286" spans="1:27" x14ac:dyDescent="0.2">
      <c r="A286" s="70"/>
      <c r="B286" s="70"/>
      <c r="C286" s="70"/>
      <c r="D286" s="70"/>
      <c r="E286" s="70"/>
      <c r="F286" s="70"/>
      <c r="G286" s="70"/>
      <c r="H286" s="70"/>
      <c r="I286" s="70"/>
      <c r="J286" s="70"/>
      <c r="K286" s="1248"/>
      <c r="L286" s="70"/>
      <c r="M286" s="70"/>
      <c r="N286" s="70"/>
      <c r="O286" s="70"/>
      <c r="P286" s="70"/>
      <c r="Q286" s="70"/>
      <c r="R286" s="70"/>
      <c r="S286" s="70"/>
      <c r="T286" s="70"/>
      <c r="U286" s="70"/>
      <c r="V286" s="70"/>
      <c r="W286" s="70"/>
      <c r="X286" s="70"/>
      <c r="Y286" s="70"/>
      <c r="Z286" s="70"/>
      <c r="AA286" s="70"/>
    </row>
    <row r="287" spans="1:27" x14ac:dyDescent="0.2">
      <c r="A287" s="70"/>
      <c r="B287" s="70"/>
      <c r="C287" s="70"/>
      <c r="D287" s="70"/>
      <c r="E287" s="70"/>
      <c r="F287" s="70"/>
      <c r="G287" s="70"/>
      <c r="H287" s="70"/>
      <c r="I287" s="70"/>
      <c r="J287" s="70"/>
      <c r="K287" s="1248"/>
      <c r="L287" s="70"/>
      <c r="M287" s="70"/>
      <c r="N287" s="70"/>
      <c r="O287" s="70"/>
      <c r="P287" s="70"/>
      <c r="Q287" s="70"/>
      <c r="R287" s="70"/>
      <c r="S287" s="70"/>
      <c r="T287" s="70"/>
      <c r="U287" s="70"/>
      <c r="V287" s="70"/>
      <c r="W287" s="70"/>
      <c r="X287" s="70"/>
      <c r="Y287" s="70"/>
      <c r="Z287" s="70"/>
      <c r="AA287" s="70"/>
    </row>
    <row r="288" spans="1:27" x14ac:dyDescent="0.2">
      <c r="A288" s="70"/>
      <c r="B288" s="70"/>
      <c r="C288" s="70"/>
      <c r="D288" s="70"/>
      <c r="E288" s="70"/>
      <c r="F288" s="70"/>
      <c r="G288" s="70"/>
      <c r="H288" s="70"/>
      <c r="I288" s="70"/>
      <c r="J288" s="70"/>
      <c r="K288" s="1248"/>
      <c r="L288" s="70"/>
      <c r="M288" s="70"/>
      <c r="N288" s="70"/>
      <c r="O288" s="70"/>
      <c r="P288" s="70"/>
      <c r="Q288" s="70"/>
      <c r="R288" s="70"/>
      <c r="S288" s="70"/>
      <c r="T288" s="70"/>
      <c r="U288" s="70"/>
      <c r="V288" s="70"/>
      <c r="W288" s="70"/>
      <c r="X288" s="70"/>
      <c r="Y288" s="70"/>
      <c r="Z288" s="70"/>
      <c r="AA288" s="70"/>
    </row>
    <row r="289" spans="1:27" x14ac:dyDescent="0.2">
      <c r="A289" s="70"/>
      <c r="B289" s="70"/>
      <c r="C289" s="70"/>
      <c r="D289" s="70"/>
      <c r="E289" s="70"/>
      <c r="F289" s="70"/>
      <c r="G289" s="70"/>
      <c r="H289" s="70"/>
      <c r="I289" s="70"/>
      <c r="J289" s="70"/>
      <c r="K289" s="1248"/>
      <c r="L289" s="70"/>
      <c r="M289" s="70"/>
      <c r="N289" s="70"/>
      <c r="O289" s="70"/>
      <c r="P289" s="70"/>
      <c r="Q289" s="70"/>
      <c r="R289" s="70"/>
      <c r="S289" s="70"/>
      <c r="T289" s="70"/>
      <c r="U289" s="70"/>
      <c r="V289" s="70"/>
      <c r="W289" s="70"/>
      <c r="X289" s="70"/>
      <c r="Y289" s="70"/>
      <c r="Z289" s="70"/>
      <c r="AA289" s="70"/>
    </row>
    <row r="290" spans="1:27" x14ac:dyDescent="0.2">
      <c r="A290" s="70"/>
      <c r="B290" s="70"/>
      <c r="C290" s="70"/>
      <c r="D290" s="70"/>
      <c r="E290" s="70"/>
      <c r="F290" s="70"/>
      <c r="G290" s="70"/>
      <c r="H290" s="70"/>
      <c r="I290" s="70"/>
      <c r="J290" s="70"/>
      <c r="K290" s="1248"/>
      <c r="L290" s="70"/>
      <c r="M290" s="70"/>
      <c r="N290" s="70"/>
      <c r="O290" s="70"/>
      <c r="P290" s="70"/>
      <c r="Q290" s="70"/>
      <c r="R290" s="70"/>
      <c r="S290" s="70"/>
      <c r="T290" s="70"/>
      <c r="U290" s="70"/>
      <c r="V290" s="70"/>
      <c r="W290" s="70"/>
      <c r="X290" s="70"/>
      <c r="Y290" s="70"/>
      <c r="Z290" s="70"/>
      <c r="AA290" s="70"/>
    </row>
    <row r="291" spans="1:27" x14ac:dyDescent="0.2">
      <c r="A291" s="70"/>
      <c r="B291" s="70"/>
      <c r="C291" s="70"/>
      <c r="D291" s="70"/>
      <c r="E291" s="70"/>
      <c r="F291" s="70"/>
      <c r="G291" s="70"/>
      <c r="H291" s="70"/>
      <c r="I291" s="70"/>
      <c r="J291" s="70"/>
      <c r="K291" s="1248"/>
      <c r="L291" s="70"/>
      <c r="M291" s="70"/>
      <c r="N291" s="70"/>
      <c r="O291" s="70"/>
      <c r="P291" s="70"/>
      <c r="Q291" s="70"/>
      <c r="R291" s="70"/>
      <c r="S291" s="70"/>
      <c r="T291" s="70"/>
      <c r="U291" s="70"/>
      <c r="V291" s="70"/>
      <c r="W291" s="70"/>
      <c r="X291" s="70"/>
      <c r="Y291" s="70"/>
      <c r="Z291" s="70"/>
      <c r="AA291" s="70"/>
    </row>
    <row r="292" spans="1:27" x14ac:dyDescent="0.2">
      <c r="A292" s="70"/>
      <c r="B292" s="70"/>
      <c r="C292" s="70"/>
      <c r="D292" s="70"/>
      <c r="E292" s="70"/>
      <c r="F292" s="70"/>
      <c r="G292" s="70"/>
      <c r="H292" s="70"/>
      <c r="I292" s="70"/>
      <c r="J292" s="70"/>
      <c r="K292" s="1248"/>
      <c r="L292" s="70"/>
      <c r="M292" s="70"/>
      <c r="N292" s="70"/>
      <c r="O292" s="70"/>
      <c r="P292" s="70"/>
      <c r="Q292" s="70"/>
      <c r="R292" s="70"/>
      <c r="S292" s="70"/>
      <c r="T292" s="70"/>
      <c r="U292" s="70"/>
      <c r="V292" s="70"/>
      <c r="W292" s="70"/>
      <c r="X292" s="70"/>
      <c r="Y292" s="70"/>
      <c r="Z292" s="70"/>
      <c r="AA292" s="70"/>
    </row>
    <row r="293" spans="1:27" x14ac:dyDescent="0.2">
      <c r="A293" s="70"/>
      <c r="B293" s="70"/>
      <c r="C293" s="70"/>
      <c r="D293" s="70"/>
      <c r="E293" s="70"/>
      <c r="F293" s="70"/>
      <c r="G293" s="70"/>
      <c r="H293" s="70"/>
      <c r="I293" s="70"/>
      <c r="J293" s="70"/>
      <c r="K293" s="1248"/>
      <c r="L293" s="70"/>
      <c r="M293" s="70"/>
      <c r="N293" s="70"/>
      <c r="O293" s="70"/>
      <c r="P293" s="70"/>
      <c r="Q293" s="70"/>
      <c r="R293" s="70"/>
      <c r="S293" s="70"/>
      <c r="T293" s="70"/>
      <c r="U293" s="70"/>
      <c r="V293" s="70"/>
      <c r="W293" s="70"/>
      <c r="X293" s="70"/>
      <c r="Y293" s="70"/>
      <c r="Z293" s="70"/>
      <c r="AA293" s="70"/>
    </row>
    <row r="294" spans="1:27" x14ac:dyDescent="0.2">
      <c r="A294" s="70"/>
      <c r="B294" s="70"/>
      <c r="C294" s="70"/>
      <c r="D294" s="70"/>
      <c r="E294" s="70"/>
      <c r="F294" s="70"/>
      <c r="G294" s="70"/>
      <c r="H294" s="70"/>
      <c r="I294" s="70"/>
      <c r="J294" s="70"/>
      <c r="K294" s="1248"/>
      <c r="L294" s="70"/>
      <c r="M294" s="70"/>
      <c r="N294" s="70"/>
      <c r="O294" s="70"/>
      <c r="P294" s="70"/>
      <c r="Q294" s="70"/>
      <c r="R294" s="70"/>
      <c r="S294" s="70"/>
      <c r="T294" s="70"/>
      <c r="U294" s="70"/>
      <c r="V294" s="70"/>
      <c r="W294" s="70"/>
      <c r="X294" s="70"/>
      <c r="Y294" s="70"/>
      <c r="Z294" s="70"/>
      <c r="AA294" s="70"/>
    </row>
    <row r="295" spans="1:27" x14ac:dyDescent="0.2">
      <c r="A295" s="70"/>
      <c r="B295" s="70"/>
      <c r="C295" s="70"/>
      <c r="D295" s="70"/>
      <c r="E295" s="70"/>
      <c r="F295" s="70"/>
      <c r="G295" s="70"/>
      <c r="H295" s="70"/>
      <c r="I295" s="70"/>
      <c r="J295" s="70"/>
      <c r="K295" s="1248"/>
      <c r="L295" s="70"/>
      <c r="M295" s="70"/>
      <c r="N295" s="70"/>
      <c r="O295" s="70"/>
      <c r="P295" s="70"/>
      <c r="Q295" s="70"/>
      <c r="R295" s="70"/>
      <c r="S295" s="70"/>
      <c r="T295" s="70"/>
      <c r="U295" s="70"/>
      <c r="V295" s="70"/>
      <c r="W295" s="70"/>
      <c r="X295" s="70"/>
      <c r="Y295" s="70"/>
      <c r="Z295" s="70"/>
      <c r="AA295" s="70"/>
    </row>
    <row r="296" spans="1:27" x14ac:dyDescent="0.2">
      <c r="A296" s="70"/>
      <c r="B296" s="70"/>
      <c r="C296" s="70"/>
      <c r="D296" s="70"/>
      <c r="E296" s="70"/>
      <c r="F296" s="70"/>
      <c r="G296" s="70"/>
      <c r="H296" s="70"/>
      <c r="I296" s="70"/>
      <c r="J296" s="70"/>
      <c r="K296" s="1248"/>
      <c r="L296" s="70"/>
      <c r="M296" s="70"/>
      <c r="N296" s="70"/>
      <c r="O296" s="70"/>
      <c r="P296" s="70"/>
      <c r="Q296" s="70"/>
      <c r="R296" s="70"/>
      <c r="S296" s="70"/>
      <c r="T296" s="70"/>
      <c r="U296" s="70"/>
      <c r="V296" s="70"/>
      <c r="W296" s="70"/>
      <c r="X296" s="70"/>
      <c r="Y296" s="70"/>
      <c r="Z296" s="70"/>
      <c r="AA296" s="70"/>
    </row>
    <row r="297" spans="1:27" x14ac:dyDescent="0.2">
      <c r="A297" s="70"/>
      <c r="B297" s="70"/>
      <c r="C297" s="70"/>
      <c r="D297" s="70"/>
      <c r="E297" s="70"/>
      <c r="F297" s="70"/>
      <c r="G297" s="70"/>
      <c r="H297" s="70"/>
      <c r="I297" s="70"/>
      <c r="J297" s="70"/>
      <c r="K297" s="1248"/>
      <c r="L297" s="70"/>
      <c r="M297" s="70"/>
      <c r="N297" s="70"/>
      <c r="O297" s="70"/>
      <c r="P297" s="70"/>
      <c r="Q297" s="70"/>
      <c r="R297" s="70"/>
      <c r="S297" s="70"/>
      <c r="T297" s="70"/>
      <c r="U297" s="70"/>
      <c r="V297" s="70"/>
      <c r="W297" s="70"/>
      <c r="X297" s="70"/>
      <c r="Y297" s="70"/>
      <c r="Z297" s="70"/>
      <c r="AA297" s="70"/>
    </row>
    <row r="298" spans="1:27" x14ac:dyDescent="0.2">
      <c r="A298" s="70"/>
      <c r="B298" s="70"/>
      <c r="C298" s="70"/>
      <c r="D298" s="70"/>
      <c r="E298" s="70"/>
      <c r="F298" s="70"/>
      <c r="G298" s="70"/>
      <c r="H298" s="70"/>
      <c r="I298" s="70"/>
      <c r="J298" s="70"/>
      <c r="K298" s="1248"/>
      <c r="L298" s="70"/>
      <c r="M298" s="70"/>
      <c r="N298" s="70"/>
      <c r="O298" s="70"/>
      <c r="P298" s="70"/>
      <c r="Q298" s="70"/>
      <c r="R298" s="70"/>
      <c r="S298" s="70"/>
      <c r="T298" s="70"/>
      <c r="U298" s="70"/>
      <c r="V298" s="70"/>
      <c r="W298" s="70"/>
      <c r="X298" s="70"/>
      <c r="Y298" s="70"/>
      <c r="Z298" s="70"/>
      <c r="AA298" s="70"/>
    </row>
    <row r="299" spans="1:27" x14ac:dyDescent="0.2">
      <c r="A299" s="70"/>
      <c r="B299" s="70"/>
      <c r="C299" s="70"/>
      <c r="D299" s="70"/>
      <c r="E299" s="70"/>
      <c r="F299" s="70"/>
      <c r="G299" s="70"/>
      <c r="H299" s="70"/>
      <c r="I299" s="70"/>
      <c r="J299" s="70"/>
      <c r="K299" s="1248"/>
      <c r="L299" s="70"/>
      <c r="M299" s="70"/>
      <c r="N299" s="70"/>
      <c r="O299" s="70"/>
      <c r="P299" s="70"/>
      <c r="Q299" s="70"/>
      <c r="R299" s="70"/>
      <c r="S299" s="70"/>
      <c r="T299" s="70"/>
      <c r="U299" s="70"/>
      <c r="V299" s="70"/>
      <c r="W299" s="70"/>
      <c r="X299" s="70"/>
      <c r="Y299" s="70"/>
      <c r="Z299" s="70"/>
      <c r="AA299" s="70"/>
    </row>
    <row r="300" spans="1:27" x14ac:dyDescent="0.2">
      <c r="A300" s="70"/>
      <c r="B300" s="70"/>
      <c r="C300" s="70"/>
      <c r="D300" s="70"/>
      <c r="E300" s="70"/>
      <c r="F300" s="70"/>
      <c r="G300" s="70"/>
      <c r="H300" s="70"/>
      <c r="I300" s="70"/>
      <c r="J300" s="70"/>
      <c r="K300" s="1248"/>
      <c r="L300" s="70"/>
      <c r="M300" s="70"/>
      <c r="N300" s="70"/>
      <c r="O300" s="70"/>
      <c r="P300" s="70"/>
      <c r="Q300" s="70"/>
      <c r="R300" s="70"/>
      <c r="S300" s="70"/>
      <c r="T300" s="70"/>
      <c r="U300" s="70"/>
      <c r="V300" s="70"/>
      <c r="W300" s="70"/>
      <c r="X300" s="70"/>
      <c r="Y300" s="70"/>
      <c r="Z300" s="70"/>
      <c r="AA300" s="70"/>
    </row>
    <row r="301" spans="1:27" x14ac:dyDescent="0.2">
      <c r="A301" s="70"/>
      <c r="B301" s="70"/>
      <c r="C301" s="70"/>
      <c r="D301" s="70"/>
      <c r="E301" s="70"/>
      <c r="F301" s="70"/>
      <c r="G301" s="70"/>
      <c r="H301" s="70"/>
      <c r="I301" s="70"/>
      <c r="J301" s="70"/>
      <c r="K301" s="1248"/>
      <c r="L301" s="70"/>
      <c r="M301" s="70"/>
      <c r="N301" s="70"/>
      <c r="O301" s="70"/>
      <c r="P301" s="70"/>
      <c r="Q301" s="70"/>
      <c r="R301" s="70"/>
      <c r="S301" s="70"/>
      <c r="T301" s="70"/>
      <c r="U301" s="70"/>
      <c r="V301" s="70"/>
      <c r="W301" s="70"/>
      <c r="X301" s="70"/>
      <c r="Y301" s="70"/>
      <c r="Z301" s="70"/>
      <c r="AA301" s="70"/>
    </row>
    <row r="302" spans="1:27" x14ac:dyDescent="0.2">
      <c r="A302" s="70"/>
      <c r="B302" s="70"/>
      <c r="C302" s="70"/>
      <c r="D302" s="70"/>
      <c r="E302" s="70"/>
      <c r="F302" s="70"/>
      <c r="G302" s="70"/>
      <c r="H302" s="70"/>
      <c r="I302" s="70"/>
      <c r="J302" s="70"/>
      <c r="K302" s="1248"/>
      <c r="L302" s="70"/>
      <c r="M302" s="70"/>
      <c r="N302" s="70"/>
      <c r="O302" s="70"/>
      <c r="P302" s="70"/>
      <c r="Q302" s="70"/>
      <c r="R302" s="70"/>
      <c r="S302" s="70"/>
      <c r="T302" s="70"/>
      <c r="U302" s="70"/>
      <c r="V302" s="70"/>
      <c r="W302" s="70"/>
      <c r="X302" s="70"/>
      <c r="Y302" s="70"/>
      <c r="Z302" s="70"/>
      <c r="AA302" s="70"/>
    </row>
    <row r="303" spans="1:27" x14ac:dyDescent="0.2">
      <c r="A303" s="70"/>
      <c r="B303" s="70"/>
      <c r="C303" s="70"/>
      <c r="D303" s="70"/>
      <c r="E303" s="70"/>
      <c r="F303" s="70"/>
      <c r="G303" s="70"/>
      <c r="H303" s="70"/>
      <c r="I303" s="70"/>
      <c r="J303" s="70"/>
      <c r="K303" s="1248"/>
      <c r="L303" s="70"/>
      <c r="M303" s="70"/>
      <c r="N303" s="70"/>
      <c r="O303" s="70"/>
      <c r="P303" s="70"/>
      <c r="Q303" s="70"/>
      <c r="R303" s="70"/>
      <c r="S303" s="70"/>
      <c r="T303" s="70"/>
      <c r="U303" s="70"/>
      <c r="V303" s="70"/>
      <c r="W303" s="70"/>
      <c r="X303" s="70"/>
      <c r="Y303" s="70"/>
      <c r="Z303" s="70"/>
      <c r="AA303" s="70"/>
    </row>
    <row r="304" spans="1:27" x14ac:dyDescent="0.2">
      <c r="A304" s="70"/>
      <c r="B304" s="70"/>
      <c r="C304" s="70"/>
      <c r="D304" s="70"/>
      <c r="E304" s="70"/>
      <c r="F304" s="70"/>
      <c r="G304" s="70"/>
      <c r="H304" s="70"/>
      <c r="I304" s="70"/>
      <c r="J304" s="70"/>
      <c r="K304" s="1248"/>
      <c r="L304" s="70"/>
      <c r="M304" s="70"/>
      <c r="N304" s="70"/>
      <c r="O304" s="70"/>
      <c r="P304" s="70"/>
      <c r="Q304" s="70"/>
      <c r="R304" s="70"/>
      <c r="S304" s="70"/>
      <c r="T304" s="70"/>
      <c r="U304" s="70"/>
      <c r="V304" s="70"/>
      <c r="W304" s="70"/>
      <c r="X304" s="70"/>
      <c r="Y304" s="70"/>
      <c r="Z304" s="70"/>
      <c r="AA304" s="70"/>
    </row>
    <row r="305" spans="1:27" x14ac:dyDescent="0.2">
      <c r="A305" s="70"/>
      <c r="B305" s="70"/>
      <c r="C305" s="70"/>
      <c r="D305" s="70"/>
      <c r="E305" s="70"/>
      <c r="F305" s="70"/>
      <c r="G305" s="70"/>
      <c r="H305" s="70"/>
      <c r="I305" s="70"/>
      <c r="J305" s="70"/>
      <c r="K305" s="1248"/>
      <c r="L305" s="70"/>
      <c r="M305" s="70"/>
      <c r="N305" s="70"/>
      <c r="O305" s="70"/>
      <c r="P305" s="70"/>
      <c r="Q305" s="70"/>
      <c r="R305" s="70"/>
      <c r="S305" s="70"/>
      <c r="T305" s="70"/>
      <c r="U305" s="70"/>
      <c r="V305" s="70"/>
      <c r="W305" s="70"/>
      <c r="X305" s="70"/>
      <c r="Y305" s="70"/>
      <c r="Z305" s="70"/>
      <c r="AA305" s="70"/>
    </row>
    <row r="306" spans="1:27" x14ac:dyDescent="0.2">
      <c r="A306" s="70"/>
      <c r="B306" s="70"/>
      <c r="C306" s="70"/>
      <c r="D306" s="70"/>
      <c r="E306" s="70"/>
      <c r="F306" s="70"/>
      <c r="G306" s="70"/>
      <c r="H306" s="70"/>
      <c r="I306" s="70"/>
      <c r="J306" s="70"/>
      <c r="K306" s="1248"/>
      <c r="L306" s="70"/>
      <c r="M306" s="70"/>
      <c r="N306" s="70"/>
      <c r="O306" s="70"/>
      <c r="P306" s="70"/>
      <c r="Q306" s="70"/>
      <c r="R306" s="70"/>
      <c r="S306" s="70"/>
      <c r="T306" s="70"/>
      <c r="U306" s="70"/>
      <c r="V306" s="70"/>
      <c r="W306" s="70"/>
      <c r="X306" s="70"/>
      <c r="Y306" s="70"/>
      <c r="Z306" s="70"/>
      <c r="AA306" s="70"/>
    </row>
    <row r="307" spans="1:27" x14ac:dyDescent="0.2">
      <c r="A307" s="70"/>
      <c r="B307" s="70"/>
      <c r="C307" s="70"/>
      <c r="D307" s="70"/>
      <c r="E307" s="70"/>
      <c r="F307" s="70"/>
      <c r="G307" s="70"/>
      <c r="H307" s="70"/>
      <c r="I307" s="70"/>
      <c r="J307" s="70"/>
      <c r="K307" s="1248"/>
      <c r="L307" s="70"/>
      <c r="M307" s="70"/>
      <c r="N307" s="70"/>
      <c r="O307" s="70"/>
      <c r="P307" s="70"/>
      <c r="Q307" s="70"/>
      <c r="R307" s="70"/>
      <c r="S307" s="70"/>
      <c r="T307" s="70"/>
      <c r="U307" s="70"/>
      <c r="V307" s="70"/>
      <c r="W307" s="70"/>
      <c r="X307" s="70"/>
      <c r="Y307" s="70"/>
      <c r="Z307" s="70"/>
      <c r="AA307" s="70"/>
    </row>
    <row r="308" spans="1:27" x14ac:dyDescent="0.2">
      <c r="A308" s="70"/>
      <c r="B308" s="70"/>
      <c r="C308" s="70"/>
      <c r="D308" s="70"/>
      <c r="E308" s="70"/>
      <c r="F308" s="70"/>
      <c r="G308" s="70"/>
      <c r="H308" s="70"/>
      <c r="I308" s="70"/>
      <c r="J308" s="70"/>
      <c r="K308" s="1248"/>
      <c r="L308" s="70"/>
      <c r="M308" s="70"/>
      <c r="N308" s="70"/>
      <c r="O308" s="70"/>
      <c r="P308" s="70"/>
      <c r="Q308" s="70"/>
      <c r="R308" s="70"/>
      <c r="S308" s="70"/>
      <c r="T308" s="70"/>
      <c r="U308" s="70"/>
      <c r="V308" s="70"/>
      <c r="W308" s="70"/>
      <c r="X308" s="70"/>
      <c r="Y308" s="70"/>
      <c r="Z308" s="70"/>
      <c r="AA308" s="70"/>
    </row>
    <row r="309" spans="1:27" x14ac:dyDescent="0.2">
      <c r="A309" s="70"/>
      <c r="B309" s="70"/>
      <c r="C309" s="70"/>
      <c r="D309" s="70"/>
      <c r="E309" s="70"/>
      <c r="F309" s="70"/>
      <c r="G309" s="70"/>
      <c r="H309" s="70"/>
      <c r="I309" s="70"/>
      <c r="J309" s="70"/>
      <c r="K309" s="1248"/>
      <c r="L309" s="70"/>
      <c r="M309" s="70"/>
      <c r="N309" s="70"/>
      <c r="O309" s="70"/>
      <c r="P309" s="70"/>
      <c r="Q309" s="70"/>
      <c r="R309" s="70"/>
      <c r="S309" s="70"/>
      <c r="T309" s="70"/>
      <c r="U309" s="70"/>
      <c r="V309" s="70"/>
      <c r="W309" s="70"/>
      <c r="X309" s="70"/>
      <c r="Y309" s="70"/>
      <c r="Z309" s="70"/>
      <c r="AA309" s="70"/>
    </row>
    <row r="310" spans="1:27" x14ac:dyDescent="0.2">
      <c r="A310" s="70"/>
      <c r="B310" s="70"/>
      <c r="C310" s="70"/>
      <c r="D310" s="70"/>
      <c r="E310" s="70"/>
      <c r="F310" s="70"/>
      <c r="G310" s="70"/>
      <c r="H310" s="70"/>
      <c r="I310" s="70"/>
      <c r="J310" s="70"/>
      <c r="K310" s="1248"/>
      <c r="L310" s="70"/>
      <c r="M310" s="70"/>
      <c r="N310" s="70"/>
      <c r="O310" s="70"/>
      <c r="P310" s="70"/>
      <c r="Q310" s="70"/>
      <c r="R310" s="70"/>
      <c r="S310" s="70"/>
      <c r="T310" s="70"/>
      <c r="U310" s="70"/>
      <c r="V310" s="70"/>
      <c r="W310" s="70"/>
      <c r="X310" s="70"/>
      <c r="Y310" s="70"/>
      <c r="Z310" s="70"/>
      <c r="AA310" s="70"/>
    </row>
    <row r="311" spans="1:27" x14ac:dyDescent="0.2">
      <c r="A311" s="70"/>
      <c r="B311" s="70"/>
      <c r="C311" s="70"/>
      <c r="D311" s="70"/>
      <c r="E311" s="70"/>
      <c r="F311" s="70"/>
      <c r="G311" s="70"/>
      <c r="H311" s="70"/>
      <c r="I311" s="70"/>
      <c r="J311" s="70"/>
      <c r="K311" s="1248"/>
      <c r="L311" s="70"/>
      <c r="M311" s="70"/>
      <c r="N311" s="70"/>
      <c r="O311" s="70"/>
      <c r="P311" s="70"/>
      <c r="Q311" s="70"/>
      <c r="R311" s="70"/>
      <c r="S311" s="70"/>
      <c r="T311" s="70"/>
      <c r="U311" s="70"/>
      <c r="V311" s="70"/>
      <c r="W311" s="70"/>
      <c r="X311" s="70"/>
      <c r="Y311" s="70"/>
      <c r="Z311" s="70"/>
      <c r="AA311" s="70"/>
    </row>
    <row r="312" spans="1:27" x14ac:dyDescent="0.2">
      <c r="A312" s="70"/>
      <c r="B312" s="70"/>
      <c r="C312" s="70"/>
      <c r="D312" s="70"/>
      <c r="E312" s="70"/>
      <c r="F312" s="70"/>
      <c r="G312" s="70"/>
      <c r="H312" s="70"/>
      <c r="I312" s="70"/>
      <c r="J312" s="70"/>
      <c r="K312" s="1248"/>
      <c r="L312" s="70"/>
      <c r="M312" s="70"/>
      <c r="N312" s="70"/>
      <c r="O312" s="70"/>
      <c r="P312" s="70"/>
      <c r="Q312" s="70"/>
      <c r="R312" s="70"/>
      <c r="S312" s="70"/>
      <c r="T312" s="70"/>
      <c r="U312" s="70"/>
      <c r="V312" s="70"/>
      <c r="W312" s="70"/>
      <c r="X312" s="70"/>
      <c r="Y312" s="70"/>
      <c r="Z312" s="70"/>
      <c r="AA312" s="70"/>
    </row>
    <row r="313" spans="1:27" x14ac:dyDescent="0.2">
      <c r="A313" s="70"/>
      <c r="B313" s="70"/>
      <c r="C313" s="70"/>
      <c r="D313" s="70"/>
      <c r="E313" s="70"/>
      <c r="F313" s="70"/>
      <c r="G313" s="70"/>
      <c r="H313" s="70"/>
      <c r="I313" s="70"/>
      <c r="J313" s="70"/>
      <c r="K313" s="1248"/>
      <c r="L313" s="70"/>
      <c r="M313" s="70"/>
      <c r="N313" s="70"/>
      <c r="O313" s="70"/>
      <c r="P313" s="70"/>
      <c r="Q313" s="70"/>
      <c r="R313" s="70"/>
      <c r="S313" s="70"/>
      <c r="T313" s="70"/>
      <c r="U313" s="70"/>
      <c r="V313" s="70"/>
      <c r="W313" s="70"/>
      <c r="X313" s="70"/>
      <c r="Y313" s="70"/>
      <c r="Z313" s="70"/>
      <c r="AA313" s="70"/>
    </row>
    <row r="314" spans="1:27" x14ac:dyDescent="0.2">
      <c r="A314" s="70"/>
      <c r="B314" s="70"/>
      <c r="C314" s="70"/>
      <c r="D314" s="70"/>
      <c r="E314" s="70"/>
      <c r="F314" s="70"/>
      <c r="G314" s="70"/>
      <c r="H314" s="70"/>
      <c r="I314" s="70"/>
      <c r="J314" s="70"/>
      <c r="K314" s="1248"/>
      <c r="L314" s="70"/>
      <c r="M314" s="70"/>
      <c r="N314" s="70"/>
      <c r="O314" s="70"/>
      <c r="P314" s="70"/>
      <c r="Q314" s="70"/>
      <c r="R314" s="70"/>
      <c r="S314" s="70"/>
      <c r="T314" s="70"/>
      <c r="U314" s="70"/>
      <c r="V314" s="70"/>
      <c r="W314" s="70"/>
      <c r="X314" s="70"/>
      <c r="Y314" s="70"/>
      <c r="Z314" s="70"/>
      <c r="AA314" s="70"/>
    </row>
    <row r="315" spans="1:27" x14ac:dyDescent="0.2">
      <c r="A315" s="70"/>
      <c r="B315" s="70"/>
      <c r="C315" s="70"/>
      <c r="D315" s="70"/>
      <c r="E315" s="70"/>
      <c r="F315" s="70"/>
      <c r="G315" s="70"/>
      <c r="H315" s="70"/>
      <c r="I315" s="70"/>
      <c r="J315" s="70"/>
      <c r="K315" s="1248"/>
      <c r="L315" s="70"/>
      <c r="M315" s="70"/>
      <c r="N315" s="70"/>
      <c r="O315" s="70"/>
      <c r="P315" s="70"/>
      <c r="Q315" s="70"/>
      <c r="R315" s="70"/>
      <c r="S315" s="70"/>
      <c r="T315" s="70"/>
      <c r="U315" s="70"/>
      <c r="V315" s="70"/>
      <c r="W315" s="70"/>
      <c r="X315" s="70"/>
      <c r="Y315" s="70"/>
      <c r="Z315" s="70"/>
      <c r="AA315" s="70"/>
    </row>
    <row r="316" spans="1:27" x14ac:dyDescent="0.2">
      <c r="A316" s="70"/>
      <c r="B316" s="70"/>
      <c r="C316" s="70"/>
      <c r="D316" s="70"/>
      <c r="E316" s="70"/>
      <c r="F316" s="70"/>
      <c r="G316" s="70"/>
      <c r="H316" s="70"/>
      <c r="I316" s="70"/>
      <c r="J316" s="70"/>
      <c r="K316" s="1248"/>
      <c r="L316" s="70"/>
      <c r="M316" s="70"/>
      <c r="N316" s="70"/>
      <c r="O316" s="70"/>
      <c r="P316" s="70"/>
      <c r="Q316" s="70"/>
      <c r="R316" s="70"/>
      <c r="S316" s="70"/>
      <c r="T316" s="70"/>
      <c r="U316" s="70"/>
      <c r="V316" s="70"/>
      <c r="W316" s="70"/>
      <c r="X316" s="70"/>
      <c r="Y316" s="70"/>
      <c r="Z316" s="70"/>
      <c r="AA316" s="70"/>
    </row>
    <row r="317" spans="1:27" x14ac:dyDescent="0.2">
      <c r="A317" s="70"/>
      <c r="B317" s="70"/>
      <c r="C317" s="70"/>
      <c r="D317" s="70"/>
      <c r="E317" s="70"/>
      <c r="F317" s="70"/>
      <c r="G317" s="70"/>
      <c r="H317" s="70"/>
      <c r="I317" s="70"/>
      <c r="J317" s="70"/>
      <c r="K317" s="1248"/>
      <c r="L317" s="70"/>
      <c r="M317" s="70"/>
      <c r="N317" s="70"/>
      <c r="O317" s="70"/>
      <c r="P317" s="70"/>
      <c r="Q317" s="70"/>
      <c r="R317" s="70"/>
      <c r="S317" s="70"/>
      <c r="T317" s="70"/>
      <c r="U317" s="70"/>
      <c r="V317" s="70"/>
      <c r="W317" s="70"/>
      <c r="X317" s="70"/>
      <c r="Y317" s="70"/>
      <c r="Z317" s="70"/>
      <c r="AA317" s="70"/>
    </row>
    <row r="318" spans="1:27" x14ac:dyDescent="0.2">
      <c r="A318" s="70"/>
      <c r="B318" s="70"/>
      <c r="C318" s="70"/>
      <c r="D318" s="70"/>
      <c r="E318" s="70"/>
      <c r="F318" s="70"/>
      <c r="G318" s="70"/>
      <c r="H318" s="70"/>
      <c r="I318" s="70"/>
      <c r="J318" s="70"/>
      <c r="K318" s="1248"/>
      <c r="L318" s="70"/>
      <c r="M318" s="70"/>
      <c r="N318" s="70"/>
      <c r="O318" s="70"/>
      <c r="P318" s="70"/>
      <c r="Q318" s="70"/>
      <c r="R318" s="70"/>
      <c r="S318" s="70"/>
      <c r="T318" s="70"/>
      <c r="U318" s="70"/>
      <c r="V318" s="70"/>
      <c r="W318" s="70"/>
      <c r="X318" s="70"/>
      <c r="Y318" s="70"/>
      <c r="Z318" s="70"/>
      <c r="AA318" s="70"/>
    </row>
    <row r="319" spans="1:27" x14ac:dyDescent="0.2">
      <c r="A319" s="70"/>
      <c r="B319" s="70"/>
      <c r="C319" s="70"/>
      <c r="D319" s="70"/>
      <c r="E319" s="70"/>
      <c r="F319" s="70"/>
      <c r="G319" s="70"/>
      <c r="H319" s="70"/>
      <c r="I319" s="70"/>
      <c r="J319" s="70"/>
      <c r="K319" s="1248"/>
      <c r="L319" s="70"/>
      <c r="M319" s="70"/>
      <c r="N319" s="70"/>
      <c r="O319" s="70"/>
      <c r="P319" s="70"/>
      <c r="Q319" s="70"/>
      <c r="R319" s="70"/>
      <c r="S319" s="70"/>
      <c r="T319" s="70"/>
      <c r="U319" s="70"/>
      <c r="V319" s="70"/>
      <c r="W319" s="70"/>
      <c r="X319" s="70"/>
      <c r="Y319" s="70"/>
      <c r="Z319" s="70"/>
      <c r="AA319" s="70"/>
    </row>
    <row r="320" spans="1:27" x14ac:dyDescent="0.2">
      <c r="A320" s="70"/>
      <c r="B320" s="70"/>
      <c r="C320" s="70"/>
      <c r="D320" s="70"/>
      <c r="E320" s="70"/>
      <c r="F320" s="70"/>
      <c r="G320" s="70"/>
      <c r="H320" s="70"/>
      <c r="I320" s="70"/>
      <c r="J320" s="70"/>
      <c r="K320" s="1248"/>
      <c r="L320" s="70"/>
      <c r="M320" s="70"/>
      <c r="N320" s="70"/>
      <c r="O320" s="70"/>
      <c r="P320" s="70"/>
      <c r="Q320" s="70"/>
      <c r="R320" s="70"/>
      <c r="S320" s="70"/>
      <c r="T320" s="70"/>
      <c r="U320" s="70"/>
      <c r="V320" s="70"/>
      <c r="W320" s="70"/>
      <c r="X320" s="70"/>
      <c r="Y320" s="70"/>
      <c r="Z320" s="70"/>
      <c r="AA320" s="70"/>
    </row>
    <row r="321" spans="1:27" x14ac:dyDescent="0.2">
      <c r="A321" s="70"/>
      <c r="B321" s="70"/>
      <c r="C321" s="70"/>
      <c r="D321" s="70"/>
      <c r="E321" s="70"/>
      <c r="F321" s="70"/>
      <c r="G321" s="70"/>
      <c r="H321" s="70"/>
      <c r="I321" s="70"/>
      <c r="J321" s="70"/>
      <c r="K321" s="1248"/>
      <c r="L321" s="70"/>
      <c r="M321" s="70"/>
      <c r="N321" s="70"/>
      <c r="O321" s="70"/>
      <c r="P321" s="70"/>
      <c r="Q321" s="70"/>
      <c r="R321" s="70"/>
      <c r="S321" s="70"/>
      <c r="T321" s="70"/>
      <c r="U321" s="70"/>
      <c r="V321" s="70"/>
      <c r="W321" s="70"/>
      <c r="X321" s="70"/>
      <c r="Y321" s="70"/>
      <c r="Z321" s="70"/>
      <c r="AA321" s="70"/>
    </row>
    <row r="322" spans="1:27" x14ac:dyDescent="0.2">
      <c r="A322" s="70"/>
      <c r="B322" s="70"/>
      <c r="C322" s="70"/>
      <c r="D322" s="70"/>
      <c r="E322" s="70"/>
      <c r="F322" s="70"/>
      <c r="G322" s="70"/>
      <c r="H322" s="70"/>
      <c r="I322" s="70"/>
      <c r="J322" s="70"/>
      <c r="K322" s="1248"/>
      <c r="L322" s="70"/>
      <c r="M322" s="70"/>
      <c r="N322" s="70"/>
      <c r="O322" s="70"/>
      <c r="P322" s="70"/>
      <c r="Q322" s="70"/>
      <c r="R322" s="70"/>
      <c r="S322" s="70"/>
      <c r="T322" s="70"/>
      <c r="U322" s="70"/>
      <c r="V322" s="70"/>
      <c r="W322" s="70"/>
      <c r="X322" s="70"/>
      <c r="Y322" s="70"/>
      <c r="Z322" s="70"/>
      <c r="AA322" s="70"/>
    </row>
    <row r="323" spans="1:27" x14ac:dyDescent="0.2">
      <c r="A323" s="70"/>
      <c r="B323" s="70"/>
      <c r="C323" s="70"/>
      <c r="D323" s="70"/>
      <c r="E323" s="70"/>
      <c r="F323" s="70"/>
      <c r="G323" s="70"/>
      <c r="H323" s="70"/>
      <c r="I323" s="70"/>
      <c r="J323" s="70"/>
      <c r="K323" s="1248"/>
      <c r="L323" s="70"/>
      <c r="M323" s="70"/>
      <c r="N323" s="70"/>
      <c r="O323" s="70"/>
      <c r="P323" s="70"/>
      <c r="Q323" s="70"/>
      <c r="R323" s="70"/>
      <c r="S323" s="70"/>
      <c r="T323" s="70"/>
      <c r="U323" s="70"/>
      <c r="V323" s="70"/>
      <c r="W323" s="70"/>
      <c r="X323" s="70"/>
      <c r="Y323" s="70"/>
      <c r="Z323" s="70"/>
      <c r="AA323" s="70"/>
    </row>
    <row r="324" spans="1:27" x14ac:dyDescent="0.2">
      <c r="A324" s="70"/>
      <c r="B324" s="70"/>
      <c r="C324" s="70"/>
      <c r="D324" s="70"/>
      <c r="E324" s="70"/>
      <c r="F324" s="70"/>
      <c r="G324" s="70"/>
      <c r="H324" s="70"/>
      <c r="I324" s="70"/>
      <c r="J324" s="70"/>
      <c r="K324" s="1248"/>
      <c r="L324" s="70"/>
      <c r="M324" s="70"/>
      <c r="N324" s="70"/>
      <c r="O324" s="70"/>
      <c r="P324" s="70"/>
      <c r="Q324" s="70"/>
      <c r="R324" s="70"/>
      <c r="S324" s="70"/>
      <c r="T324" s="70"/>
      <c r="U324" s="70"/>
      <c r="V324" s="70"/>
      <c r="W324" s="70"/>
      <c r="X324" s="70"/>
      <c r="Y324" s="70"/>
      <c r="Z324" s="70"/>
      <c r="AA324" s="70"/>
    </row>
    <row r="325" spans="1:27" x14ac:dyDescent="0.2">
      <c r="A325" s="70"/>
      <c r="B325" s="70"/>
      <c r="C325" s="70"/>
      <c r="D325" s="70"/>
      <c r="E325" s="70"/>
      <c r="F325" s="70"/>
      <c r="G325" s="70"/>
      <c r="H325" s="70"/>
      <c r="I325" s="70"/>
      <c r="J325" s="70"/>
      <c r="K325" s="1248"/>
      <c r="L325" s="70"/>
      <c r="M325" s="70"/>
      <c r="N325" s="70"/>
      <c r="O325" s="70"/>
      <c r="P325" s="70"/>
      <c r="Q325" s="70"/>
      <c r="R325" s="70"/>
      <c r="S325" s="70"/>
      <c r="T325" s="70"/>
      <c r="U325" s="70"/>
      <c r="V325" s="70"/>
      <c r="W325" s="70"/>
      <c r="X325" s="70"/>
      <c r="Y325" s="70"/>
      <c r="Z325" s="70"/>
      <c r="AA325" s="70"/>
    </row>
    <row r="326" spans="1:27" x14ac:dyDescent="0.2">
      <c r="A326" s="70"/>
      <c r="B326" s="70"/>
      <c r="C326" s="70"/>
      <c r="D326" s="70"/>
      <c r="E326" s="70"/>
      <c r="F326" s="70"/>
      <c r="G326" s="70"/>
      <c r="H326" s="70"/>
      <c r="I326" s="70"/>
      <c r="J326" s="70"/>
      <c r="K326" s="1248"/>
      <c r="L326" s="70"/>
      <c r="M326" s="70"/>
      <c r="N326" s="70"/>
      <c r="O326" s="70"/>
      <c r="P326" s="70"/>
      <c r="Q326" s="70"/>
      <c r="R326" s="70"/>
      <c r="S326" s="70"/>
      <c r="T326" s="70"/>
      <c r="U326" s="70"/>
      <c r="V326" s="70"/>
      <c r="W326" s="70"/>
      <c r="X326" s="70"/>
      <c r="Y326" s="70"/>
      <c r="Z326" s="70"/>
      <c r="AA326" s="70"/>
    </row>
    <row r="327" spans="1:27" x14ac:dyDescent="0.2">
      <c r="A327" s="70"/>
      <c r="B327" s="70"/>
      <c r="C327" s="70"/>
      <c r="D327" s="70"/>
      <c r="E327" s="70"/>
      <c r="F327" s="70"/>
      <c r="G327" s="70"/>
      <c r="H327" s="70"/>
      <c r="I327" s="70"/>
      <c r="J327" s="70"/>
      <c r="K327" s="1248"/>
      <c r="L327" s="70"/>
      <c r="M327" s="70"/>
      <c r="N327" s="70"/>
      <c r="O327" s="70"/>
      <c r="P327" s="70"/>
      <c r="Q327" s="70"/>
      <c r="R327" s="70"/>
      <c r="S327" s="70"/>
      <c r="T327" s="70"/>
      <c r="U327" s="70"/>
      <c r="V327" s="70"/>
      <c r="W327" s="70"/>
      <c r="X327" s="70"/>
      <c r="Y327" s="70"/>
      <c r="Z327" s="70"/>
      <c r="AA327" s="70"/>
    </row>
    <row r="328" spans="1:27" x14ac:dyDescent="0.2">
      <c r="A328" s="70"/>
      <c r="B328" s="70"/>
      <c r="C328" s="70"/>
      <c r="D328" s="70"/>
      <c r="E328" s="70"/>
      <c r="F328" s="70"/>
      <c r="G328" s="70"/>
      <c r="H328" s="70"/>
      <c r="I328" s="70"/>
      <c r="J328" s="70"/>
      <c r="K328" s="1248"/>
      <c r="L328" s="70"/>
      <c r="M328" s="70"/>
      <c r="N328" s="70"/>
      <c r="O328" s="70"/>
      <c r="P328" s="70"/>
      <c r="Q328" s="70"/>
      <c r="R328" s="70"/>
      <c r="S328" s="70"/>
      <c r="T328" s="70"/>
      <c r="U328" s="70"/>
      <c r="V328" s="70"/>
      <c r="W328" s="70"/>
      <c r="X328" s="70"/>
      <c r="Y328" s="70"/>
      <c r="Z328" s="70"/>
      <c r="AA328" s="70"/>
    </row>
    <row r="329" spans="1:27" x14ac:dyDescent="0.2">
      <c r="A329" s="70"/>
      <c r="B329" s="70"/>
      <c r="C329" s="70"/>
      <c r="D329" s="70"/>
      <c r="E329" s="70"/>
      <c r="F329" s="70"/>
      <c r="G329" s="70"/>
      <c r="H329" s="70"/>
      <c r="I329" s="70"/>
      <c r="J329" s="70"/>
      <c r="K329" s="1248"/>
      <c r="L329" s="70"/>
      <c r="M329" s="70"/>
      <c r="N329" s="70"/>
      <c r="O329" s="70"/>
      <c r="P329" s="70"/>
      <c r="Q329" s="70"/>
      <c r="R329" s="70"/>
      <c r="S329" s="70"/>
      <c r="T329" s="70"/>
      <c r="U329" s="70"/>
      <c r="V329" s="70"/>
      <c r="W329" s="70"/>
      <c r="X329" s="70"/>
      <c r="Y329" s="70"/>
      <c r="Z329" s="70"/>
      <c r="AA329" s="70"/>
    </row>
    <row r="330" spans="1:27" x14ac:dyDescent="0.2">
      <c r="A330" s="70"/>
      <c r="B330" s="70"/>
      <c r="C330" s="70"/>
      <c r="D330" s="70"/>
      <c r="E330" s="70"/>
      <c r="F330" s="70"/>
      <c r="G330" s="70"/>
      <c r="H330" s="70"/>
      <c r="I330" s="70"/>
      <c r="J330" s="70"/>
      <c r="K330" s="1248"/>
      <c r="L330" s="70"/>
      <c r="M330" s="70"/>
      <c r="N330" s="70"/>
      <c r="O330" s="70"/>
      <c r="P330" s="70"/>
      <c r="Q330" s="70"/>
      <c r="R330" s="70"/>
      <c r="S330" s="70"/>
      <c r="T330" s="70"/>
      <c r="U330" s="70"/>
      <c r="V330" s="70"/>
      <c r="W330" s="70"/>
      <c r="X330" s="70"/>
      <c r="Y330" s="70"/>
      <c r="Z330" s="70"/>
      <c r="AA330" s="70"/>
    </row>
    <row r="331" spans="1:27" x14ac:dyDescent="0.2">
      <c r="A331" s="70"/>
      <c r="B331" s="70"/>
      <c r="C331" s="70"/>
      <c r="D331" s="70"/>
      <c r="E331" s="70"/>
      <c r="F331" s="70"/>
      <c r="G331" s="70"/>
      <c r="H331" s="70"/>
      <c r="I331" s="70"/>
      <c r="J331" s="70"/>
      <c r="K331" s="1248"/>
      <c r="L331" s="70"/>
      <c r="M331" s="70"/>
      <c r="N331" s="70"/>
      <c r="O331" s="70"/>
      <c r="P331" s="70"/>
      <c r="Q331" s="70"/>
      <c r="R331" s="70"/>
      <c r="S331" s="70"/>
      <c r="T331" s="70"/>
      <c r="U331" s="70"/>
      <c r="V331" s="70"/>
      <c r="W331" s="70"/>
      <c r="X331" s="70"/>
      <c r="Y331" s="70"/>
      <c r="Z331" s="70"/>
      <c r="AA331" s="70"/>
    </row>
    <row r="332" spans="1:27" x14ac:dyDescent="0.2">
      <c r="A332" s="70"/>
      <c r="B332" s="70"/>
      <c r="C332" s="70"/>
      <c r="D332" s="70"/>
      <c r="E332" s="70"/>
      <c r="F332" s="70"/>
      <c r="G332" s="70"/>
      <c r="H332" s="70"/>
      <c r="I332" s="70"/>
      <c r="J332" s="70"/>
      <c r="K332" s="1248"/>
      <c r="L332" s="70"/>
      <c r="M332" s="70"/>
      <c r="N332" s="70"/>
      <c r="O332" s="70"/>
      <c r="P332" s="70"/>
      <c r="Q332" s="70"/>
      <c r="R332" s="70"/>
      <c r="S332" s="70"/>
      <c r="T332" s="70"/>
      <c r="U332" s="70"/>
      <c r="V332" s="70"/>
      <c r="W332" s="70"/>
      <c r="X332" s="70"/>
      <c r="Y332" s="70"/>
      <c r="Z332" s="70"/>
      <c r="AA332" s="70"/>
    </row>
    <row r="333" spans="1:27" x14ac:dyDescent="0.2">
      <c r="A333" s="70"/>
      <c r="B333" s="70"/>
      <c r="C333" s="70"/>
      <c r="D333" s="70"/>
      <c r="E333" s="70"/>
      <c r="F333" s="70"/>
      <c r="G333" s="70"/>
      <c r="H333" s="70"/>
      <c r="I333" s="70"/>
      <c r="J333" s="70"/>
      <c r="K333" s="1248"/>
      <c r="L333" s="70"/>
      <c r="M333" s="70"/>
      <c r="N333" s="70"/>
      <c r="O333" s="70"/>
      <c r="P333" s="70"/>
      <c r="Q333" s="70"/>
      <c r="R333" s="70"/>
      <c r="S333" s="70"/>
      <c r="T333" s="70"/>
      <c r="U333" s="70"/>
      <c r="V333" s="70"/>
      <c r="W333" s="70"/>
      <c r="X333" s="70"/>
      <c r="Y333" s="70"/>
      <c r="Z333" s="70"/>
      <c r="AA333" s="70"/>
    </row>
    <row r="334" spans="1:27" x14ac:dyDescent="0.2">
      <c r="A334" s="70"/>
      <c r="B334" s="70"/>
      <c r="C334" s="70"/>
      <c r="D334" s="70"/>
      <c r="E334" s="70"/>
      <c r="F334" s="70"/>
      <c r="G334" s="70"/>
      <c r="H334" s="70"/>
      <c r="I334" s="70"/>
      <c r="J334" s="70"/>
      <c r="K334" s="1248"/>
      <c r="L334" s="70"/>
      <c r="M334" s="70"/>
      <c r="N334" s="70"/>
      <c r="O334" s="70"/>
      <c r="P334" s="70"/>
      <c r="Q334" s="70"/>
      <c r="R334" s="70"/>
      <c r="S334" s="70"/>
      <c r="T334" s="70"/>
      <c r="U334" s="70"/>
      <c r="V334" s="70"/>
      <c r="W334" s="70"/>
      <c r="X334" s="70"/>
      <c r="Y334" s="70"/>
      <c r="Z334" s="70"/>
      <c r="AA334" s="70"/>
    </row>
    <row r="335" spans="1:27" x14ac:dyDescent="0.2">
      <c r="A335" s="70"/>
      <c r="B335" s="70"/>
      <c r="C335" s="70"/>
      <c r="D335" s="70"/>
      <c r="E335" s="70"/>
      <c r="F335" s="70"/>
      <c r="G335" s="70"/>
      <c r="H335" s="70"/>
      <c r="I335" s="70"/>
      <c r="J335" s="70"/>
      <c r="K335" s="1248"/>
      <c r="L335" s="70"/>
      <c r="M335" s="70"/>
      <c r="N335" s="70"/>
      <c r="O335" s="70"/>
      <c r="P335" s="70"/>
      <c r="Q335" s="70"/>
      <c r="R335" s="70"/>
      <c r="S335" s="70"/>
      <c r="T335" s="70"/>
      <c r="U335" s="70"/>
      <c r="V335" s="70"/>
      <c r="W335" s="70"/>
      <c r="X335" s="70"/>
      <c r="Y335" s="70"/>
      <c r="Z335" s="70"/>
      <c r="AA335" s="70"/>
    </row>
    <row r="336" spans="1:27" x14ac:dyDescent="0.2">
      <c r="A336" s="70"/>
      <c r="B336" s="70"/>
      <c r="C336" s="70"/>
      <c r="D336" s="70"/>
      <c r="E336" s="70"/>
      <c r="F336" s="70"/>
      <c r="G336" s="70"/>
      <c r="H336" s="70"/>
      <c r="I336" s="70"/>
      <c r="J336" s="70"/>
      <c r="K336" s="1248"/>
      <c r="L336" s="70"/>
      <c r="M336" s="70"/>
      <c r="N336" s="70"/>
      <c r="O336" s="70"/>
      <c r="P336" s="70"/>
      <c r="Q336" s="70"/>
      <c r="R336" s="70"/>
      <c r="S336" s="70"/>
      <c r="T336" s="70"/>
      <c r="U336" s="70"/>
      <c r="V336" s="70"/>
      <c r="W336" s="70"/>
      <c r="X336" s="70"/>
      <c r="Y336" s="70"/>
      <c r="Z336" s="70"/>
      <c r="AA336" s="70"/>
    </row>
    <row r="337" spans="1:27" x14ac:dyDescent="0.2">
      <c r="A337" s="70"/>
      <c r="B337" s="70"/>
      <c r="C337" s="70"/>
      <c r="D337" s="70"/>
      <c r="E337" s="70"/>
      <c r="F337" s="70"/>
      <c r="G337" s="70"/>
      <c r="H337" s="70"/>
      <c r="I337" s="70"/>
      <c r="J337" s="70"/>
      <c r="K337" s="1248"/>
      <c r="L337" s="70"/>
      <c r="M337" s="70"/>
      <c r="N337" s="70"/>
      <c r="O337" s="70"/>
      <c r="P337" s="70"/>
      <c r="Q337" s="70"/>
      <c r="R337" s="70"/>
      <c r="S337" s="70"/>
      <c r="T337" s="70"/>
      <c r="U337" s="70"/>
      <c r="V337" s="70"/>
      <c r="W337" s="70"/>
      <c r="X337" s="70"/>
      <c r="Y337" s="70"/>
      <c r="Z337" s="70"/>
      <c r="AA337" s="70"/>
    </row>
    <row r="338" spans="1:27" x14ac:dyDescent="0.2">
      <c r="A338" s="70"/>
      <c r="B338" s="70"/>
      <c r="C338" s="70"/>
      <c r="D338" s="70"/>
      <c r="E338" s="70"/>
      <c r="F338" s="70"/>
      <c r="G338" s="70"/>
      <c r="H338" s="70"/>
      <c r="I338" s="70"/>
      <c r="J338" s="70"/>
      <c r="K338" s="1248"/>
      <c r="L338" s="70"/>
      <c r="M338" s="70"/>
      <c r="N338" s="70"/>
      <c r="O338" s="70"/>
      <c r="P338" s="70"/>
      <c r="Q338" s="70"/>
      <c r="R338" s="70"/>
      <c r="S338" s="70"/>
      <c r="T338" s="70"/>
      <c r="U338" s="70"/>
      <c r="V338" s="70"/>
      <c r="W338" s="70"/>
      <c r="X338" s="70"/>
      <c r="Y338" s="70"/>
      <c r="Z338" s="70"/>
      <c r="AA338" s="70"/>
    </row>
    <row r="339" spans="1:27" x14ac:dyDescent="0.2">
      <c r="A339" s="70"/>
      <c r="B339" s="70"/>
      <c r="C339" s="70"/>
      <c r="D339" s="70"/>
      <c r="E339" s="70"/>
      <c r="F339" s="70"/>
      <c r="G339" s="70"/>
      <c r="H339" s="70"/>
      <c r="I339" s="70"/>
      <c r="J339" s="70"/>
      <c r="K339" s="1248"/>
      <c r="L339" s="70"/>
      <c r="M339" s="70"/>
      <c r="N339" s="70"/>
      <c r="O339" s="70"/>
      <c r="P339" s="70"/>
      <c r="Q339" s="70"/>
      <c r="R339" s="70"/>
      <c r="S339" s="70"/>
      <c r="T339" s="70"/>
      <c r="U339" s="70"/>
      <c r="V339" s="70"/>
      <c r="W339" s="70"/>
      <c r="X339" s="70"/>
      <c r="Y339" s="70"/>
      <c r="Z339" s="70"/>
      <c r="AA339" s="70"/>
    </row>
    <row r="340" spans="1:27" x14ac:dyDescent="0.2">
      <c r="A340" s="70"/>
      <c r="B340" s="70"/>
      <c r="C340" s="70"/>
      <c r="D340" s="70"/>
      <c r="E340" s="70"/>
      <c r="F340" s="70"/>
      <c r="G340" s="70"/>
      <c r="H340" s="70"/>
      <c r="I340" s="70"/>
      <c r="J340" s="70"/>
      <c r="K340" s="1248"/>
      <c r="L340" s="70"/>
      <c r="M340" s="70"/>
      <c r="N340" s="70"/>
      <c r="O340" s="70"/>
      <c r="P340" s="70"/>
      <c r="Q340" s="70"/>
      <c r="R340" s="70"/>
      <c r="S340" s="70"/>
      <c r="T340" s="70"/>
      <c r="U340" s="70"/>
      <c r="V340" s="70"/>
      <c r="W340" s="70"/>
      <c r="X340" s="70"/>
      <c r="Y340" s="70"/>
      <c r="Z340" s="70"/>
      <c r="AA340" s="70"/>
    </row>
    <row r="341" spans="1:27" x14ac:dyDescent="0.2">
      <c r="A341" s="70"/>
      <c r="B341" s="70"/>
      <c r="C341" s="70"/>
      <c r="D341" s="70"/>
      <c r="E341" s="70"/>
      <c r="F341" s="70"/>
      <c r="G341" s="70"/>
      <c r="H341" s="70"/>
      <c r="I341" s="70"/>
      <c r="J341" s="70"/>
      <c r="K341" s="1248"/>
      <c r="L341" s="70"/>
      <c r="M341" s="70"/>
      <c r="N341" s="70"/>
      <c r="O341" s="70"/>
      <c r="P341" s="70"/>
      <c r="Q341" s="70"/>
      <c r="R341" s="70"/>
      <c r="S341" s="70"/>
      <c r="T341" s="70"/>
      <c r="U341" s="70"/>
      <c r="V341" s="70"/>
      <c r="W341" s="70"/>
      <c r="X341" s="70"/>
      <c r="Y341" s="70"/>
      <c r="Z341" s="70"/>
      <c r="AA341" s="70"/>
    </row>
    <row r="342" spans="1:27" x14ac:dyDescent="0.2">
      <c r="A342" s="70"/>
      <c r="B342" s="70"/>
      <c r="C342" s="70"/>
      <c r="D342" s="70"/>
      <c r="E342" s="70"/>
      <c r="F342" s="70"/>
      <c r="G342" s="70"/>
      <c r="H342" s="70"/>
      <c r="I342" s="70"/>
      <c r="J342" s="70"/>
      <c r="K342" s="1248"/>
      <c r="L342" s="70"/>
      <c r="M342" s="70"/>
      <c r="N342" s="70"/>
      <c r="O342" s="70"/>
      <c r="P342" s="70"/>
      <c r="Q342" s="70"/>
      <c r="R342" s="70"/>
      <c r="S342" s="70"/>
      <c r="T342" s="70"/>
      <c r="U342" s="70"/>
      <c r="V342" s="70"/>
      <c r="W342" s="70"/>
      <c r="X342" s="70"/>
      <c r="Y342" s="70"/>
      <c r="Z342" s="70"/>
      <c r="AA342" s="70"/>
    </row>
    <row r="343" spans="1:27" x14ac:dyDescent="0.2">
      <c r="A343" s="70"/>
      <c r="B343" s="70"/>
      <c r="C343" s="70"/>
      <c r="D343" s="70"/>
      <c r="E343" s="70"/>
      <c r="F343" s="70"/>
      <c r="G343" s="70"/>
      <c r="H343" s="70"/>
      <c r="I343" s="70"/>
      <c r="J343" s="70"/>
      <c r="K343" s="1248"/>
      <c r="L343" s="70"/>
      <c r="M343" s="70"/>
      <c r="N343" s="70"/>
      <c r="O343" s="70"/>
      <c r="P343" s="70"/>
      <c r="Q343" s="70"/>
      <c r="R343" s="70"/>
      <c r="S343" s="70"/>
      <c r="T343" s="70"/>
      <c r="U343" s="70"/>
      <c r="V343" s="70"/>
      <c r="W343" s="70"/>
      <c r="X343" s="70"/>
      <c r="Y343" s="70"/>
      <c r="Z343" s="70"/>
      <c r="AA343" s="70"/>
    </row>
    <row r="344" spans="1:27" x14ac:dyDescent="0.2">
      <c r="A344" s="70"/>
      <c r="B344" s="70"/>
      <c r="C344" s="70"/>
      <c r="D344" s="70"/>
      <c r="E344" s="70"/>
      <c r="F344" s="70"/>
      <c r="G344" s="70"/>
      <c r="H344" s="70"/>
      <c r="I344" s="70"/>
      <c r="J344" s="70"/>
      <c r="K344" s="1248"/>
      <c r="L344" s="70"/>
      <c r="M344" s="70"/>
      <c r="N344" s="70"/>
      <c r="O344" s="70"/>
      <c r="P344" s="70"/>
      <c r="Q344" s="70"/>
      <c r="R344" s="70"/>
      <c r="S344" s="70"/>
      <c r="T344" s="70"/>
      <c r="U344" s="70"/>
      <c r="V344" s="70"/>
      <c r="W344" s="70"/>
      <c r="X344" s="70"/>
      <c r="Y344" s="70"/>
      <c r="Z344" s="70"/>
      <c r="AA344" s="70"/>
    </row>
    <row r="345" spans="1:27" x14ac:dyDescent="0.2">
      <c r="A345" s="70"/>
      <c r="B345" s="70"/>
      <c r="C345" s="70"/>
      <c r="D345" s="70"/>
      <c r="E345" s="70"/>
      <c r="F345" s="70"/>
      <c r="G345" s="70"/>
      <c r="H345" s="70"/>
      <c r="I345" s="70"/>
      <c r="J345" s="70"/>
      <c r="K345" s="1248"/>
      <c r="L345" s="70"/>
      <c r="M345" s="70"/>
      <c r="N345" s="70"/>
      <c r="O345" s="70"/>
      <c r="P345" s="70"/>
      <c r="Q345" s="70"/>
      <c r="R345" s="70"/>
      <c r="S345" s="70"/>
      <c r="T345" s="70"/>
      <c r="U345" s="70"/>
      <c r="V345" s="70"/>
      <c r="W345" s="70"/>
      <c r="X345" s="70"/>
      <c r="Y345" s="70"/>
      <c r="Z345" s="70"/>
      <c r="AA345" s="70"/>
    </row>
    <row r="346" spans="1:27" x14ac:dyDescent="0.2">
      <c r="A346" s="70"/>
      <c r="B346" s="70"/>
      <c r="C346" s="70"/>
      <c r="D346" s="70"/>
      <c r="E346" s="70"/>
      <c r="F346" s="70"/>
      <c r="G346" s="70"/>
      <c r="H346" s="70"/>
      <c r="I346" s="70"/>
      <c r="J346" s="70"/>
      <c r="K346" s="1248"/>
      <c r="L346" s="70"/>
      <c r="M346" s="70"/>
      <c r="N346" s="70"/>
      <c r="O346" s="70"/>
      <c r="P346" s="70"/>
      <c r="Q346" s="70"/>
      <c r="R346" s="70"/>
      <c r="S346" s="70"/>
      <c r="T346" s="70"/>
      <c r="U346" s="70"/>
      <c r="V346" s="70"/>
      <c r="W346" s="70"/>
      <c r="X346" s="70"/>
      <c r="Y346" s="70"/>
      <c r="Z346" s="70"/>
      <c r="AA346" s="70"/>
    </row>
    <row r="347" spans="1:27" x14ac:dyDescent="0.2">
      <c r="A347" s="70"/>
      <c r="B347" s="70"/>
      <c r="C347" s="70"/>
      <c r="D347" s="70"/>
      <c r="E347" s="70"/>
      <c r="F347" s="70"/>
      <c r="G347" s="70"/>
      <c r="H347" s="70"/>
      <c r="I347" s="70"/>
      <c r="J347" s="70"/>
      <c r="K347" s="1248"/>
      <c r="L347" s="70"/>
      <c r="M347" s="70"/>
      <c r="N347" s="70"/>
      <c r="O347" s="70"/>
      <c r="P347" s="70"/>
      <c r="Q347" s="70"/>
      <c r="R347" s="70"/>
      <c r="S347" s="70"/>
      <c r="T347" s="70"/>
      <c r="U347" s="70"/>
      <c r="V347" s="70"/>
      <c r="W347" s="70"/>
      <c r="X347" s="70"/>
      <c r="Y347" s="70"/>
      <c r="Z347" s="70"/>
      <c r="AA347" s="70"/>
    </row>
    <row r="348" spans="1:27" x14ac:dyDescent="0.2">
      <c r="A348" s="70"/>
      <c r="B348" s="70"/>
      <c r="C348" s="70"/>
      <c r="D348" s="70"/>
      <c r="E348" s="70"/>
      <c r="F348" s="70"/>
      <c r="G348" s="70"/>
      <c r="H348" s="70"/>
      <c r="I348" s="70"/>
      <c r="J348" s="70"/>
      <c r="K348" s="1248"/>
      <c r="L348" s="70"/>
      <c r="M348" s="70"/>
      <c r="N348" s="70"/>
      <c r="O348" s="70"/>
      <c r="P348" s="70"/>
      <c r="Q348" s="70"/>
      <c r="R348" s="70"/>
      <c r="S348" s="70"/>
      <c r="T348" s="70"/>
      <c r="U348" s="70"/>
      <c r="V348" s="70"/>
      <c r="W348" s="70"/>
      <c r="X348" s="70"/>
      <c r="Y348" s="70"/>
      <c r="Z348" s="70"/>
      <c r="AA348" s="70"/>
    </row>
    <row r="349" spans="1:27" x14ac:dyDescent="0.2">
      <c r="A349" s="70"/>
      <c r="B349" s="70"/>
      <c r="C349" s="70"/>
      <c r="D349" s="70"/>
      <c r="E349" s="70"/>
      <c r="F349" s="70"/>
      <c r="G349" s="70"/>
      <c r="H349" s="70"/>
      <c r="I349" s="70"/>
      <c r="J349" s="70"/>
      <c r="K349" s="1248"/>
      <c r="L349" s="70"/>
      <c r="M349" s="70"/>
      <c r="N349" s="70"/>
      <c r="O349" s="70"/>
      <c r="P349" s="70"/>
      <c r="Q349" s="70"/>
      <c r="R349" s="70"/>
      <c r="S349" s="70"/>
      <c r="T349" s="70"/>
      <c r="U349" s="70"/>
      <c r="V349" s="70"/>
      <c r="W349" s="70"/>
      <c r="X349" s="70"/>
      <c r="Y349" s="70"/>
      <c r="Z349" s="70"/>
      <c r="AA349" s="70"/>
    </row>
    <row r="350" spans="1:27" x14ac:dyDescent="0.2">
      <c r="A350" s="70"/>
      <c r="B350" s="70"/>
      <c r="C350" s="70"/>
      <c r="D350" s="70"/>
      <c r="E350" s="70"/>
      <c r="F350" s="70"/>
      <c r="G350" s="70"/>
      <c r="H350" s="70"/>
      <c r="I350" s="70"/>
      <c r="J350" s="70"/>
      <c r="K350" s="1248"/>
      <c r="L350" s="70"/>
      <c r="M350" s="70"/>
      <c r="N350" s="70"/>
      <c r="O350" s="70"/>
      <c r="P350" s="70"/>
      <c r="Q350" s="70"/>
      <c r="R350" s="70"/>
      <c r="S350" s="70"/>
      <c r="T350" s="70"/>
      <c r="U350" s="70"/>
      <c r="V350" s="70"/>
      <c r="W350" s="70"/>
      <c r="X350" s="70"/>
      <c r="Y350" s="70"/>
      <c r="Z350" s="70"/>
      <c r="AA350" s="70"/>
    </row>
    <row r="351" spans="1:27" x14ac:dyDescent="0.2">
      <c r="A351" s="70"/>
      <c r="B351" s="70"/>
      <c r="C351" s="70"/>
      <c r="D351" s="70"/>
      <c r="E351" s="70"/>
      <c r="F351" s="70"/>
      <c r="G351" s="70"/>
      <c r="H351" s="70"/>
      <c r="I351" s="70"/>
      <c r="J351" s="70"/>
      <c r="K351" s="1248"/>
      <c r="L351" s="70"/>
      <c r="M351" s="70"/>
      <c r="N351" s="70"/>
      <c r="O351" s="70"/>
      <c r="P351" s="70"/>
      <c r="Q351" s="70"/>
      <c r="R351" s="70"/>
      <c r="S351" s="70"/>
      <c r="T351" s="70"/>
      <c r="U351" s="70"/>
      <c r="V351" s="70"/>
      <c r="W351" s="70"/>
      <c r="X351" s="70"/>
      <c r="Y351" s="70"/>
      <c r="Z351" s="70"/>
      <c r="AA351" s="70"/>
    </row>
    <row r="352" spans="1:27" x14ac:dyDescent="0.2">
      <c r="A352" s="70"/>
      <c r="B352" s="70"/>
      <c r="C352" s="70"/>
      <c r="D352" s="70"/>
      <c r="E352" s="70"/>
      <c r="F352" s="70"/>
      <c r="G352" s="70"/>
      <c r="H352" s="70"/>
      <c r="I352" s="70"/>
      <c r="J352" s="70"/>
      <c r="K352" s="1248"/>
      <c r="L352" s="70"/>
      <c r="M352" s="70"/>
      <c r="N352" s="70"/>
      <c r="O352" s="70"/>
      <c r="P352" s="70"/>
      <c r="Q352" s="70"/>
      <c r="R352" s="70"/>
      <c r="S352" s="70"/>
      <c r="T352" s="70"/>
      <c r="U352" s="70"/>
      <c r="V352" s="70"/>
      <c r="W352" s="70"/>
      <c r="X352" s="70"/>
      <c r="Y352" s="70"/>
      <c r="Z352" s="70"/>
      <c r="AA352" s="70"/>
    </row>
    <row r="353" spans="1:27" x14ac:dyDescent="0.2">
      <c r="A353" s="70"/>
      <c r="B353" s="70"/>
      <c r="C353" s="70"/>
      <c r="D353" s="70"/>
      <c r="E353" s="70"/>
      <c r="F353" s="70"/>
      <c r="G353" s="70"/>
      <c r="H353" s="70"/>
      <c r="I353" s="70"/>
      <c r="J353" s="70"/>
      <c r="K353" s="1248"/>
      <c r="L353" s="70"/>
      <c r="M353" s="70"/>
      <c r="N353" s="70"/>
      <c r="O353" s="70"/>
      <c r="P353" s="70"/>
      <c r="Q353" s="70"/>
      <c r="R353" s="70"/>
      <c r="S353" s="70"/>
      <c r="T353" s="70"/>
      <c r="U353" s="70"/>
      <c r="V353" s="70"/>
      <c r="W353" s="70"/>
      <c r="X353" s="70"/>
      <c r="Y353" s="70"/>
      <c r="Z353" s="70"/>
      <c r="AA353" s="70"/>
    </row>
    <row r="354" spans="1:27" x14ac:dyDescent="0.2">
      <c r="A354" s="70"/>
      <c r="B354" s="70"/>
      <c r="C354" s="70"/>
      <c r="D354" s="70"/>
      <c r="E354" s="70"/>
      <c r="F354" s="70"/>
      <c r="G354" s="70"/>
      <c r="H354" s="70"/>
      <c r="I354" s="70"/>
      <c r="J354" s="70"/>
      <c r="K354" s="1248"/>
      <c r="L354" s="70"/>
      <c r="M354" s="70"/>
      <c r="N354" s="70"/>
      <c r="O354" s="70"/>
      <c r="P354" s="70"/>
      <c r="Q354" s="70"/>
      <c r="R354" s="70"/>
      <c r="S354" s="70"/>
      <c r="T354" s="70"/>
      <c r="U354" s="70"/>
      <c r="V354" s="70"/>
      <c r="W354" s="70"/>
      <c r="X354" s="70"/>
      <c r="Y354" s="70"/>
      <c r="Z354" s="70"/>
      <c r="AA354" s="70"/>
    </row>
    <row r="355" spans="1:27" x14ac:dyDescent="0.2">
      <c r="A355" s="70"/>
      <c r="B355" s="70"/>
      <c r="C355" s="70"/>
      <c r="D355" s="70"/>
      <c r="E355" s="70"/>
      <c r="F355" s="70"/>
      <c r="G355" s="70"/>
      <c r="H355" s="70"/>
      <c r="I355" s="70"/>
      <c r="J355" s="70"/>
      <c r="K355" s="1248"/>
      <c r="L355" s="70"/>
      <c r="M355" s="70"/>
      <c r="N355" s="70"/>
      <c r="O355" s="70"/>
      <c r="P355" s="70"/>
      <c r="Q355" s="70"/>
      <c r="R355" s="70"/>
      <c r="S355" s="70"/>
      <c r="T355" s="70"/>
      <c r="U355" s="70"/>
      <c r="V355" s="70"/>
      <c r="W355" s="70"/>
      <c r="X355" s="70"/>
      <c r="Y355" s="70"/>
      <c r="Z355" s="70"/>
      <c r="AA355" s="70"/>
    </row>
    <row r="356" spans="1:27" x14ac:dyDescent="0.2">
      <c r="A356" s="70"/>
      <c r="B356" s="70"/>
      <c r="C356" s="70"/>
      <c r="D356" s="70"/>
      <c r="E356" s="70"/>
      <c r="F356" s="70"/>
      <c r="G356" s="70"/>
      <c r="H356" s="70"/>
      <c r="I356" s="70"/>
      <c r="J356" s="70"/>
      <c r="K356" s="1248"/>
      <c r="L356" s="70"/>
      <c r="M356" s="70"/>
      <c r="N356" s="70"/>
      <c r="O356" s="70"/>
      <c r="P356" s="70"/>
      <c r="Q356" s="70"/>
      <c r="R356" s="70"/>
      <c r="S356" s="70"/>
      <c r="T356" s="70"/>
      <c r="U356" s="70"/>
      <c r="V356" s="70"/>
      <c r="W356" s="70"/>
      <c r="X356" s="70"/>
      <c r="Y356" s="70"/>
      <c r="Z356" s="70"/>
      <c r="AA356" s="70"/>
    </row>
    <row r="357" spans="1:27" x14ac:dyDescent="0.2">
      <c r="A357" s="70"/>
      <c r="B357" s="70"/>
      <c r="C357" s="70"/>
      <c r="D357" s="70"/>
      <c r="E357" s="70"/>
      <c r="F357" s="70"/>
      <c r="G357" s="70"/>
      <c r="H357" s="70"/>
      <c r="I357" s="70"/>
      <c r="J357" s="70"/>
      <c r="K357" s="1248"/>
      <c r="L357" s="70"/>
      <c r="M357" s="70"/>
      <c r="N357" s="70"/>
      <c r="O357" s="70"/>
      <c r="P357" s="70"/>
      <c r="Q357" s="70"/>
      <c r="R357" s="70"/>
      <c r="S357" s="70"/>
      <c r="T357" s="70"/>
      <c r="U357" s="70"/>
      <c r="V357" s="70"/>
      <c r="W357" s="70"/>
      <c r="X357" s="70"/>
      <c r="Y357" s="70"/>
      <c r="Z357" s="70"/>
      <c r="AA357" s="70"/>
    </row>
    <row r="358" spans="1:27" x14ac:dyDescent="0.2">
      <c r="A358" s="70"/>
      <c r="B358" s="70"/>
      <c r="C358" s="70"/>
      <c r="D358" s="70"/>
      <c r="E358" s="70"/>
      <c r="F358" s="70"/>
      <c r="G358" s="70"/>
      <c r="H358" s="70"/>
      <c r="I358" s="70"/>
      <c r="J358" s="70"/>
      <c r="K358" s="1248"/>
      <c r="L358" s="70"/>
      <c r="M358" s="70"/>
      <c r="N358" s="70"/>
      <c r="O358" s="70"/>
      <c r="P358" s="70"/>
      <c r="Q358" s="70"/>
      <c r="R358" s="70"/>
      <c r="S358" s="70"/>
      <c r="T358" s="70"/>
      <c r="U358" s="70"/>
      <c r="V358" s="70"/>
      <c r="W358" s="70"/>
      <c r="X358" s="70"/>
      <c r="Y358" s="70"/>
      <c r="Z358" s="70"/>
      <c r="AA358" s="70"/>
    </row>
    <row r="359" spans="1:27" x14ac:dyDescent="0.2">
      <c r="A359" s="70"/>
      <c r="B359" s="70"/>
      <c r="C359" s="70"/>
      <c r="D359" s="70"/>
      <c r="E359" s="70"/>
      <c r="F359" s="70"/>
      <c r="G359" s="70"/>
      <c r="H359" s="70"/>
      <c r="I359" s="70"/>
      <c r="J359" s="70"/>
      <c r="K359" s="1248"/>
      <c r="L359" s="70"/>
      <c r="M359" s="70"/>
      <c r="N359" s="70"/>
      <c r="O359" s="70"/>
      <c r="P359" s="70"/>
      <c r="Q359" s="70"/>
      <c r="R359" s="70"/>
      <c r="S359" s="70"/>
      <c r="T359" s="70"/>
      <c r="U359" s="70"/>
      <c r="V359" s="70"/>
      <c r="W359" s="70"/>
      <c r="X359" s="70"/>
      <c r="Y359" s="70"/>
      <c r="Z359" s="70"/>
      <c r="AA359" s="70"/>
    </row>
    <row r="360" spans="1:27" x14ac:dyDescent="0.2">
      <c r="A360" s="70"/>
      <c r="B360" s="70"/>
      <c r="C360" s="70"/>
      <c r="D360" s="70"/>
      <c r="E360" s="70"/>
      <c r="F360" s="70"/>
      <c r="G360" s="70"/>
      <c r="H360" s="70"/>
      <c r="I360" s="70"/>
      <c r="J360" s="70"/>
      <c r="K360" s="1248"/>
      <c r="L360" s="70"/>
      <c r="M360" s="70"/>
      <c r="N360" s="70"/>
      <c r="O360" s="70"/>
      <c r="P360" s="70"/>
      <c r="Q360" s="70"/>
      <c r="R360" s="70"/>
      <c r="S360" s="70"/>
      <c r="T360" s="70"/>
      <c r="U360" s="70"/>
      <c r="V360" s="70"/>
      <c r="W360" s="70"/>
      <c r="X360" s="70"/>
      <c r="Y360" s="70"/>
      <c r="Z360" s="70"/>
      <c r="AA360" s="70"/>
    </row>
    <row r="361" spans="1:27" x14ac:dyDescent="0.2">
      <c r="A361" s="70"/>
      <c r="B361" s="70"/>
      <c r="C361" s="70"/>
      <c r="D361" s="70"/>
      <c r="E361" s="70"/>
      <c r="F361" s="70"/>
      <c r="G361" s="70"/>
      <c r="H361" s="70"/>
      <c r="I361" s="70"/>
      <c r="J361" s="70"/>
      <c r="K361" s="1248"/>
      <c r="L361" s="70"/>
      <c r="M361" s="70"/>
      <c r="N361" s="70"/>
      <c r="O361" s="70"/>
      <c r="P361" s="70"/>
      <c r="Q361" s="70"/>
      <c r="R361" s="70"/>
      <c r="S361" s="70"/>
      <c r="T361" s="70"/>
      <c r="U361" s="70"/>
      <c r="V361" s="70"/>
      <c r="W361" s="70"/>
      <c r="X361" s="70"/>
      <c r="Y361" s="70"/>
      <c r="Z361" s="70"/>
      <c r="AA361" s="70"/>
    </row>
    <row r="362" spans="1:27" x14ac:dyDescent="0.2">
      <c r="A362" s="70"/>
      <c r="B362" s="70"/>
      <c r="C362" s="70"/>
      <c r="D362" s="70"/>
      <c r="E362" s="70"/>
      <c r="F362" s="70"/>
      <c r="G362" s="70"/>
      <c r="H362" s="70"/>
      <c r="I362" s="70"/>
      <c r="J362" s="70"/>
      <c r="K362" s="1248"/>
      <c r="L362" s="70"/>
      <c r="M362" s="70"/>
      <c r="N362" s="70"/>
      <c r="O362" s="70"/>
      <c r="P362" s="70"/>
      <c r="Q362" s="70"/>
      <c r="R362" s="70"/>
      <c r="S362" s="70"/>
      <c r="T362" s="70"/>
      <c r="U362" s="70"/>
      <c r="V362" s="70"/>
      <c r="W362" s="70"/>
      <c r="X362" s="70"/>
      <c r="Y362" s="70"/>
      <c r="Z362" s="70"/>
      <c r="AA362" s="70"/>
    </row>
    <row r="363" spans="1:27" x14ac:dyDescent="0.2">
      <c r="A363" s="70"/>
      <c r="B363" s="70"/>
      <c r="C363" s="70"/>
      <c r="D363" s="70"/>
      <c r="E363" s="70"/>
      <c r="F363" s="70"/>
      <c r="G363" s="70"/>
      <c r="H363" s="70"/>
      <c r="I363" s="70"/>
      <c r="J363" s="70"/>
      <c r="K363" s="1248"/>
      <c r="L363" s="70"/>
      <c r="M363" s="70"/>
      <c r="N363" s="70"/>
      <c r="O363" s="70"/>
      <c r="P363" s="70"/>
      <c r="Q363" s="70"/>
      <c r="R363" s="70"/>
      <c r="S363" s="70"/>
      <c r="T363" s="70"/>
      <c r="U363" s="70"/>
      <c r="V363" s="70"/>
      <c r="W363" s="70"/>
      <c r="X363" s="70"/>
      <c r="Y363" s="70"/>
      <c r="Z363" s="70"/>
      <c r="AA363" s="70"/>
    </row>
    <row r="364" spans="1:27" x14ac:dyDescent="0.2">
      <c r="A364" s="70"/>
      <c r="B364" s="70"/>
      <c r="C364" s="70"/>
      <c r="D364" s="70"/>
      <c r="E364" s="70"/>
      <c r="F364" s="70"/>
      <c r="G364" s="70"/>
      <c r="H364" s="70"/>
      <c r="I364" s="70"/>
      <c r="J364" s="70"/>
      <c r="K364" s="1248"/>
      <c r="L364" s="70"/>
      <c r="M364" s="70"/>
      <c r="N364" s="70"/>
      <c r="O364" s="70"/>
      <c r="P364" s="70"/>
      <c r="Q364" s="70"/>
      <c r="R364" s="70"/>
      <c r="S364" s="70"/>
      <c r="T364" s="70"/>
      <c r="U364" s="70"/>
      <c r="V364" s="70"/>
      <c r="W364" s="70"/>
      <c r="X364" s="70"/>
      <c r="Y364" s="70"/>
      <c r="Z364" s="70"/>
      <c r="AA364" s="70"/>
    </row>
    <row r="365" spans="1:27" x14ac:dyDescent="0.2">
      <c r="A365" s="70"/>
      <c r="B365" s="70"/>
      <c r="C365" s="70"/>
      <c r="D365" s="70"/>
      <c r="E365" s="70"/>
      <c r="F365" s="70"/>
      <c r="G365" s="70"/>
      <c r="H365" s="70"/>
      <c r="I365" s="70"/>
      <c r="J365" s="70"/>
      <c r="K365" s="1248"/>
      <c r="L365" s="70"/>
      <c r="M365" s="70"/>
      <c r="N365" s="70"/>
      <c r="O365" s="70"/>
      <c r="P365" s="70"/>
      <c r="Q365" s="70"/>
      <c r="R365" s="70"/>
      <c r="S365" s="70"/>
      <c r="T365" s="70"/>
      <c r="U365" s="70"/>
      <c r="V365" s="70"/>
      <c r="W365" s="70"/>
      <c r="X365" s="70"/>
      <c r="Y365" s="70"/>
      <c r="Z365" s="70"/>
      <c r="AA365" s="70"/>
    </row>
    <row r="366" spans="1:27" x14ac:dyDescent="0.2">
      <c r="A366" s="70"/>
      <c r="B366" s="70"/>
      <c r="C366" s="70"/>
      <c r="D366" s="70"/>
      <c r="E366" s="70"/>
      <c r="F366" s="70"/>
      <c r="G366" s="70"/>
      <c r="H366" s="70"/>
      <c r="I366" s="70"/>
      <c r="J366" s="70"/>
      <c r="K366" s="1248"/>
      <c r="L366" s="70"/>
      <c r="M366" s="70"/>
      <c r="N366" s="70"/>
      <c r="O366" s="70"/>
      <c r="P366" s="70"/>
      <c r="Q366" s="70"/>
      <c r="R366" s="70"/>
      <c r="S366" s="70"/>
      <c r="T366" s="70"/>
      <c r="U366" s="70"/>
      <c r="V366" s="70"/>
      <c r="W366" s="70"/>
      <c r="X366" s="70"/>
      <c r="Y366" s="70"/>
      <c r="Z366" s="70"/>
      <c r="AA366" s="70"/>
    </row>
    <row r="367" spans="1:27" x14ac:dyDescent="0.2">
      <c r="A367" s="70"/>
      <c r="B367" s="70"/>
      <c r="C367" s="70"/>
      <c r="D367" s="70"/>
      <c r="E367" s="70"/>
      <c r="F367" s="70"/>
      <c r="G367" s="70"/>
      <c r="H367" s="70"/>
      <c r="I367" s="70"/>
      <c r="J367" s="70"/>
      <c r="K367" s="1248"/>
      <c r="L367" s="70"/>
      <c r="M367" s="70"/>
      <c r="N367" s="70"/>
      <c r="O367" s="70"/>
      <c r="P367" s="70"/>
      <c r="Q367" s="70"/>
      <c r="R367" s="70"/>
      <c r="S367" s="70"/>
      <c r="T367" s="70"/>
      <c r="U367" s="70"/>
      <c r="V367" s="70"/>
      <c r="W367" s="70"/>
      <c r="X367" s="70"/>
      <c r="Y367" s="70"/>
      <c r="Z367" s="70"/>
      <c r="AA367" s="70"/>
    </row>
    <row r="368" spans="1:27" x14ac:dyDescent="0.2">
      <c r="A368" s="70"/>
      <c r="B368" s="70"/>
      <c r="C368" s="70"/>
      <c r="D368" s="70"/>
      <c r="E368" s="70"/>
      <c r="F368" s="70"/>
      <c r="G368" s="70"/>
      <c r="H368" s="70"/>
      <c r="I368" s="70"/>
      <c r="J368" s="70"/>
      <c r="K368" s="1248"/>
      <c r="L368" s="70"/>
      <c r="M368" s="70"/>
      <c r="N368" s="70"/>
      <c r="O368" s="70"/>
      <c r="P368" s="70"/>
      <c r="Q368" s="70"/>
      <c r="R368" s="70"/>
      <c r="S368" s="70"/>
      <c r="T368" s="70"/>
      <c r="U368" s="70"/>
      <c r="V368" s="70"/>
      <c r="W368" s="70"/>
      <c r="X368" s="70"/>
      <c r="Y368" s="70"/>
      <c r="Z368" s="70"/>
      <c r="AA368" s="70"/>
    </row>
    <row r="369" spans="1:27" x14ac:dyDescent="0.2">
      <c r="A369" s="70"/>
      <c r="B369" s="70"/>
      <c r="C369" s="70"/>
      <c r="D369" s="70"/>
      <c r="E369" s="70"/>
      <c r="F369" s="70"/>
      <c r="G369" s="70"/>
      <c r="H369" s="70"/>
      <c r="I369" s="70"/>
      <c r="J369" s="70"/>
      <c r="K369" s="1248"/>
      <c r="L369" s="70"/>
      <c r="M369" s="70"/>
      <c r="N369" s="70"/>
      <c r="O369" s="70"/>
      <c r="P369" s="70"/>
      <c r="Q369" s="70"/>
      <c r="R369" s="70"/>
      <c r="S369" s="70"/>
      <c r="T369" s="70"/>
      <c r="U369" s="70"/>
      <c r="V369" s="70"/>
      <c r="W369" s="70"/>
      <c r="X369" s="70"/>
      <c r="Y369" s="70"/>
      <c r="Z369" s="70"/>
      <c r="AA369" s="70"/>
    </row>
    <row r="370" spans="1:27" x14ac:dyDescent="0.2">
      <c r="A370" s="70"/>
      <c r="B370" s="70"/>
      <c r="C370" s="70"/>
      <c r="D370" s="70"/>
      <c r="E370" s="70"/>
      <c r="F370" s="70"/>
      <c r="G370" s="70"/>
      <c r="H370" s="70"/>
      <c r="I370" s="70"/>
      <c r="J370" s="70"/>
      <c r="K370" s="1248"/>
      <c r="L370" s="70"/>
      <c r="M370" s="70"/>
      <c r="N370" s="70"/>
      <c r="O370" s="70"/>
      <c r="P370" s="70"/>
      <c r="Q370" s="70"/>
      <c r="R370" s="70"/>
      <c r="S370" s="70"/>
      <c r="T370" s="70"/>
      <c r="U370" s="70"/>
      <c r="V370" s="70"/>
      <c r="W370" s="70"/>
      <c r="X370" s="70"/>
      <c r="Y370" s="70"/>
      <c r="Z370" s="70"/>
      <c r="AA370" s="70"/>
    </row>
    <row r="371" spans="1:27" x14ac:dyDescent="0.2">
      <c r="A371" s="70"/>
      <c r="B371" s="70"/>
      <c r="C371" s="70"/>
      <c r="D371" s="70"/>
      <c r="E371" s="70"/>
      <c r="F371" s="70"/>
      <c r="G371" s="70"/>
      <c r="H371" s="70"/>
      <c r="I371" s="70"/>
      <c r="J371" s="70"/>
      <c r="K371" s="1248"/>
      <c r="L371" s="70"/>
      <c r="M371" s="70"/>
      <c r="N371" s="70"/>
      <c r="O371" s="70"/>
      <c r="P371" s="70"/>
      <c r="Q371" s="70"/>
      <c r="R371" s="70"/>
      <c r="S371" s="70"/>
      <c r="T371" s="70"/>
      <c r="U371" s="70"/>
      <c r="V371" s="70"/>
      <c r="W371" s="70"/>
      <c r="X371" s="70"/>
      <c r="Y371" s="70"/>
      <c r="Z371" s="70"/>
      <c r="AA371" s="70"/>
    </row>
    <row r="372" spans="1:27" x14ac:dyDescent="0.2">
      <c r="A372" s="70"/>
      <c r="B372" s="70"/>
      <c r="C372" s="70"/>
      <c r="D372" s="70"/>
      <c r="E372" s="70"/>
      <c r="F372" s="70"/>
      <c r="G372" s="70"/>
      <c r="H372" s="70"/>
      <c r="I372" s="70"/>
      <c r="J372" s="70"/>
      <c r="K372" s="1248"/>
      <c r="L372" s="70"/>
      <c r="M372" s="70"/>
      <c r="N372" s="70"/>
      <c r="O372" s="70"/>
      <c r="P372" s="70"/>
      <c r="Q372" s="70"/>
      <c r="R372" s="70"/>
      <c r="S372" s="70"/>
      <c r="T372" s="70"/>
      <c r="U372" s="70"/>
      <c r="V372" s="70"/>
      <c r="W372" s="70"/>
      <c r="X372" s="70"/>
      <c r="Y372" s="70"/>
      <c r="Z372" s="70"/>
      <c r="AA372" s="70"/>
    </row>
    <row r="373" spans="1:27" x14ac:dyDescent="0.2">
      <c r="A373" s="70"/>
      <c r="B373" s="70"/>
      <c r="C373" s="70"/>
      <c r="D373" s="70"/>
      <c r="E373" s="70"/>
      <c r="F373" s="70"/>
      <c r="G373" s="70"/>
      <c r="H373" s="70"/>
      <c r="I373" s="70"/>
      <c r="J373" s="70"/>
      <c r="K373" s="1248"/>
      <c r="L373" s="70"/>
      <c r="M373" s="70"/>
      <c r="N373" s="70"/>
      <c r="O373" s="70"/>
      <c r="P373" s="70"/>
      <c r="Q373" s="70"/>
      <c r="R373" s="70"/>
      <c r="S373" s="70"/>
      <c r="T373" s="70"/>
      <c r="U373" s="70"/>
      <c r="V373" s="70"/>
      <c r="W373" s="70"/>
      <c r="X373" s="70"/>
      <c r="Y373" s="70"/>
      <c r="Z373" s="70"/>
      <c r="AA373" s="70"/>
    </row>
    <row r="374" spans="1:27" x14ac:dyDescent="0.2">
      <c r="A374" s="70"/>
      <c r="B374" s="70"/>
      <c r="C374" s="70"/>
      <c r="D374" s="70"/>
      <c r="E374" s="70"/>
      <c r="F374" s="70"/>
      <c r="G374" s="70"/>
      <c r="H374" s="70"/>
      <c r="I374" s="70"/>
      <c r="J374" s="70"/>
      <c r="K374" s="1248"/>
      <c r="L374" s="70"/>
      <c r="M374" s="70"/>
      <c r="N374" s="70"/>
      <c r="O374" s="70"/>
      <c r="P374" s="70"/>
      <c r="Q374" s="70"/>
      <c r="R374" s="70"/>
      <c r="S374" s="70"/>
      <c r="T374" s="70"/>
      <c r="U374" s="70"/>
      <c r="V374" s="70"/>
      <c r="W374" s="70"/>
      <c r="X374" s="70"/>
      <c r="Y374" s="70"/>
      <c r="Z374" s="70"/>
      <c r="AA374" s="70"/>
    </row>
    <row r="375" spans="1:27" x14ac:dyDescent="0.2">
      <c r="A375" s="70"/>
      <c r="B375" s="70"/>
      <c r="C375" s="70"/>
      <c r="D375" s="70"/>
      <c r="E375" s="70"/>
      <c r="F375" s="70"/>
      <c r="G375" s="70"/>
      <c r="H375" s="70"/>
      <c r="I375" s="70"/>
      <c r="J375" s="70"/>
      <c r="K375" s="1248"/>
      <c r="L375" s="70"/>
      <c r="M375" s="70"/>
      <c r="N375" s="70"/>
      <c r="O375" s="70"/>
      <c r="P375" s="70"/>
      <c r="Q375" s="70"/>
      <c r="R375" s="70"/>
      <c r="S375" s="70"/>
      <c r="T375" s="70"/>
      <c r="U375" s="70"/>
      <c r="V375" s="70"/>
      <c r="W375" s="70"/>
      <c r="X375" s="70"/>
      <c r="Y375" s="70"/>
      <c r="Z375" s="70"/>
      <c r="AA375" s="70"/>
    </row>
    <row r="376" spans="1:27" x14ac:dyDescent="0.2">
      <c r="A376" s="70"/>
      <c r="B376" s="70"/>
      <c r="C376" s="70"/>
      <c r="D376" s="70"/>
      <c r="E376" s="70"/>
      <c r="F376" s="70"/>
      <c r="G376" s="70"/>
      <c r="H376" s="70"/>
      <c r="I376" s="70"/>
      <c r="J376" s="70"/>
      <c r="K376" s="1248"/>
      <c r="L376" s="70"/>
      <c r="M376" s="70"/>
      <c r="N376" s="70"/>
      <c r="O376" s="70"/>
      <c r="P376" s="70"/>
      <c r="Q376" s="70"/>
      <c r="R376" s="70"/>
      <c r="S376" s="70"/>
      <c r="T376" s="70"/>
      <c r="U376" s="70"/>
      <c r="V376" s="70"/>
      <c r="W376" s="70"/>
      <c r="X376" s="70"/>
      <c r="Y376" s="70"/>
      <c r="Z376" s="70"/>
      <c r="AA376" s="70"/>
    </row>
    <row r="377" spans="1:27" x14ac:dyDescent="0.2">
      <c r="A377" s="70"/>
      <c r="B377" s="70"/>
      <c r="C377" s="70"/>
      <c r="D377" s="70"/>
      <c r="E377" s="70"/>
      <c r="F377" s="70"/>
      <c r="G377" s="70"/>
      <c r="H377" s="70"/>
      <c r="I377" s="70"/>
      <c r="J377" s="70"/>
      <c r="K377" s="1248"/>
      <c r="L377" s="70"/>
      <c r="M377" s="70"/>
      <c r="N377" s="70"/>
      <c r="O377" s="70"/>
      <c r="P377" s="70"/>
      <c r="Q377" s="70"/>
      <c r="R377" s="70"/>
      <c r="S377" s="70"/>
      <c r="T377" s="70"/>
      <c r="U377" s="70"/>
      <c r="V377" s="70"/>
      <c r="W377" s="70"/>
      <c r="X377" s="70"/>
      <c r="Y377" s="70"/>
      <c r="Z377" s="70"/>
      <c r="AA377" s="70"/>
    </row>
    <row r="378" spans="1:27" x14ac:dyDescent="0.2">
      <c r="A378" s="70"/>
      <c r="B378" s="70"/>
      <c r="C378" s="70"/>
      <c r="D378" s="70"/>
      <c r="E378" s="70"/>
      <c r="F378" s="70"/>
      <c r="G378" s="70"/>
      <c r="H378" s="70"/>
      <c r="I378" s="70"/>
      <c r="J378" s="70"/>
      <c r="K378" s="1248"/>
      <c r="L378" s="70"/>
      <c r="M378" s="70"/>
      <c r="N378" s="70"/>
      <c r="O378" s="70"/>
      <c r="P378" s="70"/>
      <c r="Q378" s="70"/>
      <c r="R378" s="70"/>
      <c r="S378" s="70"/>
      <c r="T378" s="70"/>
      <c r="U378" s="70"/>
      <c r="V378" s="70"/>
      <c r="W378" s="70"/>
      <c r="X378" s="70"/>
      <c r="Y378" s="70"/>
      <c r="Z378" s="70"/>
      <c r="AA378" s="70"/>
    </row>
    <row r="379" spans="1:27" x14ac:dyDescent="0.2">
      <c r="A379" s="70"/>
      <c r="B379" s="70"/>
      <c r="C379" s="70"/>
      <c r="D379" s="70"/>
      <c r="E379" s="70"/>
      <c r="F379" s="70"/>
      <c r="G379" s="70"/>
      <c r="H379" s="70"/>
      <c r="I379" s="70"/>
      <c r="J379" s="70"/>
      <c r="K379" s="1248"/>
      <c r="L379" s="70"/>
      <c r="M379" s="70"/>
      <c r="N379" s="70"/>
      <c r="O379" s="70"/>
      <c r="P379" s="70"/>
      <c r="Q379" s="70"/>
      <c r="R379" s="70"/>
      <c r="S379" s="70"/>
      <c r="T379" s="70"/>
      <c r="U379" s="70"/>
      <c r="V379" s="70"/>
      <c r="W379" s="70"/>
      <c r="X379" s="70"/>
      <c r="Y379" s="70"/>
      <c r="Z379" s="70"/>
      <c r="AA379" s="70"/>
    </row>
    <row r="380" spans="1:27" x14ac:dyDescent="0.2">
      <c r="A380" s="70"/>
      <c r="B380" s="70"/>
      <c r="C380" s="70"/>
      <c r="D380" s="70"/>
      <c r="E380" s="70"/>
      <c r="F380" s="70"/>
      <c r="G380" s="70"/>
      <c r="H380" s="70"/>
      <c r="I380" s="70"/>
      <c r="J380" s="70"/>
      <c r="K380" s="1248"/>
      <c r="L380" s="70"/>
      <c r="M380" s="70"/>
      <c r="N380" s="70"/>
      <c r="O380" s="70"/>
      <c r="P380" s="70"/>
      <c r="Q380" s="70"/>
      <c r="R380" s="70"/>
      <c r="S380" s="70"/>
      <c r="T380" s="70"/>
      <c r="U380" s="70"/>
      <c r="V380" s="70"/>
      <c r="W380" s="70"/>
      <c r="X380" s="70"/>
      <c r="Y380" s="70"/>
      <c r="Z380" s="70"/>
      <c r="AA380" s="70"/>
    </row>
    <row r="381" spans="1:27" x14ac:dyDescent="0.2">
      <c r="A381" s="70"/>
      <c r="B381" s="70"/>
      <c r="C381" s="70"/>
      <c r="D381" s="70"/>
      <c r="E381" s="70"/>
      <c r="F381" s="70"/>
      <c r="G381" s="70"/>
      <c r="H381" s="70"/>
      <c r="I381" s="70"/>
      <c r="J381" s="70"/>
      <c r="K381" s="1248"/>
      <c r="L381" s="70"/>
      <c r="M381" s="70"/>
      <c r="N381" s="70"/>
      <c r="O381" s="70"/>
      <c r="P381" s="70"/>
      <c r="Q381" s="70"/>
      <c r="R381" s="70"/>
      <c r="S381" s="70"/>
      <c r="T381" s="70"/>
      <c r="U381" s="70"/>
      <c r="V381" s="70"/>
      <c r="W381" s="70"/>
      <c r="X381" s="70"/>
      <c r="Y381" s="70"/>
      <c r="Z381" s="70"/>
      <c r="AA381" s="70"/>
    </row>
    <row r="382" spans="1:27" x14ac:dyDescent="0.2">
      <c r="A382" s="70"/>
      <c r="B382" s="70"/>
      <c r="C382" s="70"/>
      <c r="D382" s="70"/>
      <c r="E382" s="70"/>
      <c r="F382" s="70"/>
      <c r="G382" s="70"/>
      <c r="H382" s="70"/>
      <c r="I382" s="70"/>
      <c r="J382" s="70"/>
      <c r="K382" s="1248"/>
      <c r="L382" s="70"/>
      <c r="M382" s="70"/>
      <c r="N382" s="70"/>
      <c r="O382" s="70"/>
      <c r="P382" s="70"/>
      <c r="Q382" s="70"/>
      <c r="R382" s="70"/>
      <c r="S382" s="70"/>
      <c r="T382" s="70"/>
      <c r="U382" s="70"/>
      <c r="V382" s="70"/>
      <c r="W382" s="70"/>
      <c r="X382" s="70"/>
      <c r="Y382" s="70"/>
      <c r="Z382" s="70"/>
      <c r="AA382" s="70"/>
    </row>
    <row r="383" spans="1:27" x14ac:dyDescent="0.2">
      <c r="A383" s="70"/>
      <c r="B383" s="70"/>
      <c r="C383" s="70"/>
      <c r="D383" s="70"/>
      <c r="E383" s="70"/>
      <c r="F383" s="70"/>
      <c r="G383" s="70"/>
      <c r="H383" s="70"/>
      <c r="I383" s="70"/>
      <c r="J383" s="70"/>
      <c r="K383" s="1248"/>
      <c r="L383" s="70"/>
      <c r="M383" s="70"/>
      <c r="N383" s="70"/>
      <c r="O383" s="70"/>
      <c r="P383" s="70"/>
      <c r="Q383" s="70"/>
      <c r="R383" s="70"/>
      <c r="S383" s="70"/>
      <c r="T383" s="70"/>
      <c r="U383" s="70"/>
      <c r="V383" s="70"/>
      <c r="W383" s="70"/>
      <c r="X383" s="70"/>
      <c r="Y383" s="70"/>
      <c r="Z383" s="70"/>
      <c r="AA383" s="70"/>
    </row>
    <row r="384" spans="1:27" x14ac:dyDescent="0.2">
      <c r="A384" s="70"/>
      <c r="B384" s="70"/>
      <c r="C384" s="70"/>
      <c r="D384" s="70"/>
      <c r="E384" s="70"/>
      <c r="F384" s="70"/>
      <c r="G384" s="70"/>
      <c r="H384" s="70"/>
      <c r="I384" s="70"/>
      <c r="J384" s="70"/>
      <c r="K384" s="1248"/>
      <c r="L384" s="70"/>
      <c r="M384" s="70"/>
      <c r="N384" s="70"/>
      <c r="O384" s="70"/>
      <c r="P384" s="70"/>
      <c r="Q384" s="70"/>
      <c r="R384" s="70"/>
      <c r="S384" s="70"/>
      <c r="T384" s="70"/>
      <c r="U384" s="70"/>
      <c r="V384" s="70"/>
      <c r="W384" s="70"/>
      <c r="X384" s="70"/>
      <c r="Y384" s="70"/>
      <c r="Z384" s="70"/>
      <c r="AA384" s="70"/>
    </row>
    <row r="385" spans="1:27" x14ac:dyDescent="0.2">
      <c r="A385" s="70"/>
      <c r="B385" s="70"/>
      <c r="C385" s="70"/>
      <c r="D385" s="70"/>
      <c r="E385" s="70"/>
      <c r="F385" s="70"/>
      <c r="G385" s="70"/>
      <c r="H385" s="70"/>
      <c r="I385" s="70"/>
      <c r="J385" s="70"/>
      <c r="K385" s="1248"/>
      <c r="L385" s="70"/>
      <c r="M385" s="70"/>
      <c r="N385" s="70"/>
      <c r="O385" s="70"/>
      <c r="P385" s="70"/>
      <c r="Q385" s="70"/>
      <c r="R385" s="70"/>
      <c r="S385" s="70"/>
      <c r="T385" s="70"/>
      <c r="U385" s="70"/>
      <c r="V385" s="70"/>
      <c r="W385" s="70"/>
      <c r="X385" s="70"/>
      <c r="Y385" s="70"/>
      <c r="Z385" s="70"/>
      <c r="AA385" s="70"/>
    </row>
    <row r="386" spans="1:27" x14ac:dyDescent="0.2">
      <c r="A386" s="70"/>
      <c r="B386" s="70"/>
      <c r="C386" s="70"/>
      <c r="D386" s="70"/>
      <c r="E386" s="70"/>
      <c r="F386" s="70"/>
      <c r="G386" s="70"/>
      <c r="H386" s="70"/>
      <c r="I386" s="70"/>
      <c r="J386" s="70"/>
      <c r="K386" s="1248"/>
      <c r="L386" s="70"/>
      <c r="M386" s="70"/>
      <c r="N386" s="70"/>
      <c r="O386" s="70"/>
      <c r="P386" s="70"/>
      <c r="Q386" s="70"/>
      <c r="R386" s="70"/>
      <c r="S386" s="70"/>
      <c r="T386" s="70"/>
      <c r="U386" s="70"/>
      <c r="V386" s="70"/>
      <c r="W386" s="70"/>
      <c r="X386" s="70"/>
      <c r="Y386" s="70"/>
      <c r="Z386" s="70"/>
      <c r="AA386" s="70"/>
    </row>
    <row r="387" spans="1:27" x14ac:dyDescent="0.2">
      <c r="A387" s="70"/>
      <c r="B387" s="70"/>
      <c r="C387" s="70"/>
      <c r="D387" s="70"/>
      <c r="E387" s="70"/>
      <c r="F387" s="70"/>
      <c r="G387" s="70"/>
      <c r="H387" s="70"/>
      <c r="I387" s="70"/>
      <c r="J387" s="70"/>
      <c r="K387" s="1248"/>
      <c r="L387" s="70"/>
      <c r="M387" s="70"/>
      <c r="N387" s="70"/>
      <c r="O387" s="70"/>
      <c r="P387" s="70"/>
      <c r="Q387" s="70"/>
      <c r="R387" s="70"/>
      <c r="S387" s="70"/>
      <c r="T387" s="70"/>
      <c r="U387" s="70"/>
      <c r="V387" s="70"/>
      <c r="W387" s="70"/>
      <c r="X387" s="70"/>
      <c r="Y387" s="70"/>
      <c r="Z387" s="70"/>
      <c r="AA387" s="70"/>
    </row>
    <row r="388" spans="1:27" x14ac:dyDescent="0.2">
      <c r="A388" s="70"/>
      <c r="B388" s="70"/>
      <c r="C388" s="70"/>
      <c r="D388" s="70"/>
      <c r="E388" s="70"/>
      <c r="F388" s="70"/>
      <c r="G388" s="70"/>
      <c r="H388" s="70"/>
      <c r="I388" s="70"/>
      <c r="J388" s="70"/>
      <c r="K388" s="1248"/>
      <c r="L388" s="70"/>
      <c r="M388" s="70"/>
      <c r="N388" s="70"/>
      <c r="O388" s="70"/>
      <c r="P388" s="70"/>
      <c r="Q388" s="70"/>
      <c r="R388" s="70"/>
      <c r="S388" s="70"/>
      <c r="T388" s="70"/>
      <c r="U388" s="70"/>
      <c r="V388" s="70"/>
      <c r="W388" s="70"/>
      <c r="X388" s="70"/>
      <c r="Y388" s="70"/>
      <c r="Z388" s="70"/>
      <c r="AA388" s="70"/>
    </row>
    <row r="389" spans="1:27" x14ac:dyDescent="0.2">
      <c r="A389" s="70"/>
      <c r="B389" s="70"/>
      <c r="C389" s="70"/>
      <c r="D389" s="70"/>
      <c r="E389" s="70"/>
      <c r="F389" s="70"/>
      <c r="G389" s="70"/>
      <c r="H389" s="70"/>
      <c r="I389" s="70"/>
      <c r="J389" s="70"/>
      <c r="K389" s="1248"/>
      <c r="L389" s="70"/>
      <c r="M389" s="70"/>
      <c r="N389" s="70"/>
      <c r="O389" s="70"/>
      <c r="P389" s="70"/>
      <c r="Q389" s="70"/>
      <c r="R389" s="70"/>
      <c r="S389" s="70"/>
      <c r="T389" s="70"/>
      <c r="U389" s="70"/>
      <c r="V389" s="70"/>
      <c r="W389" s="70"/>
      <c r="X389" s="70"/>
      <c r="Y389" s="70"/>
      <c r="Z389" s="70"/>
      <c r="AA389" s="70"/>
    </row>
    <row r="390" spans="1:27" x14ac:dyDescent="0.2">
      <c r="A390" s="70"/>
      <c r="B390" s="70"/>
      <c r="C390" s="70"/>
      <c r="D390" s="70"/>
      <c r="E390" s="70"/>
      <c r="F390" s="70"/>
      <c r="G390" s="70"/>
      <c r="H390" s="70"/>
      <c r="I390" s="70"/>
      <c r="J390" s="70"/>
      <c r="K390" s="1248"/>
      <c r="L390" s="70"/>
      <c r="M390" s="70"/>
      <c r="N390" s="70"/>
      <c r="O390" s="70"/>
      <c r="P390" s="70"/>
      <c r="Q390" s="70"/>
      <c r="R390" s="70"/>
      <c r="S390" s="70"/>
      <c r="T390" s="70"/>
      <c r="U390" s="70"/>
      <c r="V390" s="70"/>
      <c r="W390" s="70"/>
      <c r="X390" s="70"/>
      <c r="Y390" s="70"/>
      <c r="Z390" s="70"/>
      <c r="AA390" s="70"/>
    </row>
    <row r="391" spans="1:27" x14ac:dyDescent="0.2">
      <c r="A391" s="70"/>
      <c r="B391" s="70"/>
      <c r="C391" s="70"/>
      <c r="D391" s="70"/>
      <c r="E391" s="70"/>
      <c r="F391" s="70"/>
      <c r="G391" s="70"/>
      <c r="H391" s="70"/>
      <c r="I391" s="70"/>
      <c r="J391" s="70"/>
      <c r="K391" s="1248"/>
      <c r="L391" s="70"/>
      <c r="M391" s="70"/>
      <c r="N391" s="70"/>
      <c r="O391" s="70"/>
      <c r="P391" s="70"/>
      <c r="Q391" s="70"/>
      <c r="R391" s="70"/>
      <c r="S391" s="70"/>
      <c r="T391" s="70"/>
      <c r="U391" s="70"/>
      <c r="V391" s="70"/>
      <c r="W391" s="70"/>
      <c r="X391" s="70"/>
      <c r="Y391" s="70"/>
      <c r="Z391" s="70"/>
      <c r="AA391" s="70"/>
    </row>
    <row r="392" spans="1:27" x14ac:dyDescent="0.2">
      <c r="A392" s="70"/>
      <c r="B392" s="70"/>
      <c r="C392" s="70"/>
      <c r="D392" s="70"/>
      <c r="E392" s="70"/>
      <c r="F392" s="70"/>
      <c r="G392" s="70"/>
      <c r="H392" s="70"/>
      <c r="I392" s="70"/>
      <c r="J392" s="70"/>
      <c r="K392" s="1248"/>
      <c r="L392" s="70"/>
      <c r="M392" s="70"/>
      <c r="N392" s="70"/>
      <c r="O392" s="70"/>
      <c r="P392" s="70"/>
      <c r="Q392" s="70"/>
      <c r="R392" s="70"/>
      <c r="S392" s="70"/>
      <c r="T392" s="70"/>
      <c r="U392" s="70"/>
      <c r="V392" s="70"/>
      <c r="W392" s="70"/>
      <c r="X392" s="70"/>
      <c r="Y392" s="70"/>
      <c r="Z392" s="70"/>
      <c r="AA392" s="70"/>
    </row>
    <row r="393" spans="1:27" x14ac:dyDescent="0.2">
      <c r="A393" s="70"/>
      <c r="B393" s="70"/>
      <c r="C393" s="70"/>
      <c r="D393" s="70"/>
      <c r="E393" s="70"/>
      <c r="F393" s="70"/>
      <c r="G393" s="70"/>
      <c r="H393" s="70"/>
      <c r="I393" s="70"/>
      <c r="J393" s="70"/>
      <c r="K393" s="1248"/>
      <c r="L393" s="70"/>
      <c r="M393" s="70"/>
      <c r="N393" s="70"/>
      <c r="O393" s="70"/>
      <c r="P393" s="70"/>
      <c r="Q393" s="70"/>
      <c r="R393" s="70"/>
      <c r="S393" s="70"/>
      <c r="T393" s="70"/>
      <c r="U393" s="70"/>
      <c r="V393" s="70"/>
      <c r="W393" s="70"/>
      <c r="X393" s="70"/>
      <c r="Y393" s="70"/>
      <c r="Z393" s="70"/>
      <c r="AA393" s="70"/>
    </row>
    <row r="394" spans="1:27" x14ac:dyDescent="0.2">
      <c r="A394" s="70"/>
      <c r="B394" s="70"/>
      <c r="C394" s="70"/>
      <c r="D394" s="70"/>
      <c r="E394" s="70"/>
      <c r="F394" s="70"/>
      <c r="G394" s="70"/>
      <c r="H394" s="70"/>
      <c r="I394" s="70"/>
      <c r="J394" s="70"/>
      <c r="K394" s="1248"/>
      <c r="L394" s="70"/>
      <c r="M394" s="70"/>
      <c r="N394" s="70"/>
      <c r="O394" s="70"/>
      <c r="P394" s="70"/>
      <c r="Q394" s="70"/>
      <c r="R394" s="70"/>
      <c r="S394" s="70"/>
      <c r="T394" s="70"/>
      <c r="U394" s="70"/>
      <c r="V394" s="70"/>
      <c r="W394" s="70"/>
      <c r="X394" s="70"/>
      <c r="Y394" s="70"/>
      <c r="Z394" s="70"/>
      <c r="AA394" s="70"/>
    </row>
    <row r="395" spans="1:27" x14ac:dyDescent="0.2">
      <c r="A395" s="70"/>
      <c r="B395" s="70"/>
      <c r="C395" s="70"/>
      <c r="D395" s="70"/>
      <c r="E395" s="70"/>
      <c r="F395" s="70"/>
      <c r="G395" s="70"/>
      <c r="H395" s="70"/>
      <c r="I395" s="70"/>
      <c r="J395" s="70"/>
      <c r="K395" s="1248"/>
      <c r="L395" s="70"/>
      <c r="M395" s="70"/>
      <c r="N395" s="70"/>
      <c r="O395" s="70"/>
      <c r="P395" s="70"/>
      <c r="Q395" s="70"/>
      <c r="R395" s="70"/>
      <c r="S395" s="70"/>
      <c r="T395" s="70"/>
      <c r="U395" s="70"/>
      <c r="V395" s="70"/>
      <c r="W395" s="70"/>
      <c r="X395" s="70"/>
      <c r="Y395" s="70"/>
      <c r="Z395" s="70"/>
      <c r="AA395" s="70"/>
    </row>
    <row r="396" spans="1:27" x14ac:dyDescent="0.2">
      <c r="A396" s="70"/>
      <c r="B396" s="70"/>
      <c r="C396" s="70"/>
      <c r="D396" s="70"/>
      <c r="E396" s="70"/>
      <c r="F396" s="70"/>
      <c r="G396" s="70"/>
      <c r="H396" s="70"/>
      <c r="I396" s="70"/>
      <c r="J396" s="70"/>
      <c r="K396" s="1248"/>
      <c r="L396" s="70"/>
      <c r="M396" s="70"/>
      <c r="N396" s="70"/>
      <c r="O396" s="70"/>
      <c r="P396" s="70"/>
      <c r="Q396" s="70"/>
      <c r="R396" s="70"/>
      <c r="S396" s="70"/>
      <c r="T396" s="70"/>
      <c r="U396" s="70"/>
      <c r="V396" s="70"/>
      <c r="W396" s="70"/>
      <c r="X396" s="70"/>
      <c r="Y396" s="70"/>
      <c r="Z396" s="70"/>
      <c r="AA396" s="70"/>
    </row>
    <row r="397" spans="1:27" x14ac:dyDescent="0.2">
      <c r="A397" s="70"/>
      <c r="B397" s="70"/>
      <c r="C397" s="70"/>
      <c r="D397" s="70"/>
      <c r="E397" s="70"/>
      <c r="F397" s="70"/>
      <c r="G397" s="70"/>
      <c r="H397" s="70"/>
      <c r="I397" s="70"/>
      <c r="J397" s="70"/>
      <c r="K397" s="1248"/>
      <c r="L397" s="70"/>
      <c r="M397" s="70"/>
      <c r="N397" s="70"/>
      <c r="O397" s="70"/>
      <c r="P397" s="70"/>
      <c r="Q397" s="70"/>
      <c r="R397" s="70"/>
      <c r="S397" s="70"/>
      <c r="T397" s="70"/>
      <c r="U397" s="70"/>
      <c r="V397" s="70"/>
      <c r="W397" s="70"/>
      <c r="X397" s="70"/>
      <c r="Y397" s="70"/>
      <c r="Z397" s="70"/>
      <c r="AA397" s="70"/>
    </row>
    <row r="398" spans="1:27" x14ac:dyDescent="0.2">
      <c r="A398" s="70"/>
      <c r="B398" s="70"/>
      <c r="C398" s="70"/>
      <c r="D398" s="70"/>
      <c r="E398" s="70"/>
      <c r="F398" s="70"/>
      <c r="G398" s="70"/>
      <c r="H398" s="70"/>
      <c r="I398" s="70"/>
      <c r="J398" s="70"/>
      <c r="K398" s="1248"/>
      <c r="L398" s="70"/>
      <c r="M398" s="70"/>
      <c r="N398" s="70"/>
      <c r="O398" s="70"/>
      <c r="P398" s="70"/>
      <c r="Q398" s="70"/>
      <c r="R398" s="70"/>
      <c r="S398" s="70"/>
      <c r="T398" s="70"/>
      <c r="U398" s="70"/>
      <c r="V398" s="70"/>
      <c r="W398" s="70"/>
      <c r="X398" s="70"/>
      <c r="Y398" s="70"/>
      <c r="Z398" s="70"/>
      <c r="AA398" s="70"/>
    </row>
    <row r="399" spans="1:27" x14ac:dyDescent="0.2">
      <c r="A399" s="70"/>
      <c r="B399" s="70"/>
      <c r="C399" s="70"/>
      <c r="D399" s="70"/>
      <c r="E399" s="70"/>
      <c r="F399" s="70"/>
      <c r="G399" s="70"/>
      <c r="H399" s="70"/>
      <c r="I399" s="70"/>
      <c r="J399" s="70"/>
      <c r="K399" s="1248"/>
      <c r="L399" s="70"/>
      <c r="M399" s="70"/>
      <c r="N399" s="70"/>
      <c r="O399" s="70"/>
      <c r="P399" s="70"/>
      <c r="Q399" s="70"/>
      <c r="R399" s="70"/>
      <c r="S399" s="70"/>
      <c r="T399" s="70"/>
      <c r="U399" s="70"/>
      <c r="V399" s="70"/>
      <c r="W399" s="70"/>
      <c r="X399" s="70"/>
      <c r="Y399" s="70"/>
      <c r="Z399" s="70"/>
      <c r="AA399" s="70"/>
    </row>
    <row r="400" spans="1:27" x14ac:dyDescent="0.2">
      <c r="A400" s="70"/>
      <c r="B400" s="70"/>
      <c r="C400" s="70"/>
      <c r="D400" s="70"/>
      <c r="E400" s="70"/>
      <c r="F400" s="70"/>
      <c r="G400" s="70"/>
      <c r="H400" s="70"/>
      <c r="I400" s="70"/>
      <c r="J400" s="70"/>
      <c r="K400" s="1248"/>
      <c r="L400" s="70"/>
      <c r="M400" s="70"/>
      <c r="N400" s="70"/>
      <c r="O400" s="70"/>
      <c r="P400" s="70"/>
      <c r="Q400" s="70"/>
      <c r="R400" s="70"/>
      <c r="S400" s="70"/>
      <c r="T400" s="70"/>
      <c r="U400" s="70"/>
      <c r="V400" s="70"/>
      <c r="W400" s="70"/>
      <c r="X400" s="70"/>
      <c r="Y400" s="70"/>
      <c r="Z400" s="70"/>
      <c r="AA400" s="70"/>
    </row>
    <row r="401" spans="1:27" x14ac:dyDescent="0.2">
      <c r="A401" s="70"/>
      <c r="B401" s="70"/>
      <c r="C401" s="70"/>
      <c r="D401" s="70"/>
      <c r="E401" s="70"/>
      <c r="F401" s="70"/>
      <c r="G401" s="70"/>
      <c r="H401" s="70"/>
      <c r="I401" s="70"/>
      <c r="J401" s="70"/>
      <c r="K401" s="1248"/>
      <c r="L401" s="70"/>
      <c r="M401" s="70"/>
      <c r="N401" s="70"/>
      <c r="O401" s="70"/>
      <c r="P401" s="70"/>
      <c r="Q401" s="70"/>
      <c r="R401" s="70"/>
      <c r="S401" s="70"/>
      <c r="T401" s="70"/>
      <c r="U401" s="70"/>
      <c r="V401" s="70"/>
      <c r="W401" s="70"/>
      <c r="X401" s="70"/>
      <c r="Y401" s="70"/>
      <c r="Z401" s="70"/>
      <c r="AA401" s="70"/>
    </row>
    <row r="402" spans="1:27" x14ac:dyDescent="0.2">
      <c r="A402" s="70"/>
      <c r="B402" s="70"/>
      <c r="C402" s="70"/>
      <c r="D402" s="70"/>
      <c r="E402" s="70"/>
      <c r="F402" s="70"/>
      <c r="G402" s="70"/>
      <c r="H402" s="70"/>
      <c r="I402" s="70"/>
      <c r="J402" s="70"/>
      <c r="K402" s="1248"/>
      <c r="L402" s="70"/>
      <c r="M402" s="70"/>
      <c r="N402" s="70"/>
      <c r="O402" s="70"/>
      <c r="P402" s="70"/>
      <c r="Q402" s="70"/>
      <c r="R402" s="70"/>
      <c r="S402" s="70"/>
      <c r="T402" s="70"/>
      <c r="U402" s="70"/>
      <c r="V402" s="70"/>
      <c r="W402" s="70"/>
      <c r="X402" s="70"/>
      <c r="Y402" s="70"/>
      <c r="Z402" s="70"/>
      <c r="AA402" s="70"/>
    </row>
    <row r="403" spans="1:27" x14ac:dyDescent="0.2">
      <c r="A403" s="70"/>
      <c r="B403" s="70"/>
      <c r="C403" s="70"/>
      <c r="D403" s="70"/>
      <c r="E403" s="70"/>
      <c r="F403" s="70"/>
      <c r="G403" s="70"/>
      <c r="H403" s="70"/>
      <c r="I403" s="70"/>
      <c r="J403" s="70"/>
      <c r="K403" s="1248"/>
      <c r="L403" s="70"/>
      <c r="M403" s="70"/>
      <c r="N403" s="70"/>
      <c r="O403" s="70"/>
      <c r="P403" s="70"/>
      <c r="Q403" s="70"/>
      <c r="R403" s="70"/>
      <c r="S403" s="70"/>
      <c r="T403" s="70"/>
      <c r="U403" s="70"/>
      <c r="V403" s="70"/>
      <c r="W403" s="70"/>
      <c r="X403" s="70"/>
      <c r="Y403" s="70"/>
      <c r="Z403" s="70"/>
      <c r="AA403" s="70"/>
    </row>
    <row r="404" spans="1:27" x14ac:dyDescent="0.2">
      <c r="A404" s="70"/>
      <c r="B404" s="70"/>
      <c r="C404" s="70"/>
      <c r="D404" s="70"/>
      <c r="E404" s="70"/>
      <c r="F404" s="70"/>
      <c r="G404" s="70"/>
      <c r="H404" s="70"/>
      <c r="I404" s="70"/>
      <c r="J404" s="70"/>
      <c r="K404" s="1248"/>
      <c r="L404" s="70"/>
      <c r="M404" s="70"/>
      <c r="N404" s="70"/>
      <c r="O404" s="70"/>
      <c r="P404" s="70"/>
      <c r="Q404" s="70"/>
      <c r="R404" s="70"/>
      <c r="S404" s="70"/>
      <c r="T404" s="70"/>
      <c r="U404" s="70"/>
      <c r="V404" s="70"/>
      <c r="W404" s="70"/>
      <c r="X404" s="70"/>
      <c r="Y404" s="70"/>
      <c r="Z404" s="70"/>
      <c r="AA404" s="70"/>
    </row>
    <row r="405" spans="1:27" x14ac:dyDescent="0.2">
      <c r="A405" s="70"/>
      <c r="B405" s="70"/>
      <c r="C405" s="70"/>
      <c r="D405" s="70"/>
      <c r="E405" s="70"/>
      <c r="F405" s="70"/>
      <c r="G405" s="70"/>
      <c r="H405" s="70"/>
      <c r="I405" s="70"/>
      <c r="J405" s="70"/>
      <c r="K405" s="1248"/>
      <c r="L405" s="70"/>
      <c r="M405" s="70"/>
      <c r="N405" s="70"/>
      <c r="O405" s="70"/>
      <c r="P405" s="70"/>
      <c r="Q405" s="70"/>
      <c r="R405" s="70"/>
      <c r="S405" s="70"/>
      <c r="T405" s="70"/>
      <c r="U405" s="70"/>
      <c r="V405" s="70"/>
      <c r="W405" s="70"/>
      <c r="X405" s="70"/>
      <c r="Y405" s="70"/>
      <c r="Z405" s="70"/>
      <c r="AA405" s="70"/>
    </row>
    <row r="406" spans="1:27" x14ac:dyDescent="0.2">
      <c r="A406" s="70"/>
      <c r="B406" s="70"/>
      <c r="C406" s="70"/>
      <c r="D406" s="70"/>
      <c r="E406" s="70"/>
      <c r="F406" s="70"/>
      <c r="G406" s="70"/>
      <c r="H406" s="70"/>
      <c r="I406" s="70"/>
      <c r="J406" s="70"/>
      <c r="K406" s="1248"/>
      <c r="L406" s="70"/>
      <c r="M406" s="70"/>
      <c r="N406" s="70"/>
      <c r="O406" s="70"/>
      <c r="P406" s="70"/>
      <c r="Q406" s="70"/>
      <c r="R406" s="70"/>
      <c r="S406" s="70"/>
      <c r="T406" s="70"/>
      <c r="U406" s="70"/>
      <c r="V406" s="70"/>
      <c r="W406" s="70"/>
      <c r="X406" s="70"/>
      <c r="Y406" s="70"/>
      <c r="Z406" s="70"/>
      <c r="AA406" s="70"/>
    </row>
    <row r="407" spans="1:27" x14ac:dyDescent="0.2">
      <c r="A407" s="70"/>
      <c r="B407" s="70"/>
      <c r="C407" s="70"/>
      <c r="D407" s="70"/>
      <c r="E407" s="70"/>
      <c r="F407" s="70"/>
      <c r="G407" s="70"/>
      <c r="H407" s="70"/>
      <c r="I407" s="70"/>
      <c r="J407" s="70"/>
      <c r="K407" s="1248"/>
      <c r="L407" s="70"/>
      <c r="M407" s="70"/>
      <c r="N407" s="70"/>
      <c r="O407" s="70"/>
      <c r="P407" s="70"/>
      <c r="Q407" s="70"/>
      <c r="R407" s="70"/>
      <c r="S407" s="70"/>
      <c r="T407" s="70"/>
      <c r="U407" s="70"/>
      <c r="V407" s="70"/>
      <c r="W407" s="70"/>
      <c r="X407" s="70"/>
      <c r="Y407" s="70"/>
      <c r="Z407" s="70"/>
      <c r="AA407" s="70"/>
    </row>
    <row r="408" spans="1:27" x14ac:dyDescent="0.2">
      <c r="A408" s="70"/>
      <c r="B408" s="70"/>
      <c r="C408" s="70"/>
      <c r="D408" s="70"/>
      <c r="E408" s="70"/>
      <c r="F408" s="70"/>
      <c r="G408" s="70"/>
      <c r="H408" s="70"/>
      <c r="I408" s="70"/>
      <c r="J408" s="70"/>
      <c r="K408" s="1248"/>
      <c r="L408" s="70"/>
      <c r="M408" s="70"/>
      <c r="N408" s="70"/>
      <c r="O408" s="70"/>
      <c r="P408" s="70"/>
      <c r="Q408" s="70"/>
      <c r="R408" s="70"/>
      <c r="S408" s="70"/>
      <c r="T408" s="70"/>
      <c r="U408" s="70"/>
      <c r="V408" s="70"/>
      <c r="W408" s="70"/>
      <c r="X408" s="70"/>
      <c r="Y408" s="70"/>
      <c r="Z408" s="70"/>
      <c r="AA408" s="70"/>
    </row>
    <row r="409" spans="1:27" x14ac:dyDescent="0.2">
      <c r="A409" s="70"/>
      <c r="B409" s="70"/>
      <c r="C409" s="70"/>
      <c r="D409" s="70"/>
      <c r="E409" s="70"/>
      <c r="F409" s="70"/>
      <c r="G409" s="70"/>
      <c r="H409" s="70"/>
      <c r="I409" s="70"/>
      <c r="J409" s="70"/>
      <c r="K409" s="1248"/>
      <c r="L409" s="70"/>
      <c r="M409" s="70"/>
      <c r="N409" s="70"/>
      <c r="O409" s="70"/>
      <c r="P409" s="70"/>
      <c r="Q409" s="70"/>
      <c r="R409" s="70"/>
      <c r="S409" s="70"/>
      <c r="T409" s="70"/>
      <c r="U409" s="70"/>
      <c r="V409" s="70"/>
      <c r="W409" s="70"/>
      <c r="X409" s="70"/>
      <c r="Y409" s="70"/>
      <c r="Z409" s="70"/>
      <c r="AA409" s="70"/>
    </row>
    <row r="410" spans="1:27" x14ac:dyDescent="0.2">
      <c r="A410" s="70"/>
      <c r="B410" s="70"/>
      <c r="C410" s="70"/>
      <c r="D410" s="70"/>
      <c r="E410" s="70"/>
      <c r="F410" s="70"/>
      <c r="G410" s="70"/>
      <c r="H410" s="70"/>
      <c r="I410" s="70"/>
      <c r="J410" s="70"/>
      <c r="K410" s="1248"/>
      <c r="L410" s="70"/>
      <c r="M410" s="70"/>
      <c r="N410" s="70"/>
      <c r="O410" s="70"/>
      <c r="P410" s="70"/>
      <c r="Q410" s="70"/>
      <c r="R410" s="70"/>
      <c r="S410" s="70"/>
      <c r="T410" s="70"/>
      <c r="U410" s="70"/>
      <c r="V410" s="70"/>
      <c r="W410" s="70"/>
      <c r="X410" s="70"/>
      <c r="Y410" s="70"/>
      <c r="Z410" s="70"/>
      <c r="AA410" s="70"/>
    </row>
    <row r="411" spans="1:27" x14ac:dyDescent="0.2">
      <c r="A411" s="70"/>
      <c r="B411" s="70"/>
      <c r="C411" s="70"/>
      <c r="D411" s="70"/>
      <c r="E411" s="70"/>
      <c r="F411" s="70"/>
      <c r="G411" s="70"/>
      <c r="H411" s="70"/>
      <c r="I411" s="70"/>
      <c r="J411" s="70"/>
      <c r="K411" s="1248"/>
      <c r="L411" s="70"/>
      <c r="M411" s="70"/>
      <c r="N411" s="70"/>
      <c r="O411" s="70"/>
      <c r="P411" s="70"/>
      <c r="Q411" s="70"/>
      <c r="R411" s="70"/>
      <c r="S411" s="70"/>
      <c r="T411" s="70"/>
      <c r="U411" s="70"/>
      <c r="V411" s="70"/>
      <c r="W411" s="70"/>
      <c r="X411" s="70"/>
      <c r="Y411" s="70"/>
      <c r="Z411" s="70"/>
      <c r="AA411" s="70"/>
    </row>
    <row r="412" spans="1:27" x14ac:dyDescent="0.2">
      <c r="A412" s="70"/>
      <c r="B412" s="70"/>
      <c r="C412" s="70"/>
      <c r="D412" s="70"/>
      <c r="E412" s="70"/>
      <c r="F412" s="70"/>
      <c r="G412" s="70"/>
      <c r="H412" s="70"/>
      <c r="I412" s="70"/>
      <c r="J412" s="70"/>
      <c r="K412" s="1248"/>
      <c r="L412" s="70"/>
      <c r="M412" s="70"/>
      <c r="N412" s="70"/>
      <c r="O412" s="70"/>
      <c r="P412" s="70"/>
      <c r="Q412" s="70"/>
      <c r="R412" s="70"/>
      <c r="S412" s="70"/>
      <c r="T412" s="70"/>
      <c r="U412" s="70"/>
      <c r="V412" s="70"/>
      <c r="W412" s="70"/>
      <c r="X412" s="70"/>
      <c r="Y412" s="70"/>
      <c r="Z412" s="70"/>
      <c r="AA412" s="70"/>
    </row>
    <row r="413" spans="1:27" x14ac:dyDescent="0.2">
      <c r="A413" s="70"/>
      <c r="B413" s="70"/>
      <c r="C413" s="70"/>
      <c r="D413" s="70"/>
      <c r="E413" s="70"/>
      <c r="F413" s="70"/>
      <c r="G413" s="70"/>
      <c r="H413" s="70"/>
      <c r="I413" s="70"/>
      <c r="J413" s="70"/>
      <c r="K413" s="1248"/>
      <c r="L413" s="70"/>
      <c r="M413" s="70"/>
      <c r="N413" s="70"/>
      <c r="O413" s="70"/>
      <c r="P413" s="70"/>
      <c r="Q413" s="70"/>
      <c r="R413" s="70"/>
      <c r="S413" s="70"/>
      <c r="T413" s="70"/>
      <c r="U413" s="70"/>
      <c r="V413" s="70"/>
      <c r="W413" s="70"/>
      <c r="X413" s="70"/>
      <c r="Y413" s="70"/>
      <c r="Z413" s="70"/>
      <c r="AA413" s="70"/>
    </row>
    <row r="414" spans="1:27" x14ac:dyDescent="0.2">
      <c r="A414" s="70"/>
      <c r="B414" s="70"/>
      <c r="C414" s="70"/>
      <c r="D414" s="70"/>
      <c r="E414" s="70"/>
      <c r="F414" s="70"/>
      <c r="G414" s="70"/>
      <c r="H414" s="70"/>
      <c r="I414" s="70"/>
      <c r="J414" s="70"/>
      <c r="K414" s="1248"/>
      <c r="L414" s="70"/>
      <c r="M414" s="70"/>
      <c r="N414" s="70"/>
      <c r="O414" s="70"/>
      <c r="P414" s="70"/>
      <c r="Q414" s="70"/>
      <c r="R414" s="70"/>
      <c r="S414" s="70"/>
      <c r="T414" s="70"/>
      <c r="U414" s="70"/>
      <c r="V414" s="70"/>
      <c r="W414" s="70"/>
      <c r="X414" s="70"/>
      <c r="Y414" s="70"/>
      <c r="Z414" s="70"/>
      <c r="AA414" s="70"/>
    </row>
    <row r="415" spans="1:27" x14ac:dyDescent="0.2">
      <c r="A415" s="70"/>
      <c r="B415" s="70"/>
      <c r="C415" s="70"/>
      <c r="D415" s="70"/>
      <c r="E415" s="70"/>
      <c r="F415" s="70"/>
      <c r="G415" s="70"/>
      <c r="H415" s="70"/>
      <c r="I415" s="70"/>
      <c r="J415" s="70"/>
      <c r="K415" s="1248"/>
      <c r="L415" s="70"/>
      <c r="M415" s="70"/>
      <c r="N415" s="70"/>
      <c r="O415" s="70"/>
      <c r="P415" s="70"/>
      <c r="Q415" s="70"/>
      <c r="R415" s="70"/>
      <c r="S415" s="70"/>
      <c r="T415" s="70"/>
      <c r="U415" s="70"/>
      <c r="V415" s="70"/>
      <c r="W415" s="70"/>
      <c r="X415" s="70"/>
      <c r="Y415" s="70"/>
      <c r="Z415" s="70"/>
      <c r="AA415" s="70"/>
    </row>
    <row r="416" spans="1:27" x14ac:dyDescent="0.2">
      <c r="A416" s="70"/>
      <c r="B416" s="70"/>
      <c r="C416" s="70"/>
      <c r="D416" s="70"/>
      <c r="E416" s="70"/>
      <c r="F416" s="70"/>
      <c r="G416" s="70"/>
      <c r="H416" s="70"/>
      <c r="I416" s="70"/>
      <c r="J416" s="70"/>
      <c r="K416" s="1248"/>
      <c r="L416" s="70"/>
      <c r="M416" s="70"/>
      <c r="N416" s="70"/>
      <c r="O416" s="70"/>
      <c r="P416" s="70"/>
      <c r="Q416" s="70"/>
      <c r="R416" s="70"/>
      <c r="S416" s="70"/>
      <c r="T416" s="70"/>
      <c r="U416" s="70"/>
      <c r="V416" s="70"/>
      <c r="W416" s="70"/>
      <c r="X416" s="70"/>
      <c r="Y416" s="70"/>
      <c r="Z416" s="70"/>
      <c r="AA416" s="70"/>
    </row>
    <row r="417" spans="1:27" x14ac:dyDescent="0.2">
      <c r="A417" s="70"/>
      <c r="B417" s="70"/>
      <c r="C417" s="70"/>
      <c r="D417" s="70"/>
      <c r="E417" s="70"/>
      <c r="F417" s="70"/>
      <c r="G417" s="70"/>
      <c r="H417" s="70"/>
      <c r="I417" s="70"/>
      <c r="J417" s="70"/>
      <c r="K417" s="1248"/>
      <c r="L417" s="70"/>
      <c r="M417" s="70"/>
      <c r="N417" s="70"/>
      <c r="O417" s="70"/>
      <c r="P417" s="70"/>
      <c r="Q417" s="70"/>
      <c r="R417" s="70"/>
      <c r="S417" s="70"/>
      <c r="T417" s="70"/>
      <c r="U417" s="70"/>
      <c r="V417" s="70"/>
      <c r="W417" s="70"/>
      <c r="X417" s="70"/>
      <c r="Y417" s="70"/>
      <c r="Z417" s="70"/>
      <c r="AA417" s="70"/>
    </row>
    <row r="418" spans="1:27" x14ac:dyDescent="0.2">
      <c r="A418" s="70"/>
      <c r="B418" s="70"/>
      <c r="C418" s="70"/>
      <c r="D418" s="70"/>
      <c r="E418" s="70"/>
      <c r="F418" s="70"/>
      <c r="G418" s="70"/>
      <c r="H418" s="70"/>
      <c r="I418" s="70"/>
      <c r="J418" s="70"/>
      <c r="K418" s="1248"/>
      <c r="L418" s="70"/>
      <c r="M418" s="70"/>
      <c r="N418" s="70"/>
      <c r="O418" s="70"/>
      <c r="P418" s="70"/>
      <c r="Q418" s="70"/>
      <c r="R418" s="70"/>
      <c r="S418" s="70"/>
      <c r="T418" s="70"/>
      <c r="U418" s="70"/>
      <c r="V418" s="70"/>
      <c r="W418" s="70"/>
      <c r="X418" s="70"/>
      <c r="Y418" s="70"/>
      <c r="Z418" s="70"/>
      <c r="AA418" s="70"/>
    </row>
    <row r="419" spans="1:27" x14ac:dyDescent="0.2">
      <c r="A419" s="70"/>
      <c r="B419" s="70"/>
      <c r="C419" s="70"/>
      <c r="D419" s="70"/>
      <c r="E419" s="70"/>
      <c r="F419" s="70"/>
      <c r="G419" s="70"/>
      <c r="H419" s="70"/>
      <c r="I419" s="70"/>
      <c r="J419" s="70"/>
      <c r="K419" s="1248"/>
      <c r="L419" s="70"/>
      <c r="M419" s="70"/>
      <c r="N419" s="70"/>
      <c r="O419" s="70"/>
      <c r="P419" s="70"/>
      <c r="Q419" s="70"/>
      <c r="R419" s="70"/>
      <c r="S419" s="70"/>
      <c r="T419" s="70"/>
      <c r="U419" s="70"/>
      <c r="V419" s="70"/>
      <c r="W419" s="70"/>
      <c r="X419" s="70"/>
      <c r="Y419" s="70"/>
      <c r="Z419" s="70"/>
      <c r="AA419" s="70"/>
    </row>
    <row r="420" spans="1:27" x14ac:dyDescent="0.2">
      <c r="A420" s="70"/>
      <c r="B420" s="70"/>
      <c r="C420" s="70"/>
      <c r="D420" s="70"/>
      <c r="E420" s="70"/>
      <c r="F420" s="70"/>
      <c r="G420" s="70"/>
      <c r="H420" s="70"/>
      <c r="I420" s="70"/>
      <c r="J420" s="70"/>
      <c r="K420" s="1248"/>
      <c r="L420" s="70"/>
      <c r="M420" s="70"/>
      <c r="N420" s="70"/>
      <c r="O420" s="70"/>
      <c r="P420" s="70"/>
      <c r="Q420" s="70"/>
      <c r="R420" s="70"/>
      <c r="S420" s="70"/>
      <c r="T420" s="70"/>
      <c r="U420" s="70"/>
      <c r="V420" s="70"/>
      <c r="W420" s="70"/>
      <c r="X420" s="70"/>
      <c r="Y420" s="70"/>
      <c r="Z420" s="70"/>
      <c r="AA420" s="70"/>
    </row>
    <row r="421" spans="1:27" x14ac:dyDescent="0.2">
      <c r="A421" s="70"/>
      <c r="B421" s="70"/>
      <c r="C421" s="70"/>
      <c r="D421" s="70"/>
      <c r="E421" s="70"/>
      <c r="F421" s="70"/>
      <c r="G421" s="70"/>
      <c r="H421" s="70"/>
      <c r="I421" s="70"/>
      <c r="J421" s="70"/>
      <c r="K421" s="1248"/>
      <c r="L421" s="70"/>
      <c r="M421" s="70"/>
      <c r="N421" s="70"/>
      <c r="O421" s="70"/>
      <c r="P421" s="70"/>
      <c r="Q421" s="70"/>
      <c r="R421" s="70"/>
      <c r="S421" s="70"/>
      <c r="T421" s="70"/>
      <c r="U421" s="70"/>
      <c r="V421" s="70"/>
      <c r="W421" s="70"/>
      <c r="X421" s="70"/>
      <c r="Y421" s="70"/>
      <c r="Z421" s="70"/>
      <c r="AA421" s="70"/>
    </row>
    <row r="422" spans="1:27" x14ac:dyDescent="0.2">
      <c r="A422" s="70"/>
      <c r="B422" s="70"/>
      <c r="C422" s="70"/>
      <c r="D422" s="70"/>
      <c r="E422" s="70"/>
      <c r="F422" s="70"/>
      <c r="G422" s="70"/>
      <c r="H422" s="70"/>
      <c r="I422" s="70"/>
      <c r="J422" s="70"/>
      <c r="K422" s="1248"/>
      <c r="L422" s="70"/>
      <c r="M422" s="70"/>
      <c r="N422" s="70"/>
      <c r="O422" s="70"/>
      <c r="P422" s="70"/>
      <c r="Q422" s="70"/>
      <c r="R422" s="70"/>
      <c r="S422" s="70"/>
      <c r="T422" s="70"/>
      <c r="U422" s="70"/>
      <c r="V422" s="70"/>
      <c r="W422" s="70"/>
      <c r="X422" s="70"/>
      <c r="Y422" s="70"/>
      <c r="Z422" s="70"/>
      <c r="AA422" s="70"/>
    </row>
    <row r="423" spans="1:27" x14ac:dyDescent="0.2">
      <c r="A423" s="70"/>
      <c r="B423" s="70"/>
      <c r="C423" s="70"/>
      <c r="D423" s="70"/>
      <c r="E423" s="70"/>
      <c r="F423" s="70"/>
      <c r="G423" s="70"/>
      <c r="H423" s="70"/>
      <c r="I423" s="70"/>
      <c r="J423" s="70"/>
      <c r="K423" s="1248"/>
      <c r="L423" s="70"/>
      <c r="M423" s="70"/>
      <c r="N423" s="70"/>
      <c r="O423" s="70"/>
      <c r="P423" s="70"/>
      <c r="Q423" s="70"/>
      <c r="R423" s="70"/>
      <c r="S423" s="70"/>
      <c r="T423" s="70"/>
      <c r="U423" s="70"/>
      <c r="V423" s="70"/>
      <c r="W423" s="70"/>
      <c r="X423" s="70"/>
      <c r="Y423" s="70"/>
      <c r="Z423" s="70"/>
      <c r="AA423" s="70"/>
    </row>
    <row r="424" spans="1:27" x14ac:dyDescent="0.2">
      <c r="A424" s="70"/>
      <c r="B424" s="70"/>
      <c r="C424" s="70"/>
      <c r="D424" s="70"/>
      <c r="E424" s="70"/>
      <c r="F424" s="70"/>
      <c r="G424" s="70"/>
      <c r="H424" s="70"/>
      <c r="I424" s="70"/>
      <c r="J424" s="70"/>
      <c r="K424" s="1248"/>
      <c r="L424" s="70"/>
      <c r="M424" s="70"/>
      <c r="N424" s="70"/>
      <c r="O424" s="70"/>
      <c r="P424" s="70"/>
      <c r="Q424" s="70"/>
      <c r="R424" s="70"/>
      <c r="S424" s="70"/>
      <c r="T424" s="70"/>
      <c r="U424" s="70"/>
      <c r="V424" s="70"/>
      <c r="W424" s="70"/>
      <c r="X424" s="70"/>
      <c r="Y424" s="70"/>
      <c r="Z424" s="70"/>
      <c r="AA424" s="70"/>
    </row>
    <row r="425" spans="1:27" x14ac:dyDescent="0.2">
      <c r="A425" s="70"/>
      <c r="B425" s="70"/>
      <c r="C425" s="70"/>
      <c r="D425" s="70"/>
      <c r="E425" s="70"/>
      <c r="F425" s="70"/>
      <c r="G425" s="70"/>
      <c r="H425" s="70"/>
      <c r="I425" s="70"/>
      <c r="J425" s="70"/>
      <c r="K425" s="1248"/>
      <c r="L425" s="70"/>
      <c r="M425" s="70"/>
      <c r="N425" s="70"/>
      <c r="O425" s="70"/>
      <c r="P425" s="70"/>
      <c r="Q425" s="70"/>
      <c r="R425" s="70"/>
      <c r="S425" s="70"/>
      <c r="T425" s="70"/>
      <c r="U425" s="70"/>
      <c r="V425" s="70"/>
      <c r="W425" s="70"/>
      <c r="X425" s="70"/>
      <c r="Y425" s="70"/>
      <c r="Z425" s="70"/>
      <c r="AA425" s="70"/>
    </row>
    <row r="426" spans="1:27" x14ac:dyDescent="0.2">
      <c r="A426" s="70"/>
      <c r="B426" s="70"/>
      <c r="C426" s="70"/>
      <c r="D426" s="70"/>
      <c r="E426" s="70"/>
      <c r="F426" s="70"/>
      <c r="G426" s="70"/>
      <c r="H426" s="70"/>
      <c r="I426" s="70"/>
      <c r="J426" s="70"/>
      <c r="K426" s="1248"/>
      <c r="L426" s="70"/>
      <c r="M426" s="70"/>
      <c r="N426" s="70"/>
      <c r="O426" s="70"/>
      <c r="P426" s="70"/>
      <c r="Q426" s="70"/>
      <c r="R426" s="70"/>
      <c r="S426" s="70"/>
      <c r="T426" s="70"/>
      <c r="U426" s="70"/>
      <c r="V426" s="70"/>
      <c r="W426" s="70"/>
      <c r="X426" s="70"/>
      <c r="Y426" s="70"/>
      <c r="Z426" s="70"/>
      <c r="AA426" s="70"/>
    </row>
    <row r="427" spans="1:27" x14ac:dyDescent="0.2">
      <c r="A427" s="70"/>
      <c r="B427" s="70"/>
      <c r="C427" s="70"/>
      <c r="D427" s="70"/>
      <c r="E427" s="70"/>
      <c r="F427" s="70"/>
      <c r="G427" s="70"/>
      <c r="H427" s="70"/>
      <c r="I427" s="70"/>
      <c r="J427" s="70"/>
      <c r="K427" s="1248"/>
      <c r="L427" s="70"/>
      <c r="M427" s="70"/>
      <c r="N427" s="70"/>
      <c r="O427" s="70"/>
      <c r="P427" s="70"/>
      <c r="Q427" s="70"/>
      <c r="R427" s="70"/>
      <c r="S427" s="70"/>
      <c r="T427" s="70"/>
      <c r="U427" s="70"/>
      <c r="V427" s="70"/>
      <c r="W427" s="70"/>
      <c r="X427" s="70"/>
      <c r="Y427" s="70"/>
      <c r="Z427" s="70"/>
      <c r="AA427" s="70"/>
    </row>
    <row r="428" spans="1:27" x14ac:dyDescent="0.2">
      <c r="A428" s="70"/>
      <c r="B428" s="70"/>
      <c r="C428" s="70"/>
      <c r="D428" s="70"/>
      <c r="E428" s="70"/>
      <c r="F428" s="70"/>
      <c r="G428" s="70"/>
      <c r="H428" s="70"/>
      <c r="I428" s="70"/>
      <c r="J428" s="70"/>
      <c r="K428" s="1248"/>
      <c r="L428" s="70"/>
      <c r="M428" s="70"/>
      <c r="N428" s="70"/>
      <c r="O428" s="70"/>
      <c r="P428" s="70"/>
      <c r="Q428" s="70"/>
      <c r="R428" s="70"/>
      <c r="S428" s="70"/>
      <c r="T428" s="70"/>
      <c r="U428" s="70"/>
      <c r="V428" s="70"/>
      <c r="W428" s="70"/>
      <c r="X428" s="70"/>
      <c r="Y428" s="70"/>
      <c r="Z428" s="70"/>
      <c r="AA428" s="70"/>
    </row>
    <row r="429" spans="1:27" x14ac:dyDescent="0.2">
      <c r="A429" s="70"/>
      <c r="B429" s="70"/>
      <c r="C429" s="70"/>
      <c r="D429" s="70"/>
      <c r="E429" s="70"/>
      <c r="F429" s="70"/>
      <c r="G429" s="70"/>
      <c r="H429" s="70"/>
      <c r="I429" s="70"/>
      <c r="J429" s="70"/>
      <c r="K429" s="1248"/>
      <c r="L429" s="70"/>
      <c r="M429" s="70"/>
      <c r="N429" s="70"/>
      <c r="O429" s="70"/>
      <c r="P429" s="70"/>
      <c r="Q429" s="70"/>
      <c r="R429" s="70"/>
      <c r="S429" s="70"/>
      <c r="T429" s="70"/>
      <c r="U429" s="70"/>
      <c r="V429" s="70"/>
      <c r="W429" s="70"/>
      <c r="X429" s="70"/>
      <c r="Y429" s="70"/>
      <c r="Z429" s="70"/>
      <c r="AA429" s="70"/>
    </row>
    <row r="430" spans="1:27" x14ac:dyDescent="0.2">
      <c r="A430" s="70"/>
      <c r="B430" s="70"/>
      <c r="C430" s="70"/>
      <c r="D430" s="70"/>
      <c r="E430" s="70"/>
      <c r="F430" s="70"/>
      <c r="G430" s="70"/>
      <c r="H430" s="70"/>
      <c r="I430" s="70"/>
      <c r="J430" s="70"/>
      <c r="K430" s="1248"/>
      <c r="L430" s="70"/>
      <c r="M430" s="70"/>
      <c r="N430" s="70"/>
      <c r="O430" s="70"/>
      <c r="P430" s="70"/>
      <c r="Q430" s="70"/>
      <c r="R430" s="70"/>
      <c r="S430" s="70"/>
      <c r="T430" s="70"/>
      <c r="U430" s="70"/>
      <c r="V430" s="70"/>
      <c r="W430" s="70"/>
      <c r="X430" s="70"/>
      <c r="Y430" s="70"/>
      <c r="Z430" s="70"/>
      <c r="AA430" s="70"/>
    </row>
    <row r="431" spans="1:27" x14ac:dyDescent="0.2">
      <c r="A431" s="70"/>
      <c r="B431" s="70"/>
      <c r="C431" s="70"/>
      <c r="D431" s="70"/>
      <c r="E431" s="70"/>
      <c r="F431" s="70"/>
      <c r="G431" s="70"/>
      <c r="H431" s="70"/>
      <c r="I431" s="70"/>
      <c r="J431" s="70"/>
      <c r="K431" s="1248"/>
      <c r="L431" s="70"/>
      <c r="M431" s="70"/>
      <c r="N431" s="70"/>
      <c r="O431" s="70"/>
      <c r="P431" s="70"/>
      <c r="Q431" s="70"/>
      <c r="R431" s="70"/>
      <c r="S431" s="70"/>
      <c r="T431" s="70"/>
      <c r="U431" s="70"/>
      <c r="V431" s="70"/>
      <c r="W431" s="70"/>
      <c r="X431" s="70"/>
      <c r="Y431" s="70"/>
      <c r="Z431" s="70"/>
      <c r="AA431" s="70"/>
    </row>
    <row r="432" spans="1:27" x14ac:dyDescent="0.2">
      <c r="A432" s="70"/>
      <c r="B432" s="70"/>
      <c r="C432" s="70"/>
      <c r="D432" s="70"/>
      <c r="E432" s="70"/>
      <c r="F432" s="70"/>
      <c r="G432" s="70"/>
      <c r="H432" s="70"/>
      <c r="I432" s="70"/>
      <c r="J432" s="70"/>
      <c r="K432" s="1248"/>
      <c r="L432" s="70"/>
      <c r="M432" s="70"/>
      <c r="N432" s="70"/>
      <c r="O432" s="70"/>
      <c r="P432" s="70"/>
      <c r="Q432" s="70"/>
      <c r="R432" s="70"/>
      <c r="S432" s="70"/>
      <c r="T432" s="70"/>
      <c r="U432" s="70"/>
      <c r="V432" s="70"/>
      <c r="W432" s="70"/>
      <c r="X432" s="70"/>
      <c r="Y432" s="70"/>
      <c r="Z432" s="70"/>
      <c r="AA432" s="70"/>
    </row>
    <row r="433" spans="1:27" x14ac:dyDescent="0.2">
      <c r="A433" s="70"/>
      <c r="B433" s="70"/>
      <c r="C433" s="70"/>
      <c r="D433" s="70"/>
      <c r="E433" s="70"/>
      <c r="F433" s="70"/>
      <c r="G433" s="70"/>
      <c r="H433" s="70"/>
      <c r="I433" s="70"/>
      <c r="J433" s="70"/>
      <c r="K433" s="1248"/>
      <c r="L433" s="70"/>
      <c r="M433" s="70"/>
      <c r="N433" s="70"/>
      <c r="O433" s="70"/>
      <c r="P433" s="70"/>
      <c r="Q433" s="70"/>
      <c r="R433" s="70"/>
      <c r="S433" s="70"/>
      <c r="T433" s="70"/>
      <c r="U433" s="70"/>
      <c r="V433" s="70"/>
      <c r="W433" s="70"/>
      <c r="X433" s="70"/>
      <c r="Y433" s="70"/>
      <c r="Z433" s="70"/>
      <c r="AA433" s="70"/>
    </row>
    <row r="434" spans="1:27" x14ac:dyDescent="0.2">
      <c r="A434" s="70"/>
      <c r="B434" s="70"/>
      <c r="C434" s="70"/>
      <c r="D434" s="70"/>
      <c r="E434" s="70"/>
      <c r="F434" s="70"/>
      <c r="G434" s="70"/>
      <c r="H434" s="70"/>
      <c r="I434" s="70"/>
      <c r="J434" s="70"/>
      <c r="K434" s="1248"/>
      <c r="L434" s="70"/>
      <c r="M434" s="70"/>
      <c r="N434" s="70"/>
      <c r="O434" s="70"/>
      <c r="P434" s="70"/>
      <c r="Q434" s="70"/>
      <c r="R434" s="70"/>
      <c r="S434" s="70"/>
      <c r="T434" s="70"/>
      <c r="U434" s="70"/>
      <c r="V434" s="70"/>
      <c r="W434" s="70"/>
      <c r="X434" s="70"/>
      <c r="Y434" s="70"/>
      <c r="Z434" s="70"/>
      <c r="AA434" s="70"/>
    </row>
    <row r="435" spans="1:27" x14ac:dyDescent="0.2">
      <c r="A435" s="70"/>
      <c r="B435" s="70"/>
      <c r="C435" s="70"/>
      <c r="D435" s="70"/>
      <c r="E435" s="70"/>
      <c r="F435" s="70"/>
      <c r="G435" s="70"/>
      <c r="H435" s="70"/>
      <c r="I435" s="70"/>
      <c r="J435" s="70"/>
      <c r="K435" s="1248"/>
      <c r="L435" s="70"/>
      <c r="M435" s="70"/>
      <c r="N435" s="70"/>
      <c r="O435" s="70"/>
      <c r="P435" s="70"/>
      <c r="Q435" s="70"/>
      <c r="R435" s="70"/>
      <c r="S435" s="70"/>
      <c r="T435" s="70"/>
      <c r="U435" s="70"/>
      <c r="V435" s="70"/>
      <c r="W435" s="70"/>
      <c r="X435" s="70"/>
      <c r="Y435" s="70"/>
      <c r="Z435" s="70"/>
      <c r="AA435" s="70"/>
    </row>
    <row r="436" spans="1:27" x14ac:dyDescent="0.2">
      <c r="A436" s="70"/>
      <c r="B436" s="70"/>
      <c r="C436" s="70"/>
      <c r="D436" s="70"/>
      <c r="E436" s="70"/>
      <c r="F436" s="70"/>
      <c r="G436" s="70"/>
      <c r="H436" s="70"/>
      <c r="I436" s="70"/>
      <c r="J436" s="70"/>
      <c r="K436" s="1248"/>
      <c r="L436" s="70"/>
      <c r="M436" s="70"/>
      <c r="N436" s="70"/>
      <c r="O436" s="70"/>
      <c r="P436" s="70"/>
      <c r="Q436" s="70"/>
      <c r="R436" s="70"/>
      <c r="S436" s="70"/>
      <c r="T436" s="70"/>
      <c r="U436" s="70"/>
      <c r="V436" s="70"/>
      <c r="W436" s="70"/>
      <c r="X436" s="70"/>
      <c r="Y436" s="70"/>
      <c r="Z436" s="70"/>
      <c r="AA436" s="70"/>
    </row>
    <row r="437" spans="1:27" x14ac:dyDescent="0.2">
      <c r="A437" s="70"/>
      <c r="B437" s="70"/>
      <c r="C437" s="70"/>
      <c r="D437" s="70"/>
      <c r="E437" s="70"/>
      <c r="F437" s="70"/>
      <c r="G437" s="70"/>
      <c r="H437" s="70"/>
      <c r="I437" s="70"/>
      <c r="J437" s="70"/>
      <c r="K437" s="1248"/>
      <c r="L437" s="70"/>
      <c r="M437" s="70"/>
      <c r="N437" s="70"/>
      <c r="O437" s="70"/>
      <c r="P437" s="70"/>
      <c r="Q437" s="70"/>
      <c r="R437" s="70"/>
      <c r="S437" s="70"/>
      <c r="T437" s="70"/>
      <c r="U437" s="70"/>
      <c r="V437" s="70"/>
      <c r="W437" s="70"/>
      <c r="X437" s="70"/>
      <c r="Y437" s="70"/>
      <c r="Z437" s="70"/>
      <c r="AA437" s="70"/>
    </row>
    <row r="438" spans="1:27" x14ac:dyDescent="0.2">
      <c r="A438" s="70"/>
      <c r="B438" s="70"/>
      <c r="C438" s="70"/>
      <c r="D438" s="70"/>
      <c r="E438" s="70"/>
      <c r="F438" s="70"/>
      <c r="G438" s="70"/>
      <c r="H438" s="70"/>
      <c r="I438" s="70"/>
      <c r="J438" s="70"/>
      <c r="K438" s="1248"/>
      <c r="L438" s="70"/>
      <c r="M438" s="70"/>
      <c r="N438" s="70"/>
      <c r="O438" s="70"/>
      <c r="P438" s="70"/>
      <c r="Q438" s="70"/>
      <c r="R438" s="70"/>
      <c r="S438" s="70"/>
      <c r="T438" s="70"/>
      <c r="U438" s="70"/>
      <c r="V438" s="70"/>
      <c r="W438" s="70"/>
      <c r="X438" s="70"/>
      <c r="Y438" s="70"/>
      <c r="Z438" s="70"/>
      <c r="AA438" s="70"/>
    </row>
    <row r="439" spans="1:27" x14ac:dyDescent="0.2">
      <c r="A439" s="70"/>
      <c r="B439" s="70"/>
      <c r="C439" s="70"/>
      <c r="D439" s="70"/>
      <c r="E439" s="70"/>
      <c r="F439" s="70"/>
      <c r="G439" s="70"/>
      <c r="H439" s="70"/>
      <c r="I439" s="70"/>
      <c r="J439" s="70"/>
      <c r="K439" s="1248"/>
      <c r="L439" s="70"/>
      <c r="M439" s="70"/>
      <c r="N439" s="70"/>
      <c r="O439" s="70"/>
      <c r="P439" s="70"/>
      <c r="Q439" s="70"/>
      <c r="R439" s="70"/>
      <c r="S439" s="70"/>
      <c r="T439" s="70"/>
      <c r="U439" s="70"/>
      <c r="V439" s="70"/>
      <c r="W439" s="70"/>
      <c r="X439" s="70"/>
      <c r="Y439" s="70"/>
      <c r="Z439" s="70"/>
      <c r="AA439" s="70"/>
    </row>
    <row r="440" spans="1:27" x14ac:dyDescent="0.2">
      <c r="A440" s="70"/>
      <c r="B440" s="70"/>
      <c r="C440" s="70"/>
      <c r="D440" s="70"/>
      <c r="E440" s="70"/>
      <c r="F440" s="70"/>
      <c r="G440" s="70"/>
      <c r="H440" s="70"/>
      <c r="I440" s="70"/>
      <c r="J440" s="70"/>
      <c r="K440" s="1248"/>
      <c r="L440" s="70"/>
      <c r="M440" s="70"/>
      <c r="N440" s="70"/>
      <c r="O440" s="70"/>
      <c r="P440" s="70"/>
      <c r="Q440" s="70"/>
      <c r="R440" s="70"/>
      <c r="S440" s="70"/>
      <c r="T440" s="70"/>
      <c r="U440" s="70"/>
      <c r="V440" s="70"/>
      <c r="W440" s="70"/>
      <c r="X440" s="70"/>
      <c r="Y440" s="70"/>
      <c r="Z440" s="70"/>
      <c r="AA440" s="70"/>
    </row>
    <row r="441" spans="1:27" x14ac:dyDescent="0.2">
      <c r="A441" s="70"/>
      <c r="B441" s="70"/>
      <c r="C441" s="70"/>
      <c r="D441" s="70"/>
      <c r="E441" s="70"/>
      <c r="F441" s="70"/>
      <c r="G441" s="70"/>
      <c r="H441" s="70"/>
      <c r="I441" s="70"/>
      <c r="J441" s="70"/>
      <c r="K441" s="1248"/>
      <c r="L441" s="70"/>
      <c r="M441" s="70"/>
      <c r="N441" s="70"/>
      <c r="O441" s="70"/>
      <c r="P441" s="70"/>
      <c r="Q441" s="70"/>
      <c r="R441" s="70"/>
      <c r="S441" s="70"/>
      <c r="T441" s="70"/>
      <c r="U441" s="70"/>
      <c r="V441" s="70"/>
      <c r="W441" s="70"/>
      <c r="X441" s="70"/>
      <c r="Y441" s="70"/>
      <c r="Z441" s="70"/>
      <c r="AA441" s="70"/>
    </row>
    <row r="442" spans="1:27" x14ac:dyDescent="0.2">
      <c r="A442" s="70"/>
      <c r="B442" s="70"/>
      <c r="C442" s="70"/>
      <c r="D442" s="70"/>
      <c r="E442" s="70"/>
      <c r="F442" s="70"/>
      <c r="G442" s="70"/>
      <c r="H442" s="70"/>
      <c r="I442" s="70"/>
      <c r="J442" s="70"/>
      <c r="K442" s="1248"/>
      <c r="L442" s="70"/>
      <c r="M442" s="70"/>
      <c r="N442" s="70"/>
      <c r="O442" s="70"/>
      <c r="P442" s="70"/>
      <c r="Q442" s="70"/>
      <c r="R442" s="70"/>
      <c r="S442" s="70"/>
      <c r="T442" s="70"/>
      <c r="U442" s="70"/>
      <c r="V442" s="70"/>
      <c r="W442" s="70"/>
      <c r="X442" s="70"/>
      <c r="Y442" s="70"/>
      <c r="Z442" s="70"/>
      <c r="AA442" s="70"/>
    </row>
    <row r="443" spans="1:27" x14ac:dyDescent="0.2">
      <c r="A443" s="70"/>
      <c r="B443" s="70"/>
      <c r="C443" s="70"/>
      <c r="D443" s="70"/>
      <c r="E443" s="70"/>
      <c r="F443" s="70"/>
      <c r="G443" s="70"/>
      <c r="H443" s="70"/>
      <c r="I443" s="70"/>
      <c r="J443" s="70"/>
      <c r="K443" s="1248"/>
      <c r="L443" s="70"/>
      <c r="M443" s="70"/>
      <c r="N443" s="70"/>
      <c r="O443" s="70"/>
      <c r="P443" s="70"/>
      <c r="Q443" s="70"/>
      <c r="R443" s="70"/>
      <c r="S443" s="70"/>
      <c r="T443" s="70"/>
      <c r="U443" s="70"/>
      <c r="V443" s="70"/>
      <c r="W443" s="70"/>
      <c r="X443" s="70"/>
      <c r="Y443" s="70"/>
      <c r="Z443" s="70"/>
      <c r="AA443" s="70"/>
    </row>
    <row r="444" spans="1:27" x14ac:dyDescent="0.2">
      <c r="A444" s="70"/>
      <c r="B444" s="70"/>
      <c r="C444" s="70"/>
      <c r="D444" s="70"/>
      <c r="E444" s="70"/>
      <c r="F444" s="70"/>
      <c r="G444" s="70"/>
      <c r="H444" s="70"/>
      <c r="I444" s="70"/>
      <c r="J444" s="70"/>
      <c r="K444" s="1248"/>
      <c r="L444" s="70"/>
      <c r="M444" s="70"/>
      <c r="N444" s="70"/>
      <c r="O444" s="70"/>
      <c r="P444" s="70"/>
      <c r="Q444" s="70"/>
      <c r="R444" s="70"/>
      <c r="S444" s="70"/>
      <c r="T444" s="70"/>
      <c r="U444" s="70"/>
      <c r="V444" s="70"/>
      <c r="W444" s="70"/>
      <c r="X444" s="70"/>
      <c r="Y444" s="70"/>
      <c r="Z444" s="70"/>
      <c r="AA444" s="70"/>
    </row>
    <row r="445" spans="1:27" x14ac:dyDescent="0.2">
      <c r="A445" s="70"/>
      <c r="B445" s="70"/>
      <c r="C445" s="70"/>
      <c r="D445" s="70"/>
      <c r="E445" s="70"/>
      <c r="F445" s="70"/>
      <c r="G445" s="70"/>
      <c r="H445" s="70"/>
      <c r="I445" s="70"/>
      <c r="J445" s="70"/>
      <c r="K445" s="1248"/>
      <c r="L445" s="70"/>
      <c r="M445" s="70"/>
      <c r="N445" s="70"/>
      <c r="O445" s="70"/>
      <c r="P445" s="70"/>
      <c r="Q445" s="70"/>
      <c r="R445" s="70"/>
      <c r="S445" s="70"/>
      <c r="T445" s="70"/>
      <c r="U445" s="70"/>
      <c r="V445" s="70"/>
      <c r="W445" s="70"/>
      <c r="X445" s="70"/>
      <c r="Y445" s="70"/>
      <c r="Z445" s="70"/>
      <c r="AA445" s="70"/>
    </row>
    <row r="446" spans="1:27" x14ac:dyDescent="0.2">
      <c r="A446" s="70"/>
      <c r="B446" s="70"/>
      <c r="C446" s="70"/>
      <c r="D446" s="70"/>
      <c r="E446" s="70"/>
      <c r="F446" s="70"/>
      <c r="G446" s="70"/>
      <c r="H446" s="70"/>
      <c r="I446" s="70"/>
      <c r="J446" s="70"/>
      <c r="K446" s="1248"/>
      <c r="L446" s="70"/>
      <c r="M446" s="70"/>
      <c r="N446" s="70"/>
      <c r="O446" s="70"/>
      <c r="P446" s="70"/>
      <c r="Q446" s="70"/>
      <c r="R446" s="70"/>
      <c r="S446" s="70"/>
      <c r="T446" s="70"/>
      <c r="U446" s="70"/>
      <c r="V446" s="70"/>
      <c r="W446" s="70"/>
      <c r="X446" s="70"/>
      <c r="Y446" s="70"/>
      <c r="Z446" s="70"/>
      <c r="AA446" s="70"/>
    </row>
    <row r="447" spans="1:27" x14ac:dyDescent="0.2">
      <c r="A447" s="70"/>
      <c r="B447" s="70"/>
      <c r="C447" s="70"/>
      <c r="D447" s="70"/>
      <c r="E447" s="70"/>
      <c r="F447" s="70"/>
      <c r="G447" s="70"/>
      <c r="H447" s="70"/>
      <c r="I447" s="70"/>
      <c r="J447" s="70"/>
      <c r="K447" s="1248"/>
      <c r="L447" s="70"/>
      <c r="M447" s="70"/>
      <c r="N447" s="70"/>
      <c r="O447" s="70"/>
      <c r="P447" s="70"/>
      <c r="Q447" s="70"/>
      <c r="R447" s="70"/>
      <c r="S447" s="70"/>
      <c r="T447" s="70"/>
      <c r="U447" s="70"/>
      <c r="V447" s="70"/>
      <c r="W447" s="70"/>
      <c r="X447" s="70"/>
      <c r="Y447" s="70"/>
      <c r="Z447" s="70"/>
      <c r="AA447" s="70"/>
    </row>
    <row r="448" spans="1:27" x14ac:dyDescent="0.2">
      <c r="A448" s="70"/>
      <c r="B448" s="70"/>
      <c r="C448" s="70"/>
      <c r="D448" s="70"/>
      <c r="E448" s="70"/>
      <c r="F448" s="70"/>
      <c r="G448" s="70"/>
      <c r="H448" s="70"/>
      <c r="I448" s="70"/>
      <c r="J448" s="70"/>
      <c r="K448" s="1248"/>
      <c r="L448" s="70"/>
      <c r="M448" s="70"/>
      <c r="N448" s="70"/>
      <c r="O448" s="70"/>
      <c r="P448" s="70"/>
      <c r="Q448" s="70"/>
      <c r="R448" s="70"/>
      <c r="S448" s="70"/>
      <c r="T448" s="70"/>
      <c r="U448" s="70"/>
      <c r="V448" s="70"/>
      <c r="W448" s="70"/>
      <c r="X448" s="70"/>
      <c r="Y448" s="70"/>
      <c r="Z448" s="70"/>
      <c r="AA448" s="70"/>
    </row>
    <row r="449" spans="1:27" x14ac:dyDescent="0.2">
      <c r="A449" s="70"/>
      <c r="B449" s="70"/>
      <c r="C449" s="70"/>
      <c r="D449" s="70"/>
      <c r="E449" s="70"/>
      <c r="F449" s="70"/>
      <c r="G449" s="70"/>
      <c r="H449" s="70"/>
      <c r="I449" s="70"/>
      <c r="J449" s="70"/>
      <c r="K449" s="1248"/>
      <c r="L449" s="70"/>
      <c r="M449" s="70"/>
      <c r="N449" s="70"/>
      <c r="O449" s="70"/>
      <c r="P449" s="70"/>
      <c r="Q449" s="70"/>
      <c r="R449" s="70"/>
      <c r="S449" s="70"/>
      <c r="T449" s="70"/>
      <c r="U449" s="70"/>
      <c r="V449" s="70"/>
      <c r="W449" s="70"/>
      <c r="X449" s="70"/>
      <c r="Y449" s="70"/>
      <c r="Z449" s="70"/>
      <c r="AA449" s="70"/>
    </row>
    <row r="450" spans="1:27" x14ac:dyDescent="0.2">
      <c r="A450" s="70"/>
      <c r="B450" s="70"/>
      <c r="C450" s="70"/>
      <c r="D450" s="70"/>
      <c r="E450" s="70"/>
      <c r="F450" s="70"/>
      <c r="G450" s="70"/>
      <c r="H450" s="70"/>
      <c r="I450" s="70"/>
      <c r="J450" s="70"/>
      <c r="K450" s="1248"/>
      <c r="L450" s="70"/>
      <c r="M450" s="70"/>
      <c r="N450" s="70"/>
      <c r="O450" s="70"/>
      <c r="P450" s="70"/>
      <c r="Q450" s="70"/>
      <c r="R450" s="70"/>
      <c r="S450" s="70"/>
      <c r="T450" s="70"/>
      <c r="U450" s="70"/>
      <c r="V450" s="70"/>
      <c r="W450" s="70"/>
      <c r="X450" s="70"/>
      <c r="Y450" s="70"/>
      <c r="Z450" s="70"/>
      <c r="AA450" s="70"/>
    </row>
    <row r="451" spans="1:27" x14ac:dyDescent="0.2">
      <c r="A451" s="70"/>
      <c r="B451" s="70"/>
      <c r="C451" s="70"/>
      <c r="D451" s="70"/>
      <c r="E451" s="70"/>
      <c r="F451" s="70"/>
      <c r="G451" s="70"/>
      <c r="H451" s="70"/>
      <c r="I451" s="70"/>
      <c r="J451" s="70"/>
      <c r="K451" s="1248"/>
      <c r="L451" s="70"/>
      <c r="M451" s="70"/>
      <c r="N451" s="70"/>
      <c r="O451" s="70"/>
      <c r="P451" s="70"/>
      <c r="Q451" s="70"/>
      <c r="R451" s="70"/>
      <c r="S451" s="70"/>
      <c r="T451" s="70"/>
      <c r="U451" s="70"/>
      <c r="V451" s="70"/>
      <c r="W451" s="70"/>
      <c r="X451" s="70"/>
      <c r="Y451" s="70"/>
      <c r="Z451" s="70"/>
      <c r="AA451" s="70"/>
    </row>
    <row r="452" spans="1:27" x14ac:dyDescent="0.2">
      <c r="A452" s="70"/>
      <c r="B452" s="70"/>
      <c r="C452" s="70"/>
      <c r="D452" s="70"/>
      <c r="E452" s="70"/>
      <c r="F452" s="70"/>
      <c r="G452" s="70"/>
      <c r="H452" s="70"/>
      <c r="I452" s="70"/>
      <c r="J452" s="70"/>
      <c r="K452" s="1248"/>
      <c r="L452" s="70"/>
      <c r="M452" s="70"/>
      <c r="N452" s="70"/>
      <c r="O452" s="70"/>
      <c r="P452" s="70"/>
      <c r="Q452" s="70"/>
      <c r="R452" s="70"/>
      <c r="S452" s="70"/>
      <c r="T452" s="70"/>
      <c r="U452" s="70"/>
      <c r="V452" s="70"/>
      <c r="W452" s="70"/>
      <c r="X452" s="70"/>
      <c r="Y452" s="70"/>
      <c r="Z452" s="70"/>
      <c r="AA452" s="70"/>
    </row>
    <row r="453" spans="1:27" x14ac:dyDescent="0.2">
      <c r="A453" s="70"/>
      <c r="B453" s="70"/>
      <c r="C453" s="70"/>
      <c r="D453" s="70"/>
      <c r="E453" s="70"/>
      <c r="F453" s="70"/>
      <c r="G453" s="70"/>
      <c r="H453" s="70"/>
      <c r="I453" s="70"/>
      <c r="J453" s="70"/>
      <c r="K453" s="1248"/>
      <c r="L453" s="70"/>
      <c r="M453" s="70"/>
      <c r="N453" s="70"/>
      <c r="O453" s="70"/>
      <c r="P453" s="70"/>
      <c r="Q453" s="70"/>
      <c r="R453" s="70"/>
      <c r="S453" s="70"/>
      <c r="T453" s="70"/>
      <c r="U453" s="70"/>
      <c r="V453" s="70"/>
      <c r="W453" s="70"/>
      <c r="X453" s="70"/>
      <c r="Y453" s="70"/>
      <c r="Z453" s="70"/>
      <c r="AA453" s="70"/>
    </row>
    <row r="454" spans="1:27" x14ac:dyDescent="0.2">
      <c r="A454" s="70"/>
      <c r="B454" s="70"/>
      <c r="C454" s="70"/>
      <c r="D454" s="70"/>
      <c r="E454" s="70"/>
      <c r="F454" s="70"/>
      <c r="G454" s="70"/>
      <c r="H454" s="70"/>
      <c r="I454" s="70"/>
      <c r="J454" s="70"/>
      <c r="K454" s="1248"/>
      <c r="L454" s="70"/>
      <c r="M454" s="70"/>
      <c r="N454" s="70"/>
      <c r="O454" s="70"/>
      <c r="P454" s="70"/>
      <c r="Q454" s="70"/>
      <c r="R454" s="70"/>
      <c r="S454" s="70"/>
      <c r="T454" s="70"/>
      <c r="U454" s="70"/>
      <c r="V454" s="70"/>
      <c r="W454" s="70"/>
      <c r="X454" s="70"/>
      <c r="Y454" s="70"/>
      <c r="Z454" s="70"/>
      <c r="AA454" s="70"/>
    </row>
    <row r="455" spans="1:27" x14ac:dyDescent="0.2">
      <c r="A455" s="70"/>
      <c r="B455" s="70"/>
      <c r="C455" s="70"/>
      <c r="D455" s="70"/>
      <c r="E455" s="70"/>
      <c r="F455" s="70"/>
      <c r="G455" s="70"/>
      <c r="H455" s="70"/>
      <c r="I455" s="70"/>
      <c r="J455" s="70"/>
      <c r="K455" s="1248"/>
      <c r="L455" s="70"/>
      <c r="M455" s="70"/>
      <c r="N455" s="70"/>
      <c r="O455" s="70"/>
      <c r="P455" s="70"/>
      <c r="Q455" s="70"/>
      <c r="R455" s="70"/>
      <c r="S455" s="70"/>
      <c r="T455" s="70"/>
      <c r="U455" s="70"/>
      <c r="V455" s="70"/>
      <c r="W455" s="70"/>
      <c r="X455" s="70"/>
      <c r="Y455" s="70"/>
      <c r="Z455" s="70"/>
      <c r="AA455" s="70"/>
    </row>
    <row r="456" spans="1:27" x14ac:dyDescent="0.2">
      <c r="A456" s="70"/>
      <c r="B456" s="70"/>
      <c r="C456" s="70"/>
      <c r="D456" s="70"/>
      <c r="E456" s="70"/>
      <c r="F456" s="70"/>
      <c r="G456" s="70"/>
      <c r="H456" s="70"/>
      <c r="I456" s="70"/>
      <c r="J456" s="70"/>
      <c r="K456" s="1248"/>
      <c r="L456" s="70"/>
      <c r="M456" s="70"/>
      <c r="N456" s="70"/>
      <c r="O456" s="70"/>
      <c r="P456" s="70"/>
      <c r="Q456" s="70"/>
      <c r="R456" s="70"/>
      <c r="S456" s="70"/>
      <c r="T456" s="70"/>
      <c r="U456" s="70"/>
      <c r="V456" s="70"/>
      <c r="W456" s="70"/>
      <c r="X456" s="70"/>
      <c r="Y456" s="70"/>
      <c r="Z456" s="70"/>
      <c r="AA456" s="70"/>
    </row>
    <row r="457" spans="1:27" x14ac:dyDescent="0.2">
      <c r="A457" s="70"/>
      <c r="B457" s="70"/>
      <c r="C457" s="70"/>
      <c r="D457" s="70"/>
      <c r="E457" s="70"/>
      <c r="F457" s="70"/>
      <c r="G457" s="70"/>
      <c r="H457" s="70"/>
      <c r="I457" s="70"/>
      <c r="J457" s="70"/>
      <c r="K457" s="1248"/>
      <c r="L457" s="70"/>
      <c r="M457" s="70"/>
      <c r="N457" s="70"/>
      <c r="O457" s="70"/>
      <c r="P457" s="70"/>
      <c r="Q457" s="70"/>
      <c r="R457" s="70"/>
      <c r="S457" s="70"/>
      <c r="T457" s="70"/>
      <c r="U457" s="70"/>
      <c r="V457" s="70"/>
      <c r="W457" s="70"/>
      <c r="X457" s="70"/>
      <c r="Y457" s="70"/>
      <c r="Z457" s="70"/>
      <c r="AA457" s="70"/>
    </row>
    <row r="458" spans="1:27" x14ac:dyDescent="0.2">
      <c r="A458" s="70"/>
      <c r="B458" s="70"/>
      <c r="C458" s="70"/>
      <c r="D458" s="70"/>
      <c r="E458" s="70"/>
      <c r="F458" s="70"/>
      <c r="G458" s="70"/>
      <c r="H458" s="70"/>
      <c r="I458" s="70"/>
      <c r="J458" s="70"/>
      <c r="K458" s="1248"/>
      <c r="L458" s="70"/>
      <c r="M458" s="70"/>
      <c r="N458" s="70"/>
      <c r="O458" s="70"/>
      <c r="P458" s="70"/>
      <c r="Q458" s="70"/>
      <c r="R458" s="70"/>
      <c r="S458" s="70"/>
      <c r="T458" s="70"/>
      <c r="U458" s="70"/>
      <c r="V458" s="70"/>
      <c r="W458" s="70"/>
      <c r="X458" s="70"/>
      <c r="Y458" s="70"/>
      <c r="Z458" s="70"/>
      <c r="AA458" s="70"/>
    </row>
    <row r="459" spans="1:27" x14ac:dyDescent="0.2">
      <c r="A459" s="70"/>
      <c r="B459" s="70"/>
      <c r="C459" s="70"/>
      <c r="D459" s="70"/>
      <c r="E459" s="70"/>
      <c r="F459" s="70"/>
      <c r="G459" s="70"/>
      <c r="H459" s="70"/>
      <c r="I459" s="70"/>
      <c r="J459" s="70"/>
      <c r="K459" s="1248"/>
      <c r="L459" s="70"/>
      <c r="M459" s="70"/>
      <c r="N459" s="70"/>
      <c r="O459" s="70"/>
      <c r="P459" s="70"/>
      <c r="Q459" s="70"/>
      <c r="R459" s="70"/>
      <c r="S459" s="70"/>
      <c r="T459" s="70"/>
      <c r="U459" s="70"/>
      <c r="V459" s="70"/>
      <c r="W459" s="70"/>
      <c r="X459" s="70"/>
      <c r="Y459" s="70"/>
      <c r="Z459" s="70"/>
      <c r="AA459" s="70"/>
    </row>
    <row r="460" spans="1:27" x14ac:dyDescent="0.2">
      <c r="A460" s="70"/>
      <c r="B460" s="70"/>
      <c r="C460" s="70"/>
      <c r="D460" s="70"/>
      <c r="E460" s="70"/>
      <c r="F460" s="70"/>
      <c r="G460" s="70"/>
      <c r="H460" s="70"/>
      <c r="I460" s="70"/>
      <c r="J460" s="70"/>
      <c r="K460" s="1248"/>
      <c r="L460" s="70"/>
      <c r="M460" s="70"/>
      <c r="N460" s="70"/>
      <c r="O460" s="70"/>
      <c r="P460" s="70"/>
      <c r="Q460" s="70"/>
      <c r="R460" s="70"/>
      <c r="S460" s="70"/>
      <c r="T460" s="70"/>
      <c r="U460" s="70"/>
      <c r="V460" s="70"/>
      <c r="W460" s="70"/>
      <c r="X460" s="70"/>
      <c r="Y460" s="70"/>
      <c r="Z460" s="70"/>
      <c r="AA460" s="70"/>
    </row>
    <row r="461" spans="1:27" x14ac:dyDescent="0.2">
      <c r="A461" s="70"/>
      <c r="B461" s="70"/>
      <c r="C461" s="70"/>
      <c r="D461" s="70"/>
      <c r="E461" s="70"/>
      <c r="F461" s="70"/>
      <c r="G461" s="70"/>
      <c r="H461" s="70"/>
      <c r="I461" s="70"/>
      <c r="J461" s="70"/>
      <c r="K461" s="1248"/>
      <c r="L461" s="70"/>
      <c r="M461" s="70"/>
      <c r="N461" s="70"/>
      <c r="O461" s="70"/>
      <c r="P461" s="70"/>
      <c r="Q461" s="70"/>
      <c r="R461" s="70"/>
      <c r="S461" s="70"/>
      <c r="T461" s="70"/>
      <c r="U461" s="70"/>
      <c r="V461" s="70"/>
      <c r="W461" s="70"/>
      <c r="X461" s="70"/>
      <c r="Y461" s="70"/>
      <c r="Z461" s="70"/>
      <c r="AA461" s="70"/>
    </row>
    <row r="462" spans="1:27" x14ac:dyDescent="0.2">
      <c r="A462" s="70"/>
      <c r="B462" s="70"/>
      <c r="C462" s="70"/>
      <c r="D462" s="70"/>
      <c r="E462" s="70"/>
      <c r="F462" s="70"/>
      <c r="G462" s="70"/>
      <c r="H462" s="70"/>
      <c r="I462" s="70"/>
      <c r="J462" s="70"/>
      <c r="K462" s="1248"/>
      <c r="L462" s="70"/>
      <c r="M462" s="70"/>
      <c r="N462" s="70"/>
      <c r="O462" s="70"/>
      <c r="P462" s="70"/>
      <c r="Q462" s="70"/>
      <c r="R462" s="70"/>
      <c r="S462" s="70"/>
      <c r="T462" s="70"/>
      <c r="U462" s="70"/>
      <c r="V462" s="70"/>
      <c r="W462" s="70"/>
      <c r="X462" s="70"/>
      <c r="Y462" s="70"/>
      <c r="Z462" s="70"/>
      <c r="AA462" s="70"/>
    </row>
    <row r="463" spans="1:27" x14ac:dyDescent="0.2">
      <c r="A463" s="70"/>
      <c r="B463" s="70"/>
      <c r="C463" s="70"/>
      <c r="D463" s="70"/>
      <c r="E463" s="70"/>
      <c r="F463" s="70"/>
      <c r="G463" s="70"/>
      <c r="H463" s="70"/>
      <c r="I463" s="70"/>
      <c r="J463" s="70"/>
      <c r="K463" s="1248"/>
      <c r="L463" s="70"/>
      <c r="M463" s="70"/>
      <c r="N463" s="70"/>
      <c r="O463" s="70"/>
      <c r="P463" s="70"/>
      <c r="Q463" s="70"/>
      <c r="R463" s="70"/>
      <c r="S463" s="70"/>
      <c r="T463" s="70"/>
      <c r="U463" s="70"/>
      <c r="V463" s="70"/>
      <c r="W463" s="70"/>
      <c r="X463" s="70"/>
      <c r="Y463" s="70"/>
      <c r="Z463" s="70"/>
      <c r="AA463" s="70"/>
    </row>
    <row r="464" spans="1:27" x14ac:dyDescent="0.2">
      <c r="A464" s="70"/>
      <c r="B464" s="70"/>
      <c r="C464" s="70"/>
      <c r="D464" s="70"/>
      <c r="E464" s="70"/>
      <c r="F464" s="70"/>
      <c r="G464" s="70"/>
      <c r="H464" s="70"/>
      <c r="I464" s="70"/>
      <c r="J464" s="70"/>
      <c r="K464" s="1248"/>
      <c r="L464" s="70"/>
      <c r="M464" s="70"/>
      <c r="N464" s="70"/>
      <c r="O464" s="70"/>
      <c r="P464" s="70"/>
      <c r="Q464" s="70"/>
      <c r="R464" s="70"/>
      <c r="S464" s="70"/>
      <c r="T464" s="70"/>
      <c r="U464" s="70"/>
      <c r="V464" s="70"/>
      <c r="W464" s="70"/>
      <c r="X464" s="70"/>
      <c r="Y464" s="70"/>
      <c r="Z464" s="70"/>
      <c r="AA464" s="70"/>
    </row>
    <row r="465" spans="1:27" x14ac:dyDescent="0.2">
      <c r="A465" s="70"/>
      <c r="B465" s="70"/>
      <c r="C465" s="70"/>
      <c r="D465" s="70"/>
      <c r="E465" s="70"/>
      <c r="F465" s="70"/>
      <c r="G465" s="70"/>
      <c r="H465" s="70"/>
      <c r="I465" s="70"/>
      <c r="J465" s="70"/>
      <c r="K465" s="1248"/>
      <c r="L465" s="70"/>
      <c r="M465" s="70"/>
      <c r="N465" s="70"/>
      <c r="O465" s="70"/>
      <c r="P465" s="70"/>
      <c r="Q465" s="70"/>
      <c r="R465" s="70"/>
      <c r="S465" s="70"/>
      <c r="T465" s="70"/>
      <c r="U465" s="70"/>
      <c r="V465" s="70"/>
      <c r="W465" s="70"/>
      <c r="X465" s="70"/>
      <c r="Y465" s="70"/>
      <c r="Z465" s="70"/>
      <c r="AA465" s="70"/>
    </row>
    <row r="466" spans="1:27" x14ac:dyDescent="0.2">
      <c r="A466" s="70"/>
      <c r="B466" s="70"/>
      <c r="C466" s="70"/>
      <c r="D466" s="70"/>
      <c r="E466" s="70"/>
      <c r="F466" s="70"/>
      <c r="G466" s="70"/>
      <c r="H466" s="70"/>
      <c r="I466" s="70"/>
      <c r="J466" s="70"/>
      <c r="K466" s="1248"/>
      <c r="L466" s="70"/>
      <c r="M466" s="70"/>
      <c r="N466" s="70"/>
      <c r="O466" s="70"/>
      <c r="P466" s="70"/>
      <c r="Q466" s="70"/>
      <c r="R466" s="70"/>
      <c r="S466" s="70"/>
      <c r="T466" s="70"/>
      <c r="U466" s="70"/>
      <c r="V466" s="70"/>
      <c r="W466" s="70"/>
      <c r="X466" s="70"/>
      <c r="Y466" s="70"/>
      <c r="Z466" s="70"/>
      <c r="AA466" s="70"/>
    </row>
    <row r="467" spans="1:27" x14ac:dyDescent="0.2">
      <c r="A467" s="70"/>
      <c r="B467" s="70"/>
      <c r="C467" s="70"/>
      <c r="D467" s="70"/>
      <c r="E467" s="70"/>
      <c r="F467" s="70"/>
      <c r="G467" s="70"/>
      <c r="H467" s="70"/>
      <c r="I467" s="70"/>
      <c r="J467" s="70"/>
      <c r="K467" s="1248"/>
      <c r="L467" s="70"/>
      <c r="M467" s="70"/>
      <c r="N467" s="70"/>
      <c r="O467" s="70"/>
      <c r="P467" s="70"/>
      <c r="Q467" s="70"/>
      <c r="R467" s="70"/>
      <c r="S467" s="70"/>
      <c r="T467" s="70"/>
      <c r="U467" s="70"/>
      <c r="V467" s="70"/>
      <c r="W467" s="70"/>
      <c r="X467" s="70"/>
      <c r="Y467" s="70"/>
      <c r="Z467" s="70"/>
      <c r="AA467" s="70"/>
    </row>
    <row r="468" spans="1:27" x14ac:dyDescent="0.2">
      <c r="A468" s="70"/>
      <c r="B468" s="70"/>
      <c r="C468" s="70"/>
      <c r="D468" s="70"/>
      <c r="E468" s="70"/>
      <c r="F468" s="70"/>
      <c r="G468" s="70"/>
      <c r="H468" s="70"/>
      <c r="I468" s="70"/>
      <c r="J468" s="70"/>
      <c r="K468" s="1248"/>
      <c r="L468" s="70"/>
      <c r="M468" s="70"/>
      <c r="N468" s="70"/>
      <c r="O468" s="70"/>
      <c r="P468" s="70"/>
      <c r="Q468" s="70"/>
      <c r="R468" s="70"/>
      <c r="S468" s="70"/>
      <c r="T468" s="70"/>
      <c r="U468" s="70"/>
      <c r="V468" s="70"/>
      <c r="W468" s="70"/>
      <c r="X468" s="70"/>
      <c r="Y468" s="70"/>
      <c r="Z468" s="70"/>
      <c r="AA468" s="70"/>
    </row>
    <row r="469" spans="1:27" x14ac:dyDescent="0.2">
      <c r="A469" s="70"/>
      <c r="B469" s="70"/>
      <c r="C469" s="70"/>
      <c r="D469" s="70"/>
      <c r="E469" s="70"/>
      <c r="F469" s="70"/>
      <c r="G469" s="70"/>
      <c r="H469" s="70"/>
      <c r="I469" s="70"/>
      <c r="J469" s="70"/>
      <c r="K469" s="1248"/>
      <c r="L469" s="70"/>
      <c r="M469" s="70"/>
      <c r="N469" s="70"/>
      <c r="O469" s="70"/>
      <c r="P469" s="70"/>
      <c r="Q469" s="70"/>
      <c r="R469" s="70"/>
      <c r="S469" s="70"/>
      <c r="T469" s="70"/>
      <c r="U469" s="70"/>
      <c r="V469" s="70"/>
      <c r="W469" s="70"/>
      <c r="X469" s="70"/>
      <c r="Y469" s="70"/>
      <c r="Z469" s="70"/>
      <c r="AA469" s="70"/>
    </row>
    <row r="470" spans="1:27" x14ac:dyDescent="0.2">
      <c r="A470" s="70"/>
      <c r="B470" s="70"/>
      <c r="C470" s="70"/>
      <c r="D470" s="70"/>
      <c r="E470" s="70"/>
      <c r="F470" s="70"/>
      <c r="G470" s="70"/>
      <c r="H470" s="70"/>
      <c r="I470" s="70"/>
      <c r="J470" s="70"/>
      <c r="K470" s="1248"/>
      <c r="L470" s="70"/>
      <c r="M470" s="70"/>
      <c r="N470" s="70"/>
      <c r="O470" s="70"/>
      <c r="P470" s="70"/>
      <c r="Q470" s="70"/>
      <c r="R470" s="70"/>
      <c r="S470" s="70"/>
      <c r="T470" s="70"/>
      <c r="U470" s="70"/>
      <c r="V470" s="70"/>
      <c r="W470" s="70"/>
      <c r="X470" s="70"/>
      <c r="Y470" s="70"/>
      <c r="Z470" s="70"/>
      <c r="AA470" s="70"/>
    </row>
    <row r="471" spans="1:27" x14ac:dyDescent="0.2">
      <c r="A471" s="70"/>
      <c r="B471" s="70"/>
      <c r="C471" s="70"/>
      <c r="D471" s="70"/>
      <c r="E471" s="70"/>
      <c r="F471" s="70"/>
      <c r="G471" s="70"/>
      <c r="H471" s="70"/>
      <c r="I471" s="70"/>
      <c r="J471" s="70"/>
      <c r="K471" s="1248"/>
      <c r="L471" s="70"/>
      <c r="M471" s="70"/>
      <c r="N471" s="70"/>
      <c r="O471" s="70"/>
      <c r="P471" s="70"/>
      <c r="Q471" s="70"/>
      <c r="R471" s="70"/>
      <c r="S471" s="70"/>
      <c r="T471" s="70"/>
      <c r="U471" s="70"/>
      <c r="V471" s="70"/>
      <c r="W471" s="70"/>
      <c r="X471" s="70"/>
      <c r="Y471" s="70"/>
      <c r="Z471" s="70"/>
      <c r="AA471" s="70"/>
    </row>
    <row r="472" spans="1:27" x14ac:dyDescent="0.2">
      <c r="A472" s="70"/>
      <c r="B472" s="70"/>
      <c r="C472" s="70"/>
      <c r="D472" s="70"/>
      <c r="E472" s="70"/>
      <c r="F472" s="70"/>
      <c r="G472" s="70"/>
      <c r="H472" s="70"/>
      <c r="I472" s="70"/>
      <c r="J472" s="70"/>
      <c r="K472" s="1248"/>
      <c r="L472" s="70"/>
      <c r="M472" s="70"/>
      <c r="N472" s="70"/>
      <c r="O472" s="70"/>
      <c r="P472" s="70"/>
      <c r="Q472" s="70"/>
      <c r="R472" s="70"/>
      <c r="S472" s="70"/>
      <c r="T472" s="70"/>
      <c r="U472" s="70"/>
      <c r="V472" s="70"/>
      <c r="W472" s="70"/>
      <c r="X472" s="70"/>
      <c r="Y472" s="70"/>
      <c r="Z472" s="70"/>
      <c r="AA472" s="70"/>
    </row>
    <row r="473" spans="1:27" x14ac:dyDescent="0.2">
      <c r="A473" s="70"/>
      <c r="B473" s="70"/>
      <c r="C473" s="70"/>
      <c r="D473" s="70"/>
      <c r="E473" s="70"/>
      <c r="F473" s="70"/>
      <c r="G473" s="70"/>
      <c r="H473" s="70"/>
      <c r="I473" s="70"/>
      <c r="J473" s="70"/>
      <c r="K473" s="1248"/>
      <c r="L473" s="70"/>
      <c r="M473" s="70"/>
      <c r="N473" s="70"/>
      <c r="O473" s="70"/>
      <c r="P473" s="70"/>
      <c r="Q473" s="70"/>
      <c r="R473" s="70"/>
      <c r="S473" s="70"/>
      <c r="T473" s="70"/>
      <c r="U473" s="70"/>
      <c r="V473" s="70"/>
      <c r="W473" s="70"/>
      <c r="X473" s="70"/>
      <c r="Y473" s="70"/>
      <c r="Z473" s="70"/>
      <c r="AA473" s="70"/>
    </row>
    <row r="474" spans="1:27" x14ac:dyDescent="0.2">
      <c r="A474" s="70"/>
      <c r="B474" s="70"/>
      <c r="C474" s="70"/>
      <c r="D474" s="70"/>
      <c r="E474" s="70"/>
      <c r="F474" s="70"/>
      <c r="G474" s="70"/>
      <c r="H474" s="70"/>
      <c r="I474" s="70"/>
      <c r="J474" s="70"/>
      <c r="K474" s="1248"/>
      <c r="L474" s="70"/>
      <c r="M474" s="70"/>
      <c r="N474" s="70"/>
      <c r="O474" s="70"/>
      <c r="P474" s="70"/>
      <c r="Q474" s="70"/>
      <c r="R474" s="70"/>
      <c r="S474" s="70"/>
      <c r="T474" s="70"/>
      <c r="U474" s="70"/>
      <c r="V474" s="70"/>
      <c r="W474" s="70"/>
      <c r="X474" s="70"/>
      <c r="Y474" s="70"/>
      <c r="Z474" s="70"/>
      <c r="AA474" s="70"/>
    </row>
    <row r="475" spans="1:27" x14ac:dyDescent="0.2">
      <c r="A475" s="70"/>
      <c r="B475" s="70"/>
      <c r="C475" s="70"/>
      <c r="D475" s="70"/>
      <c r="E475" s="70"/>
      <c r="F475" s="70"/>
      <c r="G475" s="70"/>
      <c r="H475" s="70"/>
      <c r="I475" s="70"/>
      <c r="J475" s="70"/>
      <c r="K475" s="1248"/>
      <c r="L475" s="70"/>
      <c r="M475" s="70"/>
      <c r="N475" s="70"/>
      <c r="O475" s="70"/>
      <c r="P475" s="70"/>
      <c r="Q475" s="70"/>
      <c r="R475" s="70"/>
      <c r="S475" s="70"/>
      <c r="T475" s="70"/>
      <c r="U475" s="70"/>
      <c r="V475" s="70"/>
      <c r="W475" s="70"/>
      <c r="X475" s="70"/>
      <c r="Y475" s="70"/>
      <c r="Z475" s="70"/>
      <c r="AA475" s="70"/>
    </row>
    <row r="476" spans="1:27" x14ac:dyDescent="0.2">
      <c r="A476" s="70"/>
      <c r="B476" s="70"/>
      <c r="C476" s="70"/>
      <c r="D476" s="70"/>
      <c r="E476" s="70"/>
      <c r="F476" s="70"/>
      <c r="G476" s="70"/>
      <c r="H476" s="70"/>
      <c r="I476" s="70"/>
      <c r="J476" s="70"/>
      <c r="K476" s="1248"/>
      <c r="L476" s="70"/>
      <c r="M476" s="70"/>
      <c r="N476" s="70"/>
      <c r="O476" s="70"/>
      <c r="P476" s="70"/>
      <c r="Q476" s="70"/>
      <c r="R476" s="70"/>
      <c r="S476" s="70"/>
      <c r="T476" s="70"/>
      <c r="U476" s="70"/>
      <c r="V476" s="70"/>
      <c r="W476" s="70"/>
      <c r="X476" s="70"/>
      <c r="Y476" s="70"/>
      <c r="Z476" s="70"/>
      <c r="AA476" s="70"/>
    </row>
    <row r="477" spans="1:27" x14ac:dyDescent="0.2">
      <c r="A477" s="70"/>
      <c r="B477" s="70"/>
      <c r="C477" s="70"/>
      <c r="D477" s="70"/>
      <c r="E477" s="70"/>
      <c r="F477" s="70"/>
      <c r="G477" s="70"/>
      <c r="H477" s="70"/>
      <c r="I477" s="70"/>
      <c r="J477" s="70"/>
      <c r="K477" s="1248"/>
      <c r="L477" s="70"/>
      <c r="M477" s="70"/>
      <c r="N477" s="70"/>
      <c r="O477" s="70"/>
      <c r="P477" s="70"/>
      <c r="Q477" s="70"/>
      <c r="R477" s="70"/>
      <c r="S477" s="70"/>
      <c r="T477" s="70"/>
      <c r="U477" s="70"/>
      <c r="V477" s="70"/>
      <c r="W477" s="70"/>
      <c r="X477" s="70"/>
      <c r="Y477" s="70"/>
      <c r="Z477" s="70"/>
      <c r="AA477" s="70"/>
    </row>
    <row r="478" spans="1:27" x14ac:dyDescent="0.2">
      <c r="A478" s="70"/>
      <c r="B478" s="70"/>
      <c r="C478" s="70"/>
      <c r="D478" s="70"/>
      <c r="E478" s="70"/>
      <c r="F478" s="70"/>
      <c r="G478" s="70"/>
      <c r="H478" s="70"/>
      <c r="I478" s="70"/>
      <c r="J478" s="70"/>
      <c r="K478" s="1248"/>
      <c r="L478" s="70"/>
      <c r="M478" s="70"/>
      <c r="N478" s="70"/>
      <c r="O478" s="70"/>
      <c r="P478" s="70"/>
      <c r="Q478" s="70"/>
      <c r="R478" s="70"/>
      <c r="S478" s="70"/>
      <c r="T478" s="70"/>
      <c r="U478" s="70"/>
      <c r="V478" s="70"/>
      <c r="W478" s="70"/>
      <c r="X478" s="70"/>
      <c r="Y478" s="70"/>
      <c r="Z478" s="70"/>
      <c r="AA478" s="70"/>
    </row>
    <row r="479" spans="1:27" x14ac:dyDescent="0.2">
      <c r="A479" s="70"/>
      <c r="B479" s="70"/>
      <c r="C479" s="70"/>
      <c r="D479" s="70"/>
      <c r="E479" s="70"/>
      <c r="F479" s="70"/>
      <c r="G479" s="70"/>
      <c r="H479" s="70"/>
      <c r="I479" s="70"/>
      <c r="J479" s="70"/>
      <c r="K479" s="1248"/>
      <c r="L479" s="70"/>
      <c r="M479" s="70"/>
      <c r="N479" s="70"/>
      <c r="O479" s="70"/>
      <c r="P479" s="70"/>
      <c r="Q479" s="70"/>
      <c r="R479" s="70"/>
      <c r="S479" s="70"/>
      <c r="T479" s="70"/>
      <c r="U479" s="70"/>
      <c r="V479" s="70"/>
      <c r="W479" s="70"/>
      <c r="X479" s="70"/>
      <c r="Y479" s="70"/>
      <c r="Z479" s="70"/>
      <c r="AA479" s="70"/>
    </row>
    <row r="480" spans="1:27" x14ac:dyDescent="0.2">
      <c r="A480" s="70"/>
      <c r="B480" s="70"/>
      <c r="C480" s="70"/>
      <c r="D480" s="70"/>
      <c r="E480" s="70"/>
      <c r="F480" s="70"/>
      <c r="G480" s="70"/>
      <c r="H480" s="70"/>
      <c r="I480" s="70"/>
      <c r="J480" s="70"/>
      <c r="K480" s="1248"/>
      <c r="L480" s="70"/>
      <c r="M480" s="70"/>
      <c r="N480" s="70"/>
      <c r="O480" s="70"/>
      <c r="P480" s="70"/>
      <c r="Q480" s="70"/>
      <c r="R480" s="70"/>
      <c r="S480" s="70"/>
      <c r="T480" s="70"/>
      <c r="U480" s="70"/>
      <c r="V480" s="70"/>
      <c r="W480" s="70"/>
      <c r="X480" s="70"/>
      <c r="Y480" s="70"/>
      <c r="Z480" s="70"/>
      <c r="AA480" s="70"/>
    </row>
    <row r="481" spans="1:27" x14ac:dyDescent="0.2">
      <c r="A481" s="70"/>
      <c r="B481" s="70"/>
      <c r="C481" s="70"/>
      <c r="D481" s="70"/>
      <c r="E481" s="70"/>
      <c r="F481" s="70"/>
      <c r="G481" s="70"/>
      <c r="H481" s="70"/>
      <c r="I481" s="70"/>
      <c r="J481" s="70"/>
      <c r="K481" s="1248"/>
      <c r="L481" s="70"/>
      <c r="M481" s="70"/>
      <c r="N481" s="70"/>
      <c r="O481" s="70"/>
      <c r="P481" s="70"/>
      <c r="Q481" s="70"/>
      <c r="R481" s="70"/>
      <c r="S481" s="70"/>
      <c r="T481" s="70"/>
      <c r="U481" s="70"/>
      <c r="V481" s="70"/>
      <c r="W481" s="70"/>
      <c r="X481" s="70"/>
      <c r="Y481" s="70"/>
      <c r="Z481" s="70"/>
      <c r="AA481" s="70"/>
    </row>
    <row r="482" spans="1:27" x14ac:dyDescent="0.2">
      <c r="A482" s="70"/>
      <c r="B482" s="70"/>
      <c r="C482" s="70"/>
      <c r="D482" s="70"/>
      <c r="E482" s="70"/>
      <c r="F482" s="70"/>
      <c r="G482" s="70"/>
      <c r="H482" s="70"/>
      <c r="I482" s="70"/>
      <c r="J482" s="70"/>
      <c r="K482" s="1248"/>
      <c r="L482" s="70"/>
      <c r="M482" s="70"/>
      <c r="N482" s="70"/>
      <c r="O482" s="70"/>
      <c r="P482" s="70"/>
      <c r="Q482" s="70"/>
      <c r="R482" s="70"/>
      <c r="S482" s="70"/>
      <c r="T482" s="70"/>
      <c r="U482" s="70"/>
      <c r="V482" s="70"/>
      <c r="W482" s="70"/>
      <c r="X482" s="70"/>
      <c r="Y482" s="70"/>
      <c r="Z482" s="70"/>
      <c r="AA482" s="70"/>
    </row>
    <row r="483" spans="1:27" x14ac:dyDescent="0.2">
      <c r="A483" s="70"/>
      <c r="B483" s="70"/>
      <c r="C483" s="70"/>
      <c r="D483" s="70"/>
      <c r="E483" s="70"/>
      <c r="F483" s="70"/>
      <c r="G483" s="70"/>
      <c r="H483" s="70"/>
      <c r="I483" s="70"/>
      <c r="J483" s="70"/>
      <c r="K483" s="1248"/>
      <c r="L483" s="70"/>
      <c r="M483" s="70"/>
      <c r="N483" s="70"/>
      <c r="O483" s="70"/>
      <c r="P483" s="70"/>
      <c r="Q483" s="70"/>
      <c r="R483" s="70"/>
      <c r="S483" s="70"/>
      <c r="T483" s="70"/>
      <c r="U483" s="70"/>
      <c r="V483" s="70"/>
      <c r="W483" s="70"/>
      <c r="X483" s="70"/>
      <c r="Y483" s="70"/>
      <c r="Z483" s="70"/>
      <c r="AA483" s="70"/>
    </row>
    <row r="484" spans="1:27" x14ac:dyDescent="0.2">
      <c r="A484" s="70"/>
      <c r="B484" s="70"/>
      <c r="C484" s="70"/>
      <c r="D484" s="70"/>
      <c r="E484" s="70"/>
      <c r="F484" s="70"/>
      <c r="G484" s="70"/>
      <c r="H484" s="70"/>
      <c r="I484" s="70"/>
      <c r="J484" s="70"/>
      <c r="K484" s="1248"/>
      <c r="L484" s="70"/>
      <c r="M484" s="70"/>
      <c r="N484" s="70"/>
      <c r="O484" s="70"/>
      <c r="P484" s="70"/>
      <c r="Q484" s="70"/>
      <c r="R484" s="70"/>
      <c r="S484" s="70"/>
      <c r="T484" s="70"/>
      <c r="U484" s="70"/>
      <c r="V484" s="70"/>
      <c r="W484" s="70"/>
      <c r="X484" s="70"/>
      <c r="Y484" s="70"/>
      <c r="Z484" s="70"/>
      <c r="AA484" s="70"/>
    </row>
    <row r="485" spans="1:27" x14ac:dyDescent="0.2">
      <c r="A485" s="70"/>
      <c r="B485" s="70"/>
      <c r="C485" s="70"/>
      <c r="D485" s="70"/>
      <c r="E485" s="70"/>
      <c r="F485" s="70"/>
      <c r="G485" s="70"/>
      <c r="H485" s="70"/>
      <c r="I485" s="70"/>
      <c r="J485" s="70"/>
      <c r="K485" s="1248"/>
      <c r="L485" s="70"/>
      <c r="M485" s="70"/>
      <c r="N485" s="70"/>
      <c r="O485" s="70"/>
      <c r="P485" s="70"/>
      <c r="Q485" s="70"/>
      <c r="R485" s="70"/>
      <c r="S485" s="70"/>
      <c r="T485" s="70"/>
      <c r="U485" s="70"/>
      <c r="V485" s="70"/>
      <c r="W485" s="70"/>
      <c r="X485" s="70"/>
      <c r="Y485" s="70"/>
      <c r="Z485" s="70"/>
      <c r="AA485" s="70"/>
    </row>
    <row r="486" spans="1:27" x14ac:dyDescent="0.2">
      <c r="A486" s="70"/>
      <c r="B486" s="70"/>
      <c r="C486" s="70"/>
      <c r="D486" s="70"/>
      <c r="E486" s="70"/>
      <c r="F486" s="70"/>
      <c r="G486" s="70"/>
      <c r="H486" s="70"/>
      <c r="I486" s="70"/>
      <c r="J486" s="70"/>
      <c r="K486" s="1248"/>
      <c r="L486" s="70"/>
      <c r="M486" s="70"/>
      <c r="N486" s="70"/>
      <c r="O486" s="70"/>
      <c r="P486" s="70"/>
      <c r="Q486" s="70"/>
      <c r="R486" s="70"/>
      <c r="S486" s="70"/>
      <c r="T486" s="70"/>
      <c r="U486" s="70"/>
      <c r="V486" s="70"/>
      <c r="W486" s="70"/>
      <c r="X486" s="70"/>
      <c r="Y486" s="70"/>
      <c r="Z486" s="70"/>
      <c r="AA486" s="70"/>
    </row>
    <row r="487" spans="1:27" x14ac:dyDescent="0.2">
      <c r="A487" s="70"/>
      <c r="B487" s="70"/>
      <c r="C487" s="70"/>
      <c r="D487" s="70"/>
      <c r="E487" s="70"/>
      <c r="F487" s="70"/>
      <c r="G487" s="70"/>
      <c r="H487" s="70"/>
      <c r="I487" s="70"/>
      <c r="J487" s="70"/>
      <c r="K487" s="1248"/>
      <c r="L487" s="70"/>
      <c r="M487" s="70"/>
      <c r="N487" s="70"/>
      <c r="O487" s="70"/>
      <c r="P487" s="70"/>
      <c r="Q487" s="70"/>
      <c r="R487" s="70"/>
      <c r="S487" s="70"/>
      <c r="T487" s="70"/>
      <c r="U487" s="70"/>
      <c r="V487" s="70"/>
      <c r="W487" s="70"/>
      <c r="X487" s="70"/>
      <c r="Y487" s="70"/>
      <c r="Z487" s="70"/>
      <c r="AA487" s="70"/>
    </row>
    <row r="488" spans="1:27" x14ac:dyDescent="0.2">
      <c r="A488" s="70"/>
      <c r="B488" s="70"/>
      <c r="C488" s="70"/>
      <c r="D488" s="70"/>
      <c r="E488" s="70"/>
      <c r="F488" s="70"/>
      <c r="G488" s="70"/>
      <c r="H488" s="70"/>
      <c r="I488" s="70"/>
      <c r="J488" s="70"/>
      <c r="K488" s="1248"/>
      <c r="L488" s="70"/>
      <c r="M488" s="70"/>
      <c r="N488" s="70"/>
      <c r="O488" s="70"/>
      <c r="P488" s="70"/>
      <c r="Q488" s="70"/>
      <c r="R488" s="70"/>
      <c r="S488" s="70"/>
      <c r="T488" s="70"/>
      <c r="U488" s="70"/>
      <c r="V488" s="70"/>
      <c r="W488" s="70"/>
      <c r="X488" s="70"/>
      <c r="Y488" s="70"/>
      <c r="Z488" s="70"/>
      <c r="AA488" s="70"/>
    </row>
    <row r="489" spans="1:27" x14ac:dyDescent="0.2">
      <c r="A489" s="70"/>
      <c r="B489" s="70"/>
      <c r="C489" s="70"/>
      <c r="D489" s="70"/>
      <c r="E489" s="70"/>
      <c r="F489" s="70"/>
      <c r="G489" s="70"/>
      <c r="H489" s="70"/>
      <c r="I489" s="70"/>
      <c r="J489" s="70"/>
      <c r="K489" s="1248"/>
      <c r="L489" s="70"/>
      <c r="M489" s="70"/>
      <c r="N489" s="70"/>
      <c r="O489" s="70"/>
      <c r="P489" s="70"/>
      <c r="Q489" s="70"/>
      <c r="R489" s="70"/>
      <c r="S489" s="70"/>
      <c r="T489" s="70"/>
      <c r="U489" s="70"/>
      <c r="V489" s="70"/>
      <c r="W489" s="70"/>
      <c r="X489" s="70"/>
      <c r="Y489" s="70"/>
      <c r="Z489" s="70"/>
      <c r="AA489" s="70"/>
    </row>
    <row r="490" spans="1:27" x14ac:dyDescent="0.2">
      <c r="A490" s="70"/>
      <c r="B490" s="70"/>
      <c r="C490" s="70"/>
      <c r="D490" s="70"/>
      <c r="E490" s="70"/>
      <c r="F490" s="70"/>
      <c r="G490" s="70"/>
      <c r="H490" s="70"/>
      <c r="I490" s="70"/>
      <c r="J490" s="70"/>
      <c r="K490" s="1248"/>
      <c r="L490" s="70"/>
      <c r="M490" s="70"/>
      <c r="N490" s="70"/>
      <c r="O490" s="70"/>
      <c r="P490" s="70"/>
      <c r="Q490" s="70"/>
      <c r="R490" s="70"/>
      <c r="S490" s="70"/>
      <c r="T490" s="70"/>
      <c r="U490" s="70"/>
      <c r="V490" s="70"/>
      <c r="W490" s="70"/>
      <c r="X490" s="70"/>
      <c r="Y490" s="70"/>
      <c r="Z490" s="70"/>
      <c r="AA490" s="70"/>
    </row>
    <row r="491" spans="1:27" x14ac:dyDescent="0.2">
      <c r="A491" s="70"/>
      <c r="B491" s="70"/>
      <c r="C491" s="70"/>
      <c r="D491" s="70"/>
      <c r="E491" s="70"/>
      <c r="F491" s="70"/>
      <c r="G491" s="70"/>
      <c r="H491" s="70"/>
      <c r="I491" s="70"/>
      <c r="J491" s="70"/>
      <c r="K491" s="1248"/>
      <c r="L491" s="70"/>
      <c r="M491" s="70"/>
      <c r="N491" s="70"/>
      <c r="O491" s="70"/>
      <c r="P491" s="70"/>
      <c r="Q491" s="70"/>
      <c r="R491" s="70"/>
      <c r="S491" s="70"/>
      <c r="T491" s="70"/>
      <c r="U491" s="70"/>
      <c r="V491" s="70"/>
      <c r="W491" s="70"/>
      <c r="X491" s="70"/>
      <c r="Y491" s="70"/>
      <c r="Z491" s="70"/>
      <c r="AA491" s="70"/>
    </row>
    <row r="492" spans="1:27" x14ac:dyDescent="0.2">
      <c r="A492" s="70"/>
      <c r="B492" s="70"/>
      <c r="C492" s="70"/>
      <c r="D492" s="70"/>
      <c r="E492" s="70"/>
      <c r="F492" s="70"/>
      <c r="G492" s="70"/>
      <c r="H492" s="70"/>
      <c r="I492" s="70"/>
      <c r="J492" s="70"/>
      <c r="K492" s="1248"/>
      <c r="L492" s="70"/>
      <c r="M492" s="70"/>
      <c r="N492" s="70"/>
      <c r="O492" s="70"/>
      <c r="P492" s="70"/>
      <c r="Q492" s="70"/>
      <c r="R492" s="70"/>
      <c r="S492" s="70"/>
      <c r="T492" s="70"/>
      <c r="U492" s="70"/>
      <c r="V492" s="70"/>
      <c r="W492" s="70"/>
      <c r="X492" s="70"/>
      <c r="Y492" s="70"/>
      <c r="Z492" s="70"/>
      <c r="AA492" s="70"/>
    </row>
    <row r="493" spans="1:27" x14ac:dyDescent="0.2">
      <c r="A493" s="70"/>
      <c r="B493" s="70"/>
      <c r="C493" s="70"/>
      <c r="D493" s="70"/>
      <c r="E493" s="70"/>
      <c r="F493" s="70"/>
      <c r="G493" s="70"/>
      <c r="H493" s="70"/>
      <c r="I493" s="70"/>
      <c r="J493" s="70"/>
      <c r="K493" s="1248"/>
      <c r="L493" s="70"/>
      <c r="M493" s="70"/>
      <c r="N493" s="70"/>
      <c r="O493" s="70"/>
      <c r="P493" s="70"/>
      <c r="Q493" s="70"/>
      <c r="R493" s="70"/>
      <c r="S493" s="70"/>
      <c r="T493" s="70"/>
      <c r="U493" s="70"/>
      <c r="V493" s="70"/>
      <c r="W493" s="70"/>
      <c r="X493" s="70"/>
      <c r="Y493" s="70"/>
      <c r="Z493" s="70"/>
      <c r="AA493" s="70"/>
    </row>
    <row r="494" spans="1:27" x14ac:dyDescent="0.2">
      <c r="A494" s="70"/>
      <c r="B494" s="70"/>
      <c r="C494" s="70"/>
      <c r="D494" s="70"/>
      <c r="E494" s="70"/>
      <c r="F494" s="70"/>
      <c r="G494" s="70"/>
      <c r="H494" s="70"/>
      <c r="I494" s="70"/>
      <c r="J494" s="70"/>
      <c r="K494" s="1248"/>
      <c r="L494" s="70"/>
      <c r="M494" s="70"/>
      <c r="N494" s="70"/>
      <c r="O494" s="70"/>
      <c r="P494" s="70"/>
      <c r="Q494" s="70"/>
      <c r="R494" s="70"/>
      <c r="S494" s="70"/>
      <c r="T494" s="70"/>
      <c r="U494" s="70"/>
      <c r="V494" s="70"/>
      <c r="W494" s="70"/>
      <c r="X494" s="70"/>
      <c r="Y494" s="70"/>
      <c r="Z494" s="70"/>
      <c r="AA494" s="70"/>
    </row>
    <row r="495" spans="1:27" x14ac:dyDescent="0.2">
      <c r="A495" s="70"/>
      <c r="B495" s="70"/>
      <c r="C495" s="70"/>
      <c r="D495" s="70"/>
      <c r="E495" s="70"/>
      <c r="F495" s="70"/>
      <c r="G495" s="70"/>
      <c r="H495" s="70"/>
      <c r="I495" s="70"/>
      <c r="J495" s="70"/>
      <c r="K495" s="1248"/>
      <c r="L495" s="70"/>
      <c r="M495" s="70"/>
      <c r="N495" s="70"/>
      <c r="O495" s="70"/>
      <c r="P495" s="70"/>
      <c r="Q495" s="70"/>
      <c r="R495" s="70"/>
      <c r="S495" s="70"/>
      <c r="T495" s="70"/>
      <c r="U495" s="70"/>
      <c r="V495" s="70"/>
      <c r="W495" s="70"/>
      <c r="X495" s="70"/>
      <c r="Y495" s="70"/>
      <c r="Z495" s="70"/>
      <c r="AA495" s="70"/>
    </row>
    <row r="496" spans="1:27" x14ac:dyDescent="0.2">
      <c r="A496" s="70"/>
      <c r="B496" s="70"/>
      <c r="C496" s="70"/>
      <c r="D496" s="70"/>
      <c r="E496" s="70"/>
      <c r="F496" s="70"/>
      <c r="G496" s="70"/>
      <c r="H496" s="70"/>
      <c r="I496" s="70"/>
      <c r="J496" s="70"/>
      <c r="K496" s="1248"/>
      <c r="L496" s="70"/>
      <c r="M496" s="70"/>
      <c r="N496" s="70"/>
      <c r="O496" s="70"/>
      <c r="P496" s="70"/>
      <c r="Q496" s="70"/>
      <c r="R496" s="70"/>
      <c r="S496" s="70"/>
      <c r="T496" s="70"/>
      <c r="U496" s="70"/>
      <c r="V496" s="70"/>
      <c r="W496" s="70"/>
      <c r="X496" s="70"/>
      <c r="Y496" s="70"/>
      <c r="Z496" s="70"/>
      <c r="AA496" s="70"/>
    </row>
    <row r="497" spans="1:27" x14ac:dyDescent="0.2">
      <c r="A497" s="70"/>
      <c r="B497" s="70"/>
      <c r="C497" s="70"/>
      <c r="D497" s="70"/>
      <c r="E497" s="70"/>
      <c r="F497" s="70"/>
      <c r="G497" s="70"/>
      <c r="H497" s="70"/>
      <c r="I497" s="70"/>
      <c r="J497" s="70"/>
      <c r="K497" s="1248"/>
      <c r="L497" s="70"/>
      <c r="M497" s="70"/>
      <c r="N497" s="70"/>
      <c r="O497" s="70"/>
      <c r="P497" s="70"/>
      <c r="Q497" s="70"/>
      <c r="R497" s="70"/>
      <c r="S497" s="70"/>
      <c r="T497" s="70"/>
      <c r="U497" s="70"/>
      <c r="V497" s="70"/>
      <c r="W497" s="70"/>
      <c r="X497" s="70"/>
      <c r="Y497" s="70"/>
      <c r="Z497" s="70"/>
      <c r="AA497" s="70"/>
    </row>
    <row r="498" spans="1:27" x14ac:dyDescent="0.2">
      <c r="A498" s="70"/>
      <c r="B498" s="70"/>
      <c r="C498" s="70"/>
      <c r="D498" s="70"/>
      <c r="E498" s="70"/>
      <c r="F498" s="70"/>
      <c r="G498" s="70"/>
      <c r="H498" s="70"/>
      <c r="I498" s="70"/>
      <c r="J498" s="70"/>
      <c r="K498" s="1248"/>
      <c r="L498" s="70"/>
      <c r="M498" s="70"/>
      <c r="N498" s="70"/>
      <c r="O498" s="70"/>
      <c r="P498" s="70"/>
      <c r="Q498" s="70"/>
      <c r="R498" s="70"/>
      <c r="S498" s="70"/>
      <c r="T498" s="70"/>
      <c r="U498" s="70"/>
      <c r="V498" s="70"/>
      <c r="W498" s="70"/>
      <c r="X498" s="70"/>
      <c r="Y498" s="70"/>
      <c r="Z498" s="70"/>
      <c r="AA498" s="70"/>
    </row>
    <row r="499" spans="1:27" x14ac:dyDescent="0.2">
      <c r="A499" s="70"/>
      <c r="B499" s="70"/>
      <c r="C499" s="70"/>
      <c r="D499" s="70"/>
      <c r="E499" s="70"/>
      <c r="F499" s="70"/>
      <c r="G499" s="70"/>
      <c r="H499" s="70"/>
      <c r="I499" s="70"/>
      <c r="J499" s="70"/>
      <c r="K499" s="1248"/>
      <c r="L499" s="70"/>
      <c r="M499" s="70"/>
      <c r="N499" s="70"/>
      <c r="O499" s="70"/>
      <c r="P499" s="70"/>
      <c r="Q499" s="70"/>
      <c r="R499" s="70"/>
      <c r="S499" s="70"/>
      <c r="T499" s="70"/>
      <c r="U499" s="70"/>
      <c r="V499" s="70"/>
      <c r="W499" s="70"/>
      <c r="X499" s="70"/>
      <c r="Y499" s="70"/>
      <c r="Z499" s="70"/>
      <c r="AA499" s="70"/>
    </row>
    <row r="500" spans="1:27" x14ac:dyDescent="0.2">
      <c r="A500" s="70"/>
      <c r="B500" s="70"/>
      <c r="C500" s="70"/>
      <c r="D500" s="70"/>
      <c r="E500" s="70"/>
      <c r="F500" s="70"/>
      <c r="G500" s="70"/>
      <c r="H500" s="70"/>
      <c r="I500" s="70"/>
      <c r="J500" s="70"/>
      <c r="K500" s="1248"/>
      <c r="L500" s="70"/>
      <c r="M500" s="70"/>
      <c r="N500" s="70"/>
      <c r="O500" s="70"/>
      <c r="P500" s="70"/>
      <c r="Q500" s="70"/>
      <c r="R500" s="70"/>
      <c r="S500" s="70"/>
      <c r="T500" s="70"/>
      <c r="U500" s="70"/>
      <c r="V500" s="70"/>
      <c r="W500" s="70"/>
      <c r="X500" s="70"/>
      <c r="Y500" s="70"/>
      <c r="Z500" s="70"/>
      <c r="AA500" s="70"/>
    </row>
    <row r="501" spans="1:27" x14ac:dyDescent="0.2">
      <c r="A501" s="70"/>
      <c r="B501" s="70"/>
      <c r="C501" s="70"/>
      <c r="D501" s="70"/>
      <c r="E501" s="70"/>
      <c r="F501" s="70"/>
      <c r="G501" s="70"/>
      <c r="H501" s="70"/>
      <c r="I501" s="70"/>
      <c r="J501" s="70"/>
      <c r="K501" s="1248"/>
      <c r="L501" s="70"/>
      <c r="M501" s="70"/>
      <c r="N501" s="70"/>
      <c r="O501" s="70"/>
      <c r="P501" s="70"/>
      <c r="Q501" s="70"/>
      <c r="R501" s="70"/>
      <c r="S501" s="70"/>
      <c r="T501" s="70"/>
      <c r="U501" s="70"/>
      <c r="V501" s="70"/>
      <c r="W501" s="70"/>
      <c r="X501" s="70"/>
      <c r="Y501" s="70"/>
      <c r="Z501" s="70"/>
      <c r="AA501" s="70"/>
    </row>
    <row r="502" spans="1:27" x14ac:dyDescent="0.2">
      <c r="A502" s="70"/>
      <c r="B502" s="70"/>
      <c r="C502" s="70"/>
      <c r="D502" s="70"/>
      <c r="E502" s="70"/>
      <c r="F502" s="70"/>
      <c r="G502" s="70"/>
      <c r="H502" s="70"/>
      <c r="I502" s="70"/>
      <c r="J502" s="70"/>
      <c r="K502" s="1248"/>
      <c r="L502" s="70"/>
      <c r="M502" s="70"/>
      <c r="N502" s="70"/>
      <c r="O502" s="70"/>
      <c r="P502" s="70"/>
      <c r="Q502" s="70"/>
      <c r="R502" s="70"/>
      <c r="S502" s="70"/>
      <c r="T502" s="70"/>
      <c r="U502" s="70"/>
      <c r="V502" s="70"/>
      <c r="W502" s="70"/>
      <c r="X502" s="70"/>
      <c r="Y502" s="70"/>
      <c r="Z502" s="70"/>
      <c r="AA502" s="70"/>
    </row>
    <row r="503" spans="1:27" x14ac:dyDescent="0.2">
      <c r="A503" s="70"/>
      <c r="B503" s="70"/>
      <c r="C503" s="70"/>
      <c r="D503" s="70"/>
      <c r="E503" s="70"/>
      <c r="F503" s="70"/>
      <c r="G503" s="70"/>
      <c r="H503" s="70"/>
      <c r="I503" s="70"/>
      <c r="J503" s="70"/>
      <c r="K503" s="1248"/>
      <c r="L503" s="70"/>
      <c r="M503" s="70"/>
      <c r="N503" s="70"/>
      <c r="O503" s="70"/>
      <c r="P503" s="70"/>
      <c r="Q503" s="70"/>
      <c r="R503" s="70"/>
      <c r="S503" s="70"/>
      <c r="T503" s="70"/>
      <c r="U503" s="70"/>
      <c r="V503" s="70"/>
      <c r="W503" s="70"/>
      <c r="X503" s="70"/>
      <c r="Y503" s="70"/>
      <c r="Z503" s="70"/>
      <c r="AA503" s="70"/>
    </row>
    <row r="504" spans="1:27" x14ac:dyDescent="0.2">
      <c r="A504" s="70"/>
      <c r="B504" s="70"/>
      <c r="C504" s="70"/>
      <c r="D504" s="70"/>
      <c r="E504" s="70"/>
      <c r="F504" s="70"/>
      <c r="G504" s="70"/>
      <c r="H504" s="70"/>
      <c r="I504" s="70"/>
      <c r="J504" s="70"/>
      <c r="K504" s="1248"/>
      <c r="L504" s="70"/>
      <c r="M504" s="70"/>
      <c r="N504" s="70"/>
      <c r="O504" s="70"/>
      <c r="P504" s="70"/>
      <c r="Q504" s="70"/>
      <c r="R504" s="70"/>
      <c r="S504" s="70"/>
      <c r="T504" s="70"/>
      <c r="U504" s="70"/>
      <c r="V504" s="70"/>
      <c r="W504" s="70"/>
      <c r="X504" s="70"/>
      <c r="Y504" s="70"/>
      <c r="Z504" s="70"/>
      <c r="AA504" s="70"/>
    </row>
    <row r="505" spans="1:27" x14ac:dyDescent="0.2">
      <c r="A505" s="70"/>
      <c r="B505" s="70"/>
      <c r="C505" s="70"/>
      <c r="D505" s="70"/>
      <c r="E505" s="70"/>
      <c r="F505" s="70"/>
      <c r="G505" s="70"/>
      <c r="H505" s="70"/>
      <c r="I505" s="70"/>
      <c r="J505" s="70"/>
      <c r="K505" s="1248"/>
      <c r="L505" s="70"/>
      <c r="M505" s="70"/>
      <c r="N505" s="70"/>
      <c r="O505" s="70"/>
      <c r="P505" s="70"/>
      <c r="Q505" s="70"/>
      <c r="R505" s="70"/>
      <c r="S505" s="70"/>
      <c r="T505" s="70"/>
      <c r="U505" s="70"/>
      <c r="V505" s="70"/>
      <c r="W505" s="70"/>
      <c r="X505" s="70"/>
      <c r="Y505" s="70"/>
      <c r="Z505" s="70"/>
      <c r="AA505" s="70"/>
    </row>
    <row r="506" spans="1:27" x14ac:dyDescent="0.2">
      <c r="A506" s="70"/>
      <c r="B506" s="70"/>
      <c r="C506" s="70"/>
      <c r="D506" s="70"/>
      <c r="E506" s="70"/>
      <c r="F506" s="70"/>
      <c r="G506" s="70"/>
      <c r="H506" s="70"/>
      <c r="I506" s="70"/>
      <c r="J506" s="70"/>
      <c r="K506" s="1248"/>
      <c r="L506" s="70"/>
      <c r="M506" s="70"/>
      <c r="N506" s="70"/>
      <c r="O506" s="70"/>
      <c r="P506" s="70"/>
      <c r="Q506" s="70"/>
      <c r="R506" s="70"/>
      <c r="S506" s="70"/>
      <c r="T506" s="70"/>
      <c r="U506" s="70"/>
      <c r="V506" s="70"/>
      <c r="W506" s="70"/>
      <c r="X506" s="70"/>
      <c r="Y506" s="70"/>
      <c r="Z506" s="70"/>
      <c r="AA506" s="70"/>
    </row>
    <row r="507" spans="1:27" x14ac:dyDescent="0.2">
      <c r="A507" s="70"/>
      <c r="B507" s="70"/>
      <c r="C507" s="70"/>
      <c r="D507" s="70"/>
      <c r="E507" s="70"/>
      <c r="F507" s="70"/>
      <c r="G507" s="70"/>
      <c r="H507" s="70"/>
      <c r="I507" s="70"/>
      <c r="J507" s="70"/>
      <c r="K507" s="1248"/>
      <c r="L507" s="70"/>
      <c r="M507" s="70"/>
      <c r="N507" s="70"/>
      <c r="O507" s="70"/>
      <c r="P507" s="70"/>
      <c r="Q507" s="70"/>
      <c r="R507" s="70"/>
      <c r="S507" s="70"/>
      <c r="T507" s="70"/>
      <c r="U507" s="70"/>
      <c r="V507" s="70"/>
      <c r="W507" s="70"/>
      <c r="X507" s="70"/>
      <c r="Y507" s="70"/>
      <c r="Z507" s="70"/>
      <c r="AA507" s="70"/>
    </row>
    <row r="508" spans="1:27" x14ac:dyDescent="0.2">
      <c r="A508" s="70"/>
      <c r="B508" s="70"/>
      <c r="C508" s="70"/>
      <c r="D508" s="70"/>
      <c r="E508" s="70"/>
      <c r="F508" s="70"/>
      <c r="G508" s="70"/>
      <c r="H508" s="70"/>
      <c r="I508" s="70"/>
      <c r="J508" s="70"/>
      <c r="K508" s="1248"/>
      <c r="L508" s="70"/>
      <c r="M508" s="70"/>
      <c r="N508" s="70"/>
      <c r="O508" s="70"/>
      <c r="P508" s="70"/>
      <c r="Q508" s="70"/>
      <c r="R508" s="70"/>
      <c r="S508" s="70"/>
      <c r="T508" s="70"/>
      <c r="U508" s="70"/>
      <c r="V508" s="70"/>
      <c r="W508" s="70"/>
      <c r="X508" s="70"/>
      <c r="Y508" s="70"/>
      <c r="Z508" s="70"/>
      <c r="AA508" s="70"/>
    </row>
    <row r="509" spans="1:27" x14ac:dyDescent="0.2">
      <c r="A509" s="70"/>
      <c r="B509" s="70"/>
      <c r="C509" s="70"/>
      <c r="D509" s="70"/>
      <c r="E509" s="70"/>
      <c r="F509" s="70"/>
      <c r="G509" s="70"/>
      <c r="H509" s="70"/>
      <c r="I509" s="70"/>
      <c r="J509" s="70"/>
      <c r="K509" s="1248"/>
      <c r="L509" s="70"/>
      <c r="M509" s="70"/>
      <c r="N509" s="70"/>
      <c r="O509" s="70"/>
      <c r="P509" s="70"/>
      <c r="Q509" s="70"/>
      <c r="R509" s="70"/>
      <c r="S509" s="70"/>
      <c r="T509" s="70"/>
      <c r="U509" s="70"/>
      <c r="V509" s="70"/>
      <c r="W509" s="70"/>
      <c r="X509" s="70"/>
      <c r="Y509" s="70"/>
      <c r="Z509" s="70"/>
      <c r="AA509" s="70"/>
    </row>
    <row r="510" spans="1:27" x14ac:dyDescent="0.2">
      <c r="A510" s="70"/>
      <c r="B510" s="70"/>
      <c r="C510" s="70"/>
      <c r="D510" s="70"/>
      <c r="E510" s="70"/>
      <c r="F510" s="70"/>
      <c r="G510" s="70"/>
      <c r="H510" s="70"/>
      <c r="I510" s="70"/>
      <c r="J510" s="70"/>
      <c r="K510" s="1248"/>
      <c r="L510" s="70"/>
      <c r="M510" s="70"/>
      <c r="N510" s="70"/>
      <c r="O510" s="70"/>
      <c r="P510" s="70"/>
      <c r="Q510" s="70"/>
      <c r="R510" s="70"/>
      <c r="S510" s="70"/>
      <c r="T510" s="70"/>
      <c r="U510" s="70"/>
      <c r="V510" s="70"/>
      <c r="W510" s="70"/>
      <c r="X510" s="70"/>
      <c r="Y510" s="70"/>
      <c r="Z510" s="70"/>
      <c r="AA510" s="70"/>
    </row>
    <row r="511" spans="1:27" x14ac:dyDescent="0.2">
      <c r="A511" s="70"/>
      <c r="B511" s="70"/>
      <c r="C511" s="70"/>
      <c r="D511" s="70"/>
      <c r="E511" s="70"/>
      <c r="F511" s="70"/>
      <c r="G511" s="70"/>
      <c r="H511" s="70"/>
      <c r="I511" s="70"/>
      <c r="J511" s="70"/>
      <c r="K511" s="1248"/>
      <c r="L511" s="70"/>
      <c r="M511" s="70"/>
      <c r="N511" s="70"/>
      <c r="O511" s="70"/>
      <c r="P511" s="70"/>
      <c r="Q511" s="70"/>
      <c r="R511" s="70"/>
      <c r="S511" s="70"/>
      <c r="T511" s="70"/>
      <c r="U511" s="70"/>
      <c r="V511" s="70"/>
      <c r="W511" s="70"/>
      <c r="X511" s="70"/>
      <c r="Y511" s="70"/>
      <c r="Z511" s="70"/>
      <c r="AA511" s="70"/>
    </row>
    <row r="512" spans="1:27" x14ac:dyDescent="0.2">
      <c r="A512" s="70"/>
      <c r="B512" s="70"/>
      <c r="C512" s="70"/>
      <c r="D512" s="70"/>
      <c r="E512" s="70"/>
      <c r="F512" s="70"/>
      <c r="G512" s="70"/>
      <c r="H512" s="70"/>
      <c r="I512" s="70"/>
      <c r="J512" s="70"/>
      <c r="K512" s="1248"/>
      <c r="L512" s="70"/>
      <c r="M512" s="70"/>
      <c r="N512" s="70"/>
      <c r="O512" s="70"/>
      <c r="P512" s="70"/>
      <c r="Q512" s="70"/>
      <c r="R512" s="70"/>
      <c r="S512" s="70"/>
      <c r="T512" s="70"/>
      <c r="U512" s="70"/>
      <c r="V512" s="70"/>
      <c r="W512" s="70"/>
      <c r="X512" s="70"/>
      <c r="Y512" s="70"/>
      <c r="Z512" s="70"/>
      <c r="AA512" s="70"/>
    </row>
    <row r="513" spans="1:27" x14ac:dyDescent="0.2">
      <c r="A513" s="70"/>
      <c r="B513" s="70"/>
      <c r="C513" s="70"/>
      <c r="D513" s="70"/>
      <c r="E513" s="70"/>
      <c r="F513" s="70"/>
      <c r="G513" s="70"/>
      <c r="H513" s="70"/>
      <c r="I513" s="70"/>
      <c r="J513" s="70"/>
      <c r="K513" s="1248"/>
      <c r="L513" s="70"/>
      <c r="M513" s="70"/>
      <c r="N513" s="70"/>
      <c r="O513" s="70"/>
      <c r="P513" s="70"/>
      <c r="Q513" s="70"/>
      <c r="R513" s="70"/>
      <c r="S513" s="70"/>
      <c r="T513" s="70"/>
      <c r="U513" s="70"/>
      <c r="V513" s="70"/>
      <c r="W513" s="70"/>
      <c r="X513" s="70"/>
      <c r="Y513" s="70"/>
      <c r="Z513" s="70"/>
      <c r="AA513" s="70"/>
    </row>
    <row r="514" spans="1:27" x14ac:dyDescent="0.2">
      <c r="A514" s="70"/>
      <c r="B514" s="70"/>
      <c r="C514" s="70"/>
      <c r="D514" s="70"/>
      <c r="E514" s="70"/>
      <c r="F514" s="70"/>
      <c r="G514" s="70"/>
      <c r="H514" s="70"/>
      <c r="I514" s="70"/>
      <c r="J514" s="70"/>
      <c r="K514" s="1248"/>
      <c r="L514" s="70"/>
      <c r="M514" s="70"/>
      <c r="N514" s="70"/>
      <c r="O514" s="70"/>
      <c r="P514" s="70"/>
      <c r="Q514" s="70"/>
      <c r="R514" s="70"/>
      <c r="S514" s="70"/>
      <c r="T514" s="70"/>
      <c r="U514" s="70"/>
      <c r="V514" s="70"/>
      <c r="W514" s="70"/>
      <c r="X514" s="70"/>
      <c r="Y514" s="70"/>
      <c r="Z514" s="70"/>
      <c r="AA514" s="70"/>
    </row>
    <row r="515" spans="1:27" x14ac:dyDescent="0.2">
      <c r="A515" s="70"/>
      <c r="B515" s="70"/>
      <c r="C515" s="70"/>
      <c r="D515" s="70"/>
      <c r="E515" s="70"/>
      <c r="F515" s="70"/>
      <c r="G515" s="70"/>
      <c r="H515" s="70"/>
      <c r="I515" s="70"/>
      <c r="J515" s="70"/>
      <c r="K515" s="1248"/>
      <c r="L515" s="70"/>
      <c r="M515" s="70"/>
      <c r="N515" s="70"/>
      <c r="O515" s="70"/>
      <c r="P515" s="70"/>
      <c r="Q515" s="70"/>
      <c r="R515" s="70"/>
      <c r="S515" s="70"/>
      <c r="T515" s="70"/>
      <c r="U515" s="70"/>
      <c r="V515" s="70"/>
      <c r="W515" s="70"/>
      <c r="X515" s="70"/>
      <c r="Y515" s="70"/>
      <c r="Z515" s="70"/>
      <c r="AA515" s="70"/>
    </row>
    <row r="516" spans="1:27" x14ac:dyDescent="0.2">
      <c r="A516" s="70"/>
      <c r="B516" s="70"/>
      <c r="C516" s="70"/>
      <c r="D516" s="70"/>
      <c r="E516" s="70"/>
      <c r="F516" s="70"/>
      <c r="G516" s="70"/>
      <c r="H516" s="70"/>
      <c r="I516" s="70"/>
      <c r="J516" s="70"/>
      <c r="K516" s="1248"/>
      <c r="L516" s="70"/>
      <c r="M516" s="70"/>
      <c r="N516" s="70"/>
      <c r="O516" s="70"/>
      <c r="P516" s="70"/>
      <c r="Q516" s="70"/>
      <c r="R516" s="70"/>
      <c r="S516" s="70"/>
      <c r="T516" s="70"/>
      <c r="U516" s="70"/>
      <c r="V516" s="70"/>
      <c r="W516" s="70"/>
      <c r="X516" s="70"/>
      <c r="Y516" s="70"/>
      <c r="Z516" s="70"/>
      <c r="AA516" s="70"/>
    </row>
    <row r="517" spans="1:27" x14ac:dyDescent="0.2">
      <c r="A517" s="70"/>
      <c r="B517" s="70"/>
      <c r="C517" s="70"/>
      <c r="D517" s="70"/>
      <c r="E517" s="70"/>
      <c r="F517" s="70"/>
      <c r="G517" s="70"/>
      <c r="H517" s="70"/>
      <c r="I517" s="70"/>
      <c r="J517" s="70"/>
      <c r="K517" s="1248"/>
      <c r="L517" s="70"/>
      <c r="M517" s="70"/>
      <c r="N517" s="70"/>
      <c r="O517" s="70"/>
      <c r="P517" s="70"/>
      <c r="Q517" s="70"/>
      <c r="R517" s="70"/>
      <c r="S517" s="70"/>
      <c r="T517" s="70"/>
      <c r="U517" s="70"/>
      <c r="V517" s="70"/>
      <c r="W517" s="70"/>
      <c r="X517" s="70"/>
      <c r="Y517" s="70"/>
      <c r="Z517" s="70"/>
      <c r="AA517" s="70"/>
    </row>
    <row r="518" spans="1:27" x14ac:dyDescent="0.2">
      <c r="A518" s="70"/>
      <c r="B518" s="70"/>
      <c r="C518" s="70"/>
      <c r="D518" s="70"/>
      <c r="E518" s="70"/>
      <c r="F518" s="70"/>
      <c r="G518" s="70"/>
      <c r="H518" s="70"/>
      <c r="I518" s="70"/>
      <c r="J518" s="70"/>
      <c r="K518" s="1248"/>
      <c r="L518" s="70"/>
      <c r="M518" s="70"/>
      <c r="N518" s="70"/>
      <c r="O518" s="70"/>
      <c r="P518" s="70"/>
      <c r="Q518" s="70"/>
      <c r="R518" s="70"/>
      <c r="S518" s="70"/>
      <c r="T518" s="70"/>
      <c r="U518" s="70"/>
      <c r="V518" s="70"/>
      <c r="W518" s="70"/>
      <c r="X518" s="70"/>
      <c r="Y518" s="70"/>
      <c r="Z518" s="70"/>
      <c r="AA518" s="70"/>
    </row>
    <row r="519" spans="1:27" x14ac:dyDescent="0.2">
      <c r="A519" s="70"/>
      <c r="B519" s="70"/>
      <c r="C519" s="70"/>
      <c r="D519" s="70"/>
      <c r="E519" s="70"/>
      <c r="F519" s="70"/>
      <c r="G519" s="70"/>
      <c r="H519" s="70"/>
      <c r="I519" s="70"/>
      <c r="J519" s="70"/>
      <c r="K519" s="1248"/>
      <c r="L519" s="70"/>
      <c r="M519" s="70"/>
      <c r="N519" s="70"/>
      <c r="O519" s="70"/>
      <c r="P519" s="70"/>
      <c r="Q519" s="70"/>
      <c r="R519" s="70"/>
      <c r="S519" s="70"/>
      <c r="T519" s="70"/>
      <c r="U519" s="70"/>
      <c r="V519" s="70"/>
      <c r="W519" s="70"/>
      <c r="X519" s="70"/>
      <c r="Y519" s="70"/>
      <c r="Z519" s="70"/>
      <c r="AA519" s="70"/>
    </row>
    <row r="520" spans="1:27" x14ac:dyDescent="0.2">
      <c r="A520" s="70"/>
      <c r="B520" s="70"/>
      <c r="C520" s="70"/>
      <c r="D520" s="70"/>
      <c r="E520" s="70"/>
      <c r="F520" s="70"/>
      <c r="G520" s="70"/>
      <c r="H520" s="70"/>
      <c r="I520" s="70"/>
      <c r="J520" s="70"/>
      <c r="K520" s="1248"/>
      <c r="L520" s="70"/>
      <c r="M520" s="70"/>
      <c r="N520" s="70"/>
      <c r="O520" s="70"/>
      <c r="P520" s="70"/>
      <c r="Q520" s="70"/>
      <c r="R520" s="70"/>
      <c r="S520" s="70"/>
      <c r="T520" s="70"/>
      <c r="U520" s="70"/>
      <c r="V520" s="70"/>
      <c r="W520" s="70"/>
      <c r="X520" s="70"/>
      <c r="Y520" s="70"/>
      <c r="Z520" s="70"/>
      <c r="AA520" s="70"/>
    </row>
    <row r="521" spans="1:27" x14ac:dyDescent="0.2">
      <c r="A521" s="70"/>
      <c r="B521" s="70"/>
      <c r="C521" s="70"/>
      <c r="D521" s="70"/>
      <c r="E521" s="70"/>
      <c r="F521" s="70"/>
      <c r="G521" s="70"/>
      <c r="H521" s="70"/>
      <c r="I521" s="70"/>
      <c r="J521" s="70"/>
      <c r="K521" s="1248"/>
      <c r="L521" s="70"/>
      <c r="M521" s="70"/>
      <c r="N521" s="70"/>
      <c r="O521" s="70"/>
      <c r="P521" s="70"/>
      <c r="Q521" s="70"/>
      <c r="R521" s="70"/>
      <c r="S521" s="70"/>
      <c r="T521" s="70"/>
      <c r="U521" s="70"/>
      <c r="V521" s="70"/>
      <c r="W521" s="70"/>
      <c r="X521" s="70"/>
      <c r="Y521" s="70"/>
      <c r="Z521" s="70"/>
      <c r="AA521" s="70"/>
    </row>
    <row r="522" spans="1:27" x14ac:dyDescent="0.2">
      <c r="A522" s="70"/>
      <c r="B522" s="70"/>
      <c r="C522" s="70"/>
      <c r="D522" s="70"/>
      <c r="E522" s="70"/>
      <c r="F522" s="70"/>
      <c r="G522" s="70"/>
      <c r="H522" s="70"/>
      <c r="I522" s="70"/>
      <c r="J522" s="70"/>
      <c r="K522" s="1248"/>
      <c r="L522" s="70"/>
      <c r="M522" s="70"/>
      <c r="N522" s="70"/>
      <c r="O522" s="70"/>
      <c r="P522" s="70"/>
      <c r="Q522" s="70"/>
      <c r="R522" s="70"/>
      <c r="S522" s="70"/>
      <c r="T522" s="70"/>
      <c r="U522" s="70"/>
      <c r="V522" s="70"/>
      <c r="W522" s="70"/>
      <c r="X522" s="70"/>
      <c r="Y522" s="70"/>
      <c r="Z522" s="70"/>
      <c r="AA522" s="70"/>
    </row>
    <row r="523" spans="1:27" x14ac:dyDescent="0.2">
      <c r="A523" s="70"/>
      <c r="B523" s="70"/>
      <c r="C523" s="70"/>
      <c r="D523" s="70"/>
      <c r="E523" s="70"/>
      <c r="F523" s="70"/>
      <c r="G523" s="70"/>
      <c r="H523" s="70"/>
      <c r="I523" s="70"/>
      <c r="J523" s="70"/>
      <c r="K523" s="1248"/>
      <c r="L523" s="70"/>
      <c r="M523" s="70"/>
      <c r="N523" s="70"/>
      <c r="O523" s="70"/>
      <c r="P523" s="70"/>
      <c r="Q523" s="70"/>
      <c r="R523" s="70"/>
      <c r="S523" s="70"/>
      <c r="T523" s="70"/>
      <c r="U523" s="70"/>
      <c r="V523" s="70"/>
      <c r="W523" s="70"/>
      <c r="X523" s="70"/>
      <c r="Y523" s="70"/>
      <c r="Z523" s="70"/>
      <c r="AA523" s="70"/>
    </row>
    <row r="524" spans="1:27" x14ac:dyDescent="0.2">
      <c r="A524" s="70"/>
      <c r="B524" s="70"/>
      <c r="C524" s="70"/>
      <c r="D524" s="70"/>
      <c r="E524" s="70"/>
      <c r="F524" s="70"/>
      <c r="G524" s="70"/>
      <c r="H524" s="70"/>
      <c r="I524" s="70"/>
      <c r="J524" s="70"/>
      <c r="K524" s="1248"/>
      <c r="L524" s="70"/>
      <c r="M524" s="70"/>
      <c r="N524" s="70"/>
      <c r="O524" s="70"/>
      <c r="P524" s="70"/>
      <c r="Q524" s="70"/>
      <c r="R524" s="70"/>
      <c r="S524" s="70"/>
      <c r="T524" s="70"/>
      <c r="U524" s="70"/>
      <c r="V524" s="70"/>
      <c r="W524" s="70"/>
      <c r="X524" s="70"/>
      <c r="Y524" s="70"/>
      <c r="Z524" s="70"/>
      <c r="AA524" s="70"/>
    </row>
    <row r="525" spans="1:27" x14ac:dyDescent="0.2">
      <c r="A525" s="70"/>
      <c r="B525" s="70"/>
      <c r="C525" s="70"/>
      <c r="D525" s="70"/>
      <c r="E525" s="70"/>
      <c r="F525" s="70"/>
      <c r="G525" s="70"/>
      <c r="H525" s="70"/>
      <c r="I525" s="70"/>
      <c r="J525" s="70"/>
      <c r="K525" s="1248"/>
      <c r="L525" s="70"/>
      <c r="M525" s="70"/>
      <c r="N525" s="70"/>
      <c r="O525" s="70"/>
      <c r="P525" s="70"/>
      <c r="Q525" s="70"/>
      <c r="R525" s="70"/>
      <c r="S525" s="70"/>
      <c r="T525" s="70"/>
      <c r="U525" s="70"/>
      <c r="V525" s="70"/>
      <c r="W525" s="70"/>
      <c r="X525" s="70"/>
      <c r="Y525" s="70"/>
      <c r="Z525" s="70"/>
      <c r="AA525" s="70"/>
    </row>
    <row r="526" spans="1:27" x14ac:dyDescent="0.2">
      <c r="A526" s="70"/>
      <c r="B526" s="70"/>
      <c r="C526" s="70"/>
      <c r="D526" s="70"/>
      <c r="E526" s="70"/>
      <c r="F526" s="70"/>
      <c r="G526" s="70"/>
      <c r="H526" s="70"/>
      <c r="I526" s="70"/>
      <c r="J526" s="70"/>
      <c r="K526" s="1248"/>
      <c r="L526" s="70"/>
      <c r="M526" s="70"/>
      <c r="N526" s="70"/>
      <c r="O526" s="70"/>
      <c r="P526" s="70"/>
      <c r="Q526" s="70"/>
      <c r="R526" s="70"/>
      <c r="S526" s="70"/>
      <c r="T526" s="70"/>
      <c r="U526" s="70"/>
      <c r="V526" s="70"/>
      <c r="W526" s="70"/>
      <c r="X526" s="70"/>
      <c r="Y526" s="70"/>
      <c r="Z526" s="70"/>
      <c r="AA526" s="70"/>
    </row>
    <row r="527" spans="1:27" x14ac:dyDescent="0.2">
      <c r="A527" s="70"/>
      <c r="B527" s="70"/>
      <c r="C527" s="70"/>
      <c r="D527" s="70"/>
      <c r="E527" s="70"/>
      <c r="F527" s="70"/>
      <c r="G527" s="70"/>
      <c r="H527" s="70"/>
      <c r="I527" s="70"/>
      <c r="J527" s="70"/>
      <c r="K527" s="1248"/>
      <c r="L527" s="70"/>
      <c r="M527" s="70"/>
      <c r="N527" s="70"/>
      <c r="O527" s="70"/>
      <c r="P527" s="70"/>
      <c r="Q527" s="70"/>
      <c r="R527" s="70"/>
      <c r="S527" s="70"/>
      <c r="T527" s="70"/>
      <c r="U527" s="70"/>
      <c r="V527" s="70"/>
      <c r="W527" s="70"/>
      <c r="X527" s="70"/>
      <c r="Y527" s="70"/>
      <c r="Z527" s="70"/>
      <c r="AA527" s="70"/>
    </row>
    <row r="528" spans="1:27" x14ac:dyDescent="0.2">
      <c r="A528" s="70"/>
      <c r="B528" s="70"/>
      <c r="C528" s="70"/>
      <c r="D528" s="70"/>
      <c r="E528" s="70"/>
      <c r="F528" s="70"/>
      <c r="G528" s="70"/>
      <c r="H528" s="70"/>
      <c r="I528" s="70"/>
      <c r="J528" s="70"/>
      <c r="K528" s="1248"/>
      <c r="L528" s="70"/>
      <c r="M528" s="70"/>
      <c r="N528" s="70"/>
      <c r="O528" s="70"/>
      <c r="P528" s="70"/>
      <c r="Q528" s="70"/>
      <c r="R528" s="70"/>
      <c r="S528" s="70"/>
      <c r="T528" s="70"/>
      <c r="U528" s="70"/>
      <c r="V528" s="70"/>
      <c r="W528" s="70"/>
      <c r="X528" s="70"/>
      <c r="Y528" s="70"/>
      <c r="Z528" s="70"/>
      <c r="AA528" s="70"/>
    </row>
    <row r="529" spans="1:27" x14ac:dyDescent="0.2">
      <c r="A529" s="70"/>
      <c r="B529" s="70"/>
      <c r="C529" s="70"/>
      <c r="D529" s="70"/>
      <c r="E529" s="70"/>
      <c r="F529" s="70"/>
      <c r="G529" s="70"/>
      <c r="H529" s="70"/>
      <c r="I529" s="70"/>
      <c r="J529" s="70"/>
      <c r="K529" s="1248"/>
      <c r="L529" s="70"/>
      <c r="M529" s="70"/>
      <c r="N529" s="70"/>
      <c r="O529" s="70"/>
      <c r="P529" s="70"/>
      <c r="Q529" s="70"/>
      <c r="R529" s="70"/>
      <c r="S529" s="70"/>
      <c r="T529" s="70"/>
      <c r="U529" s="70"/>
      <c r="V529" s="70"/>
      <c r="W529" s="70"/>
      <c r="X529" s="70"/>
      <c r="Y529" s="70"/>
      <c r="Z529" s="70"/>
      <c r="AA529" s="70"/>
    </row>
    <row r="530" spans="1:27" x14ac:dyDescent="0.2">
      <c r="A530" s="70"/>
      <c r="B530" s="70"/>
      <c r="C530" s="70"/>
      <c r="D530" s="70"/>
      <c r="E530" s="70"/>
      <c r="F530" s="70"/>
      <c r="G530" s="70"/>
      <c r="H530" s="70"/>
      <c r="I530" s="70"/>
      <c r="J530" s="70"/>
      <c r="K530" s="1248"/>
      <c r="L530" s="70"/>
      <c r="M530" s="70"/>
      <c r="N530" s="70"/>
      <c r="O530" s="70"/>
      <c r="P530" s="70"/>
      <c r="Q530" s="70"/>
      <c r="R530" s="70"/>
      <c r="S530" s="70"/>
      <c r="T530" s="70"/>
      <c r="U530" s="70"/>
      <c r="V530" s="70"/>
      <c r="W530" s="70"/>
      <c r="X530" s="70"/>
      <c r="Y530" s="70"/>
      <c r="Z530" s="70"/>
      <c r="AA530" s="70"/>
    </row>
    <row r="531" spans="1:27" x14ac:dyDescent="0.2">
      <c r="A531" s="70"/>
      <c r="B531" s="70"/>
      <c r="C531" s="70"/>
      <c r="D531" s="70"/>
      <c r="E531" s="70"/>
      <c r="F531" s="70"/>
      <c r="G531" s="70"/>
      <c r="H531" s="70"/>
      <c r="I531" s="70"/>
      <c r="J531" s="70"/>
      <c r="K531" s="1248"/>
      <c r="L531" s="70"/>
      <c r="M531" s="70"/>
      <c r="N531" s="70"/>
      <c r="O531" s="70"/>
      <c r="P531" s="70"/>
      <c r="Q531" s="70"/>
      <c r="R531" s="70"/>
      <c r="S531" s="70"/>
      <c r="T531" s="70"/>
      <c r="U531" s="70"/>
      <c r="V531" s="70"/>
      <c r="W531" s="70"/>
      <c r="X531" s="70"/>
      <c r="Y531" s="70"/>
      <c r="Z531" s="70"/>
      <c r="AA531" s="70"/>
    </row>
    <row r="532" spans="1:27" x14ac:dyDescent="0.2">
      <c r="A532" s="70"/>
      <c r="B532" s="70"/>
      <c r="C532" s="70"/>
      <c r="D532" s="70"/>
      <c r="E532" s="70"/>
      <c r="F532" s="70"/>
      <c r="G532" s="70"/>
      <c r="H532" s="70"/>
      <c r="I532" s="70"/>
      <c r="J532" s="70"/>
      <c r="K532" s="1248"/>
      <c r="L532" s="70"/>
      <c r="M532" s="70"/>
      <c r="N532" s="70"/>
      <c r="O532" s="70"/>
      <c r="P532" s="70"/>
      <c r="Q532" s="70"/>
      <c r="R532" s="70"/>
      <c r="S532" s="70"/>
      <c r="T532" s="70"/>
      <c r="U532" s="70"/>
      <c r="V532" s="70"/>
      <c r="W532" s="70"/>
      <c r="X532" s="70"/>
      <c r="Y532" s="70"/>
      <c r="Z532" s="70"/>
      <c r="AA532" s="70"/>
    </row>
    <row r="533" spans="1:27" x14ac:dyDescent="0.2">
      <c r="A533" s="70"/>
      <c r="B533" s="70"/>
      <c r="C533" s="70"/>
      <c r="D533" s="70"/>
      <c r="E533" s="70"/>
      <c r="F533" s="70"/>
      <c r="G533" s="70"/>
      <c r="H533" s="70"/>
      <c r="I533" s="70"/>
      <c r="J533" s="70"/>
      <c r="K533" s="1248"/>
      <c r="L533" s="70"/>
      <c r="M533" s="70"/>
      <c r="N533" s="70"/>
      <c r="O533" s="70"/>
      <c r="P533" s="70"/>
      <c r="Q533" s="70"/>
      <c r="R533" s="70"/>
      <c r="S533" s="70"/>
      <c r="T533" s="70"/>
      <c r="U533" s="70"/>
      <c r="V533" s="70"/>
      <c r="W533" s="70"/>
      <c r="X533" s="70"/>
      <c r="Y533" s="70"/>
      <c r="Z533" s="70"/>
      <c r="AA533" s="70"/>
    </row>
    <row r="534" spans="1:27" x14ac:dyDescent="0.2">
      <c r="A534" s="70"/>
      <c r="B534" s="70"/>
      <c r="C534" s="70"/>
      <c r="D534" s="70"/>
      <c r="E534" s="70"/>
      <c r="F534" s="70"/>
      <c r="G534" s="70"/>
      <c r="H534" s="70"/>
      <c r="I534" s="70"/>
      <c r="J534" s="70"/>
      <c r="K534" s="1248"/>
      <c r="L534" s="70"/>
      <c r="M534" s="70"/>
      <c r="N534" s="70"/>
      <c r="O534" s="70"/>
      <c r="P534" s="70"/>
      <c r="Q534" s="70"/>
      <c r="R534" s="70"/>
      <c r="S534" s="70"/>
      <c r="T534" s="70"/>
      <c r="U534" s="70"/>
      <c r="V534" s="70"/>
      <c r="W534" s="70"/>
      <c r="X534" s="70"/>
      <c r="Y534" s="70"/>
      <c r="Z534" s="70"/>
      <c r="AA534" s="70"/>
    </row>
    <row r="535" spans="1:27" x14ac:dyDescent="0.2">
      <c r="A535" s="70"/>
      <c r="B535" s="70"/>
      <c r="C535" s="70"/>
      <c r="D535" s="70"/>
      <c r="E535" s="70"/>
      <c r="F535" s="70"/>
      <c r="G535" s="70"/>
      <c r="H535" s="70"/>
      <c r="I535" s="70"/>
      <c r="J535" s="70"/>
      <c r="K535" s="1248"/>
      <c r="L535" s="70"/>
      <c r="M535" s="70"/>
      <c r="N535" s="70"/>
      <c r="O535" s="70"/>
      <c r="P535" s="70"/>
      <c r="Q535" s="70"/>
      <c r="R535" s="70"/>
      <c r="S535" s="70"/>
      <c r="T535" s="70"/>
      <c r="U535" s="70"/>
      <c r="V535" s="70"/>
      <c r="W535" s="70"/>
      <c r="X535" s="70"/>
      <c r="Y535" s="70"/>
      <c r="Z535" s="70"/>
      <c r="AA535" s="70"/>
    </row>
    <row r="536" spans="1:27" x14ac:dyDescent="0.2">
      <c r="A536" s="70"/>
      <c r="B536" s="70"/>
      <c r="C536" s="70"/>
      <c r="D536" s="70"/>
      <c r="E536" s="70"/>
      <c r="F536" s="70"/>
      <c r="G536" s="70"/>
      <c r="H536" s="70"/>
      <c r="I536" s="70"/>
      <c r="J536" s="70"/>
      <c r="K536" s="1248"/>
      <c r="L536" s="70"/>
      <c r="M536" s="70"/>
      <c r="N536" s="70"/>
      <c r="O536" s="70"/>
      <c r="P536" s="70"/>
      <c r="Q536" s="70"/>
      <c r="R536" s="70"/>
      <c r="S536" s="70"/>
      <c r="T536" s="70"/>
      <c r="U536" s="70"/>
      <c r="V536" s="70"/>
      <c r="W536" s="70"/>
      <c r="X536" s="70"/>
      <c r="Y536" s="70"/>
      <c r="Z536" s="70"/>
      <c r="AA536" s="70"/>
    </row>
    <row r="537" spans="1:27" x14ac:dyDescent="0.2">
      <c r="A537" s="70"/>
      <c r="B537" s="70"/>
      <c r="C537" s="70"/>
      <c r="D537" s="70"/>
      <c r="E537" s="70"/>
      <c r="F537" s="70"/>
      <c r="G537" s="70"/>
      <c r="H537" s="70"/>
      <c r="I537" s="70"/>
      <c r="J537" s="70"/>
      <c r="K537" s="1248"/>
      <c r="L537" s="70"/>
      <c r="M537" s="70"/>
      <c r="N537" s="70"/>
      <c r="O537" s="70"/>
      <c r="P537" s="70"/>
      <c r="Q537" s="70"/>
      <c r="R537" s="70"/>
      <c r="S537" s="70"/>
      <c r="T537" s="70"/>
      <c r="U537" s="70"/>
      <c r="V537" s="70"/>
      <c r="W537" s="70"/>
      <c r="X537" s="70"/>
      <c r="Y537" s="70"/>
      <c r="Z537" s="70"/>
      <c r="AA537" s="70"/>
    </row>
    <row r="538" spans="1:27" x14ac:dyDescent="0.2">
      <c r="A538" s="70"/>
      <c r="B538" s="70"/>
      <c r="C538" s="70"/>
      <c r="D538" s="70"/>
      <c r="E538" s="70"/>
      <c r="F538" s="70"/>
      <c r="G538" s="70"/>
      <c r="H538" s="70"/>
      <c r="I538" s="70"/>
      <c r="J538" s="70"/>
      <c r="K538" s="1248"/>
      <c r="L538" s="70"/>
      <c r="M538" s="70"/>
      <c r="N538" s="70"/>
      <c r="O538" s="70"/>
      <c r="P538" s="70"/>
      <c r="Q538" s="70"/>
      <c r="R538" s="70"/>
      <c r="S538" s="70"/>
      <c r="T538" s="70"/>
      <c r="U538" s="70"/>
      <c r="V538" s="70"/>
      <c r="W538" s="70"/>
      <c r="X538" s="70"/>
      <c r="Y538" s="70"/>
      <c r="Z538" s="70"/>
      <c r="AA538" s="70"/>
    </row>
    <row r="539" spans="1:27" x14ac:dyDescent="0.2">
      <c r="A539" s="70"/>
      <c r="B539" s="70"/>
      <c r="C539" s="70"/>
      <c r="D539" s="70"/>
      <c r="E539" s="70"/>
      <c r="F539" s="70"/>
      <c r="G539" s="70"/>
      <c r="H539" s="70"/>
      <c r="I539" s="70"/>
      <c r="J539" s="70"/>
      <c r="K539" s="1248"/>
      <c r="L539" s="70"/>
      <c r="M539" s="70"/>
      <c r="N539" s="70"/>
      <c r="O539" s="70"/>
      <c r="P539" s="70"/>
      <c r="Q539" s="70"/>
      <c r="R539" s="70"/>
      <c r="S539" s="70"/>
      <c r="T539" s="70"/>
      <c r="U539" s="70"/>
      <c r="V539" s="70"/>
      <c r="W539" s="70"/>
      <c r="X539" s="70"/>
      <c r="Y539" s="70"/>
      <c r="Z539" s="70"/>
      <c r="AA539" s="70"/>
    </row>
    <row r="540" spans="1:27" x14ac:dyDescent="0.2">
      <c r="A540" s="70"/>
      <c r="B540" s="70"/>
      <c r="C540" s="70"/>
      <c r="D540" s="70"/>
      <c r="E540" s="70"/>
      <c r="F540" s="70"/>
      <c r="G540" s="70"/>
      <c r="H540" s="70"/>
      <c r="I540" s="70"/>
      <c r="J540" s="70"/>
      <c r="K540" s="1248"/>
      <c r="L540" s="70"/>
      <c r="M540" s="70"/>
      <c r="N540" s="70"/>
      <c r="O540" s="70"/>
      <c r="P540" s="70"/>
      <c r="Q540" s="70"/>
      <c r="R540" s="70"/>
      <c r="S540" s="70"/>
      <c r="T540" s="70"/>
      <c r="U540" s="70"/>
      <c r="V540" s="70"/>
      <c r="W540" s="70"/>
      <c r="X540" s="70"/>
      <c r="Y540" s="70"/>
      <c r="Z540" s="70"/>
      <c r="AA540" s="70"/>
    </row>
    <row r="541" spans="1:27" x14ac:dyDescent="0.2">
      <c r="A541" s="70"/>
      <c r="B541" s="70"/>
      <c r="C541" s="70"/>
      <c r="D541" s="70"/>
      <c r="E541" s="70"/>
      <c r="F541" s="70"/>
      <c r="G541" s="70"/>
      <c r="H541" s="70"/>
      <c r="I541" s="70"/>
      <c r="J541" s="70"/>
      <c r="K541" s="1248"/>
      <c r="L541" s="70"/>
      <c r="M541" s="70"/>
      <c r="N541" s="70"/>
      <c r="O541" s="70"/>
      <c r="P541" s="70"/>
      <c r="Q541" s="70"/>
      <c r="R541" s="70"/>
      <c r="S541" s="70"/>
      <c r="T541" s="70"/>
      <c r="U541" s="70"/>
      <c r="V541" s="70"/>
      <c r="W541" s="70"/>
      <c r="X541" s="70"/>
      <c r="Y541" s="70"/>
      <c r="Z541" s="70"/>
      <c r="AA541" s="70"/>
    </row>
    <row r="542" spans="1:27" x14ac:dyDescent="0.2">
      <c r="A542" s="70"/>
      <c r="B542" s="70"/>
      <c r="C542" s="70"/>
      <c r="D542" s="70"/>
      <c r="E542" s="70"/>
      <c r="F542" s="70"/>
      <c r="G542" s="70"/>
      <c r="H542" s="70"/>
      <c r="I542" s="70"/>
      <c r="J542" s="70"/>
      <c r="K542" s="1248"/>
      <c r="L542" s="70"/>
      <c r="M542" s="70"/>
      <c r="N542" s="70"/>
      <c r="O542" s="70"/>
      <c r="P542" s="70"/>
      <c r="Q542" s="70"/>
      <c r="R542" s="70"/>
      <c r="S542" s="70"/>
      <c r="T542" s="70"/>
      <c r="U542" s="70"/>
      <c r="V542" s="70"/>
      <c r="W542" s="70"/>
      <c r="X542" s="70"/>
      <c r="Y542" s="70"/>
      <c r="Z542" s="70"/>
      <c r="AA542" s="70"/>
    </row>
    <row r="543" spans="1:27" x14ac:dyDescent="0.2">
      <c r="A543" s="70"/>
      <c r="B543" s="70"/>
      <c r="C543" s="70"/>
      <c r="D543" s="70"/>
      <c r="E543" s="70"/>
      <c r="F543" s="70"/>
      <c r="G543" s="70"/>
      <c r="H543" s="70"/>
      <c r="I543" s="70"/>
      <c r="J543" s="70"/>
      <c r="K543" s="1248"/>
      <c r="L543" s="70"/>
      <c r="M543" s="70"/>
      <c r="N543" s="70"/>
      <c r="O543" s="70"/>
      <c r="P543" s="70"/>
      <c r="Q543" s="70"/>
      <c r="R543" s="70"/>
      <c r="S543" s="70"/>
      <c r="T543" s="70"/>
      <c r="U543" s="70"/>
      <c r="V543" s="70"/>
      <c r="W543" s="70"/>
      <c r="X543" s="70"/>
      <c r="Y543" s="70"/>
      <c r="Z543" s="70"/>
      <c r="AA543" s="70"/>
    </row>
    <row r="544" spans="1:27" x14ac:dyDescent="0.2">
      <c r="A544" s="70"/>
      <c r="B544" s="70"/>
      <c r="C544" s="70"/>
      <c r="D544" s="70"/>
      <c r="E544" s="70"/>
      <c r="F544" s="70"/>
      <c r="G544" s="70"/>
      <c r="H544" s="70"/>
      <c r="I544" s="70"/>
      <c r="J544" s="70"/>
      <c r="K544" s="1248"/>
      <c r="L544" s="70"/>
      <c r="M544" s="70"/>
      <c r="N544" s="70"/>
      <c r="O544" s="70"/>
      <c r="P544" s="70"/>
      <c r="Q544" s="70"/>
      <c r="R544" s="70"/>
      <c r="S544" s="70"/>
      <c r="T544" s="70"/>
      <c r="U544" s="70"/>
      <c r="V544" s="70"/>
      <c r="W544" s="70"/>
      <c r="X544" s="70"/>
      <c r="Y544" s="70"/>
      <c r="Z544" s="70"/>
      <c r="AA544" s="70"/>
    </row>
    <row r="545" spans="1:27" x14ac:dyDescent="0.2">
      <c r="A545" s="70"/>
      <c r="B545" s="70"/>
      <c r="C545" s="70"/>
      <c r="D545" s="70"/>
      <c r="E545" s="70"/>
      <c r="F545" s="70"/>
      <c r="G545" s="70"/>
      <c r="H545" s="70"/>
      <c r="I545" s="70"/>
      <c r="J545" s="70"/>
      <c r="K545" s="1248"/>
      <c r="L545" s="70"/>
      <c r="M545" s="70"/>
      <c r="N545" s="70"/>
      <c r="O545" s="70"/>
      <c r="P545" s="70"/>
      <c r="Q545" s="70"/>
      <c r="R545" s="70"/>
      <c r="S545" s="70"/>
      <c r="T545" s="70"/>
      <c r="U545" s="70"/>
      <c r="V545" s="70"/>
      <c r="W545" s="70"/>
      <c r="X545" s="70"/>
      <c r="Y545" s="70"/>
      <c r="Z545" s="70"/>
      <c r="AA545" s="70"/>
    </row>
    <row r="546" spans="1:27" x14ac:dyDescent="0.2">
      <c r="A546" s="70"/>
      <c r="B546" s="70"/>
      <c r="C546" s="70"/>
      <c r="D546" s="70"/>
      <c r="E546" s="70"/>
      <c r="F546" s="70"/>
      <c r="G546" s="70"/>
      <c r="H546" s="70"/>
      <c r="I546" s="70"/>
      <c r="J546" s="70"/>
      <c r="K546" s="1248"/>
      <c r="L546" s="70"/>
      <c r="M546" s="70"/>
      <c r="N546" s="70"/>
      <c r="O546" s="70"/>
      <c r="P546" s="70"/>
      <c r="Q546" s="70"/>
      <c r="R546" s="70"/>
      <c r="S546" s="70"/>
      <c r="T546" s="70"/>
      <c r="U546" s="70"/>
      <c r="V546" s="70"/>
      <c r="W546" s="70"/>
      <c r="X546" s="70"/>
      <c r="Y546" s="70"/>
      <c r="Z546" s="70"/>
      <c r="AA546" s="70"/>
    </row>
    <row r="547" spans="1:27" x14ac:dyDescent="0.2">
      <c r="A547" s="70"/>
      <c r="B547" s="70"/>
      <c r="C547" s="70"/>
      <c r="D547" s="70"/>
      <c r="E547" s="70"/>
      <c r="F547" s="70"/>
      <c r="G547" s="70"/>
      <c r="H547" s="70"/>
      <c r="I547" s="70"/>
      <c r="J547" s="70"/>
      <c r="K547" s="1248"/>
      <c r="L547" s="70"/>
      <c r="M547" s="70"/>
      <c r="N547" s="70"/>
      <c r="O547" s="70"/>
      <c r="P547" s="70"/>
      <c r="Q547" s="70"/>
      <c r="R547" s="70"/>
      <c r="S547" s="70"/>
      <c r="T547" s="70"/>
      <c r="U547" s="70"/>
      <c r="V547" s="70"/>
      <c r="W547" s="70"/>
      <c r="X547" s="70"/>
      <c r="Y547" s="70"/>
      <c r="Z547" s="70"/>
      <c r="AA547" s="70"/>
    </row>
    <row r="548" spans="1:27" x14ac:dyDescent="0.2">
      <c r="A548" s="70"/>
      <c r="B548" s="70"/>
      <c r="C548" s="70"/>
      <c r="D548" s="70"/>
      <c r="E548" s="70"/>
      <c r="F548" s="70"/>
      <c r="G548" s="70"/>
      <c r="H548" s="70"/>
      <c r="I548" s="70"/>
      <c r="J548" s="70"/>
      <c r="K548" s="1248"/>
      <c r="L548" s="70"/>
      <c r="M548" s="70"/>
      <c r="N548" s="70"/>
      <c r="O548" s="70"/>
      <c r="P548" s="70"/>
      <c r="Q548" s="70"/>
      <c r="R548" s="70"/>
      <c r="S548" s="70"/>
      <c r="T548" s="70"/>
      <c r="U548" s="70"/>
      <c r="V548" s="70"/>
      <c r="W548" s="70"/>
      <c r="X548" s="70"/>
      <c r="Y548" s="70"/>
      <c r="Z548" s="70"/>
      <c r="AA548" s="70"/>
    </row>
    <row r="549" spans="1:27" x14ac:dyDescent="0.2">
      <c r="A549" s="70"/>
      <c r="B549" s="70"/>
      <c r="C549" s="70"/>
      <c r="D549" s="70"/>
      <c r="E549" s="70"/>
      <c r="F549" s="70"/>
      <c r="G549" s="70"/>
      <c r="H549" s="70"/>
      <c r="I549" s="70"/>
      <c r="J549" s="70"/>
      <c r="K549" s="1248"/>
      <c r="L549" s="70"/>
      <c r="M549" s="70"/>
      <c r="N549" s="70"/>
      <c r="O549" s="70"/>
      <c r="P549" s="70"/>
      <c r="Q549" s="70"/>
      <c r="R549" s="70"/>
      <c r="S549" s="70"/>
      <c r="T549" s="70"/>
      <c r="U549" s="70"/>
      <c r="V549" s="70"/>
      <c r="W549" s="70"/>
      <c r="X549" s="70"/>
      <c r="Y549" s="70"/>
      <c r="Z549" s="70"/>
      <c r="AA549" s="70"/>
    </row>
    <row r="550" spans="1:27" x14ac:dyDescent="0.2">
      <c r="A550" s="70"/>
      <c r="B550" s="70"/>
      <c r="C550" s="70"/>
      <c r="D550" s="70"/>
      <c r="E550" s="70"/>
      <c r="F550" s="70"/>
      <c r="G550" s="70"/>
      <c r="H550" s="70"/>
      <c r="I550" s="70"/>
      <c r="J550" s="70"/>
      <c r="K550" s="1248"/>
      <c r="L550" s="70"/>
      <c r="M550" s="70"/>
      <c r="N550" s="70"/>
      <c r="O550" s="70"/>
      <c r="P550" s="70"/>
      <c r="Q550" s="70"/>
      <c r="R550" s="70"/>
      <c r="S550" s="70"/>
      <c r="T550" s="70"/>
      <c r="U550" s="70"/>
      <c r="V550" s="70"/>
      <c r="W550" s="70"/>
      <c r="X550" s="70"/>
      <c r="Y550" s="70"/>
      <c r="Z550" s="70"/>
      <c r="AA550" s="70"/>
    </row>
    <row r="551" spans="1:27" x14ac:dyDescent="0.2">
      <c r="A551" s="70"/>
      <c r="B551" s="70"/>
      <c r="C551" s="70"/>
      <c r="D551" s="70"/>
      <c r="E551" s="70"/>
      <c r="F551" s="70"/>
      <c r="G551" s="70"/>
      <c r="H551" s="70"/>
      <c r="I551" s="70"/>
      <c r="J551" s="70"/>
      <c r="K551" s="1248"/>
      <c r="L551" s="70"/>
      <c r="M551" s="70"/>
      <c r="N551" s="70"/>
      <c r="O551" s="70"/>
      <c r="P551" s="70"/>
      <c r="Q551" s="70"/>
      <c r="R551" s="70"/>
      <c r="S551" s="70"/>
      <c r="T551" s="70"/>
      <c r="U551" s="70"/>
      <c r="V551" s="70"/>
      <c r="W551" s="70"/>
      <c r="X551" s="70"/>
      <c r="Y551" s="70"/>
      <c r="Z551" s="70"/>
      <c r="AA551" s="70"/>
    </row>
    <row r="552" spans="1:27" x14ac:dyDescent="0.2">
      <c r="A552" s="70"/>
      <c r="B552" s="70"/>
      <c r="C552" s="70"/>
      <c r="D552" s="70"/>
      <c r="E552" s="70"/>
      <c r="F552" s="70"/>
      <c r="G552" s="70"/>
      <c r="H552" s="70"/>
      <c r="I552" s="70"/>
      <c r="J552" s="70"/>
      <c r="K552" s="1248"/>
      <c r="L552" s="70"/>
      <c r="M552" s="70"/>
      <c r="N552" s="70"/>
      <c r="O552" s="70"/>
      <c r="P552" s="70"/>
      <c r="Q552" s="70"/>
      <c r="R552" s="70"/>
      <c r="S552" s="70"/>
      <c r="T552" s="70"/>
      <c r="U552" s="70"/>
      <c r="V552" s="70"/>
      <c r="W552" s="70"/>
      <c r="X552" s="70"/>
      <c r="Y552" s="70"/>
      <c r="Z552" s="70"/>
      <c r="AA552" s="70"/>
    </row>
    <row r="553" spans="1:27" x14ac:dyDescent="0.2">
      <c r="A553" s="70"/>
      <c r="B553" s="70"/>
      <c r="C553" s="70"/>
      <c r="D553" s="70"/>
      <c r="E553" s="70"/>
      <c r="F553" s="70"/>
      <c r="G553" s="70"/>
      <c r="H553" s="70"/>
      <c r="I553" s="70"/>
      <c r="J553" s="70"/>
      <c r="K553" s="1248"/>
      <c r="L553" s="70"/>
      <c r="M553" s="70"/>
      <c r="N553" s="70"/>
      <c r="O553" s="70"/>
      <c r="P553" s="70"/>
      <c r="Q553" s="70"/>
      <c r="R553" s="70"/>
      <c r="S553" s="70"/>
      <c r="T553" s="70"/>
      <c r="U553" s="70"/>
      <c r="V553" s="70"/>
      <c r="W553" s="70"/>
      <c r="X553" s="70"/>
      <c r="Y553" s="70"/>
      <c r="Z553" s="70"/>
      <c r="AA553" s="70"/>
    </row>
    <row r="554" spans="1:27" x14ac:dyDescent="0.2">
      <c r="A554" s="70"/>
      <c r="B554" s="70"/>
      <c r="C554" s="70"/>
      <c r="D554" s="70"/>
      <c r="E554" s="70"/>
      <c r="F554" s="70"/>
      <c r="G554" s="70"/>
      <c r="H554" s="70"/>
      <c r="I554" s="70"/>
      <c r="J554" s="70"/>
      <c r="K554" s="1248"/>
      <c r="L554" s="70"/>
      <c r="M554" s="70"/>
      <c r="N554" s="70"/>
      <c r="O554" s="70"/>
      <c r="P554" s="70"/>
      <c r="Q554" s="70"/>
      <c r="R554" s="70"/>
      <c r="S554" s="70"/>
      <c r="T554" s="70"/>
      <c r="U554" s="70"/>
      <c r="V554" s="70"/>
      <c r="W554" s="70"/>
      <c r="X554" s="70"/>
      <c r="Y554" s="70"/>
      <c r="Z554" s="70"/>
      <c r="AA554" s="70"/>
    </row>
    <row r="555" spans="1:27" x14ac:dyDescent="0.2">
      <c r="A555" s="70"/>
      <c r="B555" s="70"/>
      <c r="C555" s="70"/>
      <c r="D555" s="70"/>
      <c r="E555" s="70"/>
      <c r="F555" s="70"/>
      <c r="G555" s="70"/>
      <c r="H555" s="70"/>
      <c r="I555" s="70"/>
      <c r="J555" s="70"/>
      <c r="K555" s="1248"/>
      <c r="L555" s="70"/>
      <c r="M555" s="70"/>
      <c r="N555" s="70"/>
      <c r="O555" s="70"/>
      <c r="P555" s="70"/>
      <c r="Q555" s="70"/>
      <c r="R555" s="70"/>
      <c r="S555" s="70"/>
      <c r="T555" s="70"/>
      <c r="U555" s="70"/>
      <c r="V555" s="70"/>
      <c r="W555" s="70"/>
      <c r="X555" s="70"/>
      <c r="Y555" s="70"/>
      <c r="Z555" s="70"/>
      <c r="AA555" s="70"/>
    </row>
    <row r="556" spans="1:27" x14ac:dyDescent="0.2">
      <c r="A556" s="70"/>
      <c r="B556" s="70"/>
      <c r="C556" s="70"/>
      <c r="D556" s="70"/>
      <c r="E556" s="70"/>
      <c r="F556" s="70"/>
      <c r="G556" s="70"/>
      <c r="H556" s="70"/>
      <c r="I556" s="70"/>
      <c r="J556" s="70"/>
      <c r="K556" s="1248"/>
      <c r="L556" s="70"/>
      <c r="M556" s="70"/>
      <c r="N556" s="70"/>
      <c r="O556" s="70"/>
      <c r="P556" s="70"/>
      <c r="Q556" s="70"/>
      <c r="R556" s="70"/>
      <c r="S556" s="70"/>
      <c r="T556" s="70"/>
      <c r="U556" s="70"/>
      <c r="V556" s="70"/>
      <c r="W556" s="70"/>
      <c r="X556" s="70"/>
      <c r="Y556" s="70"/>
      <c r="Z556" s="70"/>
      <c r="AA556" s="70"/>
    </row>
    <row r="557" spans="1:27" x14ac:dyDescent="0.2">
      <c r="A557" s="70"/>
      <c r="B557" s="70"/>
      <c r="C557" s="70"/>
      <c r="D557" s="70"/>
      <c r="E557" s="70"/>
      <c r="F557" s="70"/>
      <c r="G557" s="70"/>
      <c r="H557" s="70"/>
      <c r="I557" s="70"/>
      <c r="J557" s="70"/>
      <c r="K557" s="1248"/>
      <c r="L557" s="70"/>
      <c r="M557" s="70"/>
      <c r="N557" s="70"/>
      <c r="O557" s="70"/>
      <c r="P557" s="70"/>
      <c r="Q557" s="70"/>
      <c r="R557" s="70"/>
      <c r="S557" s="70"/>
      <c r="T557" s="70"/>
      <c r="U557" s="70"/>
      <c r="V557" s="70"/>
      <c r="W557" s="70"/>
      <c r="X557" s="70"/>
      <c r="Y557" s="70"/>
      <c r="Z557" s="70"/>
      <c r="AA557" s="70"/>
    </row>
    <row r="558" spans="1:27" x14ac:dyDescent="0.2">
      <c r="A558" s="70"/>
      <c r="B558" s="70"/>
      <c r="C558" s="70"/>
      <c r="D558" s="70"/>
      <c r="E558" s="70"/>
      <c r="F558" s="70"/>
      <c r="G558" s="70"/>
      <c r="H558" s="70"/>
      <c r="I558" s="70"/>
      <c r="J558" s="70"/>
      <c r="K558" s="1248"/>
      <c r="L558" s="70"/>
      <c r="M558" s="70"/>
      <c r="N558" s="70"/>
      <c r="O558" s="70"/>
      <c r="P558" s="70"/>
      <c r="Q558" s="70"/>
      <c r="R558" s="70"/>
      <c r="S558" s="70"/>
      <c r="T558" s="70"/>
      <c r="U558" s="70"/>
      <c r="V558" s="70"/>
      <c r="W558" s="70"/>
      <c r="X558" s="70"/>
      <c r="Y558" s="70"/>
      <c r="Z558" s="70"/>
      <c r="AA558" s="70"/>
    </row>
    <row r="559" spans="1:27" x14ac:dyDescent="0.2">
      <c r="A559" s="70"/>
      <c r="B559" s="70"/>
      <c r="C559" s="70"/>
      <c r="D559" s="70"/>
      <c r="E559" s="70"/>
      <c r="F559" s="70"/>
      <c r="G559" s="70"/>
      <c r="H559" s="70"/>
      <c r="I559" s="70"/>
      <c r="J559" s="70"/>
      <c r="K559" s="1248"/>
      <c r="L559" s="70"/>
      <c r="M559" s="70"/>
      <c r="N559" s="70"/>
      <c r="O559" s="70"/>
      <c r="P559" s="70"/>
      <c r="Q559" s="70"/>
      <c r="R559" s="70"/>
      <c r="S559" s="70"/>
      <c r="T559" s="70"/>
      <c r="U559" s="70"/>
      <c r="V559" s="70"/>
      <c r="W559" s="70"/>
      <c r="X559" s="70"/>
      <c r="Y559" s="70"/>
      <c r="Z559" s="70"/>
      <c r="AA559" s="70"/>
    </row>
    <row r="560" spans="1:27" x14ac:dyDescent="0.2">
      <c r="A560" s="70"/>
      <c r="B560" s="70"/>
      <c r="C560" s="70"/>
      <c r="D560" s="70"/>
      <c r="E560" s="70"/>
      <c r="F560" s="70"/>
      <c r="G560" s="70"/>
      <c r="H560" s="70"/>
      <c r="I560" s="70"/>
      <c r="J560" s="70"/>
      <c r="K560" s="1248"/>
      <c r="L560" s="70"/>
      <c r="M560" s="70"/>
      <c r="N560" s="70"/>
      <c r="O560" s="70"/>
      <c r="P560" s="70"/>
      <c r="Q560" s="70"/>
      <c r="R560" s="70"/>
      <c r="S560" s="70"/>
      <c r="T560" s="70"/>
      <c r="U560" s="70"/>
      <c r="V560" s="70"/>
      <c r="W560" s="70"/>
      <c r="X560" s="70"/>
      <c r="Y560" s="70"/>
      <c r="Z560" s="70"/>
      <c r="AA560" s="70"/>
    </row>
    <row r="561" spans="1:27" x14ac:dyDescent="0.2">
      <c r="A561" s="70"/>
      <c r="B561" s="70"/>
      <c r="C561" s="70"/>
      <c r="D561" s="70"/>
      <c r="E561" s="70"/>
      <c r="F561" s="70"/>
      <c r="G561" s="70"/>
      <c r="H561" s="70"/>
      <c r="I561" s="70"/>
      <c r="J561" s="70"/>
      <c r="K561" s="1248"/>
      <c r="L561" s="70"/>
      <c r="M561" s="70"/>
      <c r="N561" s="70"/>
      <c r="O561" s="70"/>
      <c r="P561" s="70"/>
      <c r="Q561" s="70"/>
      <c r="R561" s="70"/>
      <c r="S561" s="70"/>
      <c r="T561" s="70"/>
      <c r="U561" s="70"/>
      <c r="V561" s="70"/>
      <c r="W561" s="70"/>
      <c r="X561" s="70"/>
      <c r="Y561" s="70"/>
      <c r="Z561" s="70"/>
      <c r="AA561" s="70"/>
    </row>
    <row r="562" spans="1:27" x14ac:dyDescent="0.2">
      <c r="A562" s="70"/>
      <c r="B562" s="70"/>
      <c r="C562" s="70"/>
      <c r="D562" s="70"/>
      <c r="E562" s="70"/>
      <c r="F562" s="70"/>
      <c r="G562" s="70"/>
      <c r="H562" s="70"/>
      <c r="I562" s="70"/>
      <c r="J562" s="70"/>
      <c r="K562" s="1248"/>
      <c r="L562" s="70"/>
      <c r="M562" s="70"/>
      <c r="N562" s="70"/>
      <c r="O562" s="70"/>
      <c r="P562" s="70"/>
      <c r="Q562" s="70"/>
      <c r="R562" s="70"/>
      <c r="S562" s="70"/>
      <c r="T562" s="70"/>
      <c r="U562" s="70"/>
      <c r="V562" s="70"/>
      <c r="W562" s="70"/>
      <c r="X562" s="70"/>
      <c r="Y562" s="70"/>
      <c r="Z562" s="70"/>
      <c r="AA562" s="70"/>
    </row>
    <row r="563" spans="1:27" x14ac:dyDescent="0.2">
      <c r="A563" s="70"/>
      <c r="B563" s="70"/>
      <c r="C563" s="70"/>
      <c r="D563" s="70"/>
      <c r="E563" s="70"/>
      <c r="F563" s="70"/>
      <c r="G563" s="70"/>
      <c r="H563" s="70"/>
      <c r="I563" s="70"/>
      <c r="J563" s="70"/>
      <c r="K563" s="1248"/>
      <c r="L563" s="70"/>
      <c r="M563" s="70"/>
      <c r="N563" s="70"/>
      <c r="O563" s="70"/>
      <c r="P563" s="70"/>
      <c r="Q563" s="70"/>
      <c r="R563" s="70"/>
      <c r="S563" s="70"/>
      <c r="T563" s="70"/>
      <c r="U563" s="70"/>
      <c r="V563" s="70"/>
      <c r="W563" s="70"/>
      <c r="X563" s="70"/>
      <c r="Y563" s="70"/>
      <c r="Z563" s="70"/>
      <c r="AA563" s="70"/>
    </row>
    <row r="564" spans="1:27" x14ac:dyDescent="0.2">
      <c r="A564" s="70"/>
      <c r="B564" s="70"/>
      <c r="C564" s="70"/>
      <c r="D564" s="70"/>
      <c r="E564" s="70"/>
      <c r="F564" s="70"/>
      <c r="G564" s="70"/>
      <c r="H564" s="70"/>
      <c r="I564" s="70"/>
      <c r="J564" s="70"/>
      <c r="K564" s="1248"/>
      <c r="L564" s="70"/>
      <c r="M564" s="70"/>
      <c r="N564" s="70"/>
      <c r="O564" s="70"/>
      <c r="P564" s="70"/>
      <c r="Q564" s="70"/>
      <c r="R564" s="70"/>
      <c r="S564" s="70"/>
      <c r="T564" s="70"/>
      <c r="U564" s="70"/>
      <c r="V564" s="70"/>
      <c r="W564" s="70"/>
      <c r="X564" s="70"/>
      <c r="Y564" s="70"/>
      <c r="Z564" s="70"/>
      <c r="AA564" s="70"/>
    </row>
    <row r="565" spans="1:27" x14ac:dyDescent="0.2">
      <c r="A565" s="70"/>
      <c r="B565" s="70"/>
      <c r="C565" s="70"/>
      <c r="D565" s="70"/>
      <c r="E565" s="70"/>
      <c r="F565" s="70"/>
      <c r="G565" s="70"/>
      <c r="H565" s="70"/>
      <c r="I565" s="70"/>
      <c r="J565" s="70"/>
      <c r="K565" s="1248"/>
      <c r="L565" s="70"/>
      <c r="M565" s="70"/>
      <c r="N565" s="70"/>
      <c r="O565" s="70"/>
      <c r="P565" s="70"/>
      <c r="Q565" s="70"/>
      <c r="R565" s="70"/>
      <c r="S565" s="70"/>
      <c r="T565" s="70"/>
      <c r="U565" s="70"/>
      <c r="V565" s="70"/>
      <c r="W565" s="70"/>
      <c r="X565" s="70"/>
      <c r="Y565" s="70"/>
      <c r="Z565" s="70"/>
      <c r="AA565" s="70"/>
    </row>
    <row r="566" spans="1:27" x14ac:dyDescent="0.2">
      <c r="A566" s="70"/>
      <c r="B566" s="70"/>
      <c r="C566" s="70"/>
      <c r="D566" s="70"/>
      <c r="E566" s="70"/>
      <c r="F566" s="70"/>
      <c r="G566" s="70"/>
      <c r="H566" s="70"/>
      <c r="I566" s="70"/>
      <c r="J566" s="70"/>
      <c r="K566" s="1248"/>
      <c r="L566" s="70"/>
      <c r="M566" s="70"/>
      <c r="N566" s="70"/>
      <c r="O566" s="70"/>
      <c r="P566" s="70"/>
      <c r="Q566" s="70"/>
      <c r="R566" s="70"/>
      <c r="S566" s="70"/>
      <c r="T566" s="70"/>
      <c r="U566" s="70"/>
      <c r="V566" s="70"/>
      <c r="W566" s="70"/>
      <c r="X566" s="70"/>
      <c r="Y566" s="70"/>
      <c r="Z566" s="70"/>
      <c r="AA566" s="70"/>
    </row>
    <row r="567" spans="1:27" x14ac:dyDescent="0.2">
      <c r="A567" s="70"/>
      <c r="B567" s="70"/>
      <c r="C567" s="70"/>
      <c r="D567" s="70"/>
      <c r="E567" s="70"/>
      <c r="F567" s="70"/>
      <c r="G567" s="70"/>
      <c r="H567" s="70"/>
      <c r="I567" s="70"/>
      <c r="J567" s="70"/>
      <c r="K567" s="1248"/>
      <c r="L567" s="70"/>
      <c r="M567" s="70"/>
      <c r="N567" s="70"/>
      <c r="O567" s="70"/>
      <c r="P567" s="70"/>
      <c r="Q567" s="70"/>
      <c r="R567" s="70"/>
      <c r="S567" s="70"/>
      <c r="T567" s="70"/>
      <c r="U567" s="70"/>
      <c r="V567" s="70"/>
      <c r="W567" s="70"/>
      <c r="X567" s="70"/>
      <c r="Y567" s="70"/>
      <c r="Z567" s="70"/>
      <c r="AA567" s="70"/>
    </row>
    <row r="568" spans="1:27" x14ac:dyDescent="0.2">
      <c r="A568" s="70"/>
      <c r="B568" s="70"/>
      <c r="C568" s="70"/>
      <c r="D568" s="70"/>
      <c r="E568" s="70"/>
      <c r="F568" s="70"/>
      <c r="G568" s="70"/>
      <c r="H568" s="70"/>
      <c r="I568" s="70"/>
      <c r="J568" s="70"/>
      <c r="K568" s="1248"/>
      <c r="L568" s="70"/>
      <c r="M568" s="70"/>
      <c r="N568" s="70"/>
      <c r="O568" s="70"/>
      <c r="P568" s="70"/>
      <c r="Q568" s="70"/>
      <c r="R568" s="70"/>
      <c r="S568" s="70"/>
      <c r="T568" s="70"/>
      <c r="U568" s="70"/>
      <c r="V568" s="70"/>
      <c r="W568" s="70"/>
      <c r="X568" s="70"/>
      <c r="Y568" s="70"/>
      <c r="Z568" s="70"/>
      <c r="AA568" s="70"/>
    </row>
    <row r="569" spans="1:27" x14ac:dyDescent="0.2">
      <c r="A569" s="70"/>
      <c r="B569" s="70"/>
      <c r="C569" s="70"/>
      <c r="D569" s="70"/>
      <c r="E569" s="70"/>
      <c r="F569" s="70"/>
      <c r="G569" s="70"/>
      <c r="H569" s="70"/>
      <c r="I569" s="70"/>
      <c r="J569" s="70"/>
      <c r="K569" s="1248"/>
      <c r="L569" s="70"/>
      <c r="M569" s="70"/>
      <c r="N569" s="70"/>
      <c r="O569" s="70"/>
      <c r="P569" s="70"/>
      <c r="Q569" s="70"/>
      <c r="R569" s="70"/>
      <c r="S569" s="70"/>
      <c r="T569" s="70"/>
      <c r="U569" s="70"/>
      <c r="V569" s="70"/>
      <c r="W569" s="70"/>
      <c r="X569" s="70"/>
      <c r="Y569" s="70"/>
      <c r="Z569" s="70"/>
      <c r="AA569" s="70"/>
    </row>
    <row r="570" spans="1:27" x14ac:dyDescent="0.2">
      <c r="A570" s="70"/>
      <c r="B570" s="70"/>
      <c r="C570" s="70"/>
      <c r="D570" s="70"/>
      <c r="E570" s="70"/>
      <c r="F570" s="70"/>
      <c r="G570" s="70"/>
      <c r="H570" s="70"/>
      <c r="I570" s="70"/>
      <c r="J570" s="70"/>
      <c r="K570" s="1248"/>
      <c r="L570" s="70"/>
      <c r="M570" s="70"/>
      <c r="N570" s="70"/>
      <c r="O570" s="70"/>
      <c r="P570" s="70"/>
      <c r="Q570" s="70"/>
      <c r="R570" s="70"/>
      <c r="S570" s="70"/>
      <c r="T570" s="70"/>
      <c r="U570" s="70"/>
      <c r="V570" s="70"/>
      <c r="W570" s="70"/>
      <c r="X570" s="70"/>
      <c r="Y570" s="70"/>
      <c r="Z570" s="70"/>
      <c r="AA570" s="70"/>
    </row>
    <row r="571" spans="1:27" x14ac:dyDescent="0.2">
      <c r="A571" s="70"/>
      <c r="B571" s="70"/>
      <c r="C571" s="70"/>
      <c r="D571" s="70"/>
      <c r="E571" s="70"/>
      <c r="F571" s="70"/>
      <c r="G571" s="70"/>
      <c r="H571" s="70"/>
      <c r="I571" s="70"/>
      <c r="J571" s="70"/>
      <c r="K571" s="1248"/>
      <c r="L571" s="70"/>
      <c r="M571" s="70"/>
      <c r="N571" s="70"/>
      <c r="O571" s="70"/>
      <c r="P571" s="70"/>
      <c r="Q571" s="70"/>
      <c r="R571" s="70"/>
      <c r="S571" s="70"/>
      <c r="T571" s="70"/>
      <c r="U571" s="70"/>
      <c r="V571" s="70"/>
      <c r="W571" s="70"/>
      <c r="X571" s="70"/>
      <c r="Y571" s="70"/>
      <c r="Z571" s="70"/>
      <c r="AA571" s="70"/>
    </row>
    <row r="572" spans="1:27" x14ac:dyDescent="0.2">
      <c r="A572" s="70"/>
      <c r="B572" s="70"/>
      <c r="C572" s="70"/>
      <c r="D572" s="70"/>
      <c r="E572" s="70"/>
      <c r="F572" s="70"/>
      <c r="G572" s="70"/>
      <c r="H572" s="70"/>
      <c r="I572" s="70"/>
      <c r="J572" s="70"/>
      <c r="K572" s="1248"/>
      <c r="L572" s="70"/>
      <c r="M572" s="70"/>
      <c r="N572" s="70"/>
      <c r="O572" s="70"/>
      <c r="P572" s="70"/>
      <c r="Q572" s="70"/>
      <c r="R572" s="70"/>
      <c r="S572" s="70"/>
      <c r="T572" s="70"/>
      <c r="U572" s="70"/>
      <c r="V572" s="70"/>
      <c r="W572" s="70"/>
      <c r="X572" s="70"/>
      <c r="Y572" s="70"/>
      <c r="Z572" s="70"/>
      <c r="AA572" s="70"/>
    </row>
    <row r="573" spans="1:27" x14ac:dyDescent="0.2">
      <c r="A573" s="70"/>
      <c r="B573" s="70"/>
      <c r="C573" s="70"/>
      <c r="D573" s="70"/>
      <c r="E573" s="70"/>
      <c r="F573" s="70"/>
      <c r="G573" s="70"/>
      <c r="H573" s="70"/>
      <c r="I573" s="70"/>
      <c r="J573" s="70"/>
      <c r="K573" s="1248"/>
      <c r="L573" s="70"/>
      <c r="M573" s="70"/>
      <c r="N573" s="70"/>
      <c r="O573" s="70"/>
      <c r="P573" s="70"/>
      <c r="Q573" s="70"/>
      <c r="R573" s="70"/>
      <c r="S573" s="70"/>
      <c r="T573" s="70"/>
      <c r="U573" s="70"/>
      <c r="V573" s="70"/>
      <c r="W573" s="70"/>
      <c r="X573" s="70"/>
      <c r="Y573" s="70"/>
      <c r="Z573" s="70"/>
      <c r="AA573" s="70"/>
    </row>
    <row r="574" spans="1:27" x14ac:dyDescent="0.2">
      <c r="A574" s="70"/>
      <c r="B574" s="70"/>
      <c r="C574" s="70"/>
      <c r="D574" s="70"/>
      <c r="E574" s="70"/>
      <c r="F574" s="70"/>
      <c r="G574" s="70"/>
      <c r="H574" s="70"/>
      <c r="I574" s="70"/>
      <c r="J574" s="70"/>
      <c r="K574" s="1248"/>
      <c r="L574" s="70"/>
      <c r="M574" s="70"/>
      <c r="N574" s="70"/>
      <c r="O574" s="70"/>
      <c r="P574" s="70"/>
      <c r="Q574" s="70"/>
      <c r="R574" s="70"/>
      <c r="S574" s="70"/>
      <c r="T574" s="70"/>
      <c r="U574" s="70"/>
      <c r="V574" s="70"/>
      <c r="W574" s="70"/>
      <c r="X574" s="70"/>
      <c r="Y574" s="70"/>
      <c r="Z574" s="70"/>
      <c r="AA574" s="70"/>
    </row>
    <row r="575" spans="1:27" x14ac:dyDescent="0.2">
      <c r="A575" s="70"/>
      <c r="B575" s="70"/>
      <c r="C575" s="70"/>
      <c r="D575" s="70"/>
      <c r="E575" s="70"/>
      <c r="F575" s="70"/>
      <c r="G575" s="70"/>
      <c r="H575" s="70"/>
      <c r="I575" s="70"/>
      <c r="J575" s="70"/>
      <c r="K575" s="1248"/>
      <c r="L575" s="70"/>
      <c r="M575" s="70"/>
      <c r="N575" s="70"/>
      <c r="O575" s="70"/>
      <c r="P575" s="70"/>
      <c r="Q575" s="70"/>
      <c r="R575" s="70"/>
      <c r="S575" s="70"/>
      <c r="T575" s="70"/>
      <c r="U575" s="70"/>
      <c r="V575" s="70"/>
      <c r="W575" s="70"/>
      <c r="X575" s="70"/>
      <c r="Y575" s="70"/>
      <c r="Z575" s="70"/>
      <c r="AA575" s="70"/>
    </row>
    <row r="576" spans="1:27" x14ac:dyDescent="0.2">
      <c r="A576" s="70"/>
      <c r="B576" s="70"/>
      <c r="C576" s="70"/>
      <c r="D576" s="70"/>
      <c r="E576" s="70"/>
      <c r="F576" s="70"/>
      <c r="G576" s="70"/>
      <c r="H576" s="70"/>
      <c r="I576" s="70"/>
      <c r="J576" s="70"/>
      <c r="K576" s="1248"/>
      <c r="L576" s="70"/>
      <c r="M576" s="70"/>
      <c r="N576" s="70"/>
      <c r="O576" s="70"/>
      <c r="P576" s="70"/>
      <c r="Q576" s="70"/>
      <c r="R576" s="70"/>
      <c r="S576" s="70"/>
      <c r="T576" s="70"/>
      <c r="U576" s="70"/>
      <c r="V576" s="70"/>
      <c r="W576" s="70"/>
      <c r="X576" s="70"/>
      <c r="Y576" s="70"/>
      <c r="Z576" s="70"/>
      <c r="AA576" s="70"/>
    </row>
    <row r="577" spans="1:27" x14ac:dyDescent="0.2">
      <c r="A577" s="70"/>
      <c r="B577" s="70"/>
      <c r="C577" s="70"/>
      <c r="D577" s="70"/>
      <c r="E577" s="70"/>
      <c r="F577" s="70"/>
      <c r="G577" s="70"/>
      <c r="H577" s="70"/>
      <c r="I577" s="70"/>
      <c r="J577" s="70"/>
      <c r="K577" s="1248"/>
      <c r="L577" s="70"/>
      <c r="M577" s="70"/>
      <c r="N577" s="70"/>
      <c r="O577" s="70"/>
      <c r="P577" s="70"/>
      <c r="Q577" s="70"/>
      <c r="R577" s="70"/>
      <c r="S577" s="70"/>
      <c r="T577" s="70"/>
      <c r="U577" s="70"/>
      <c r="V577" s="70"/>
      <c r="W577" s="70"/>
      <c r="X577" s="70"/>
      <c r="Y577" s="70"/>
      <c r="Z577" s="70"/>
      <c r="AA577" s="70"/>
    </row>
    <row r="578" spans="1:27" x14ac:dyDescent="0.2">
      <c r="A578" s="70"/>
      <c r="B578" s="70"/>
      <c r="C578" s="70"/>
      <c r="D578" s="70"/>
      <c r="E578" s="70"/>
      <c r="F578" s="70"/>
      <c r="G578" s="70"/>
      <c r="H578" s="70"/>
      <c r="I578" s="70"/>
      <c r="J578" s="70"/>
      <c r="K578" s="1248"/>
      <c r="L578" s="70"/>
      <c r="M578" s="70"/>
      <c r="N578" s="70"/>
      <c r="O578" s="70"/>
      <c r="P578" s="70"/>
      <c r="Q578" s="70"/>
      <c r="R578" s="70"/>
      <c r="S578" s="70"/>
      <c r="T578" s="70"/>
      <c r="U578" s="70"/>
      <c r="V578" s="70"/>
      <c r="W578" s="70"/>
      <c r="X578" s="70"/>
      <c r="Y578" s="70"/>
      <c r="Z578" s="70"/>
      <c r="AA578" s="70"/>
    </row>
    <row r="579" spans="1:27" x14ac:dyDescent="0.2">
      <c r="A579" s="70"/>
      <c r="B579" s="70"/>
      <c r="C579" s="70"/>
      <c r="D579" s="70"/>
      <c r="E579" s="70"/>
      <c r="F579" s="70"/>
      <c r="G579" s="70"/>
      <c r="H579" s="70"/>
      <c r="I579" s="70"/>
      <c r="J579" s="70"/>
      <c r="K579" s="1248"/>
      <c r="L579" s="70"/>
      <c r="M579" s="70"/>
      <c r="N579" s="70"/>
      <c r="O579" s="70"/>
      <c r="P579" s="70"/>
      <c r="Q579" s="70"/>
      <c r="R579" s="70"/>
      <c r="S579" s="70"/>
      <c r="T579" s="70"/>
      <c r="U579" s="70"/>
      <c r="V579" s="70"/>
      <c r="W579" s="70"/>
      <c r="X579" s="70"/>
      <c r="Y579" s="70"/>
      <c r="Z579" s="70"/>
      <c r="AA579" s="70"/>
    </row>
    <row r="580" spans="1:27" x14ac:dyDescent="0.2">
      <c r="A580" s="70"/>
      <c r="B580" s="70"/>
      <c r="C580" s="70"/>
      <c r="D580" s="70"/>
      <c r="E580" s="70"/>
      <c r="F580" s="70"/>
      <c r="G580" s="70"/>
      <c r="H580" s="70"/>
      <c r="I580" s="70"/>
      <c r="J580" s="70"/>
      <c r="K580" s="1248"/>
      <c r="L580" s="70"/>
      <c r="M580" s="70"/>
      <c r="N580" s="70"/>
      <c r="O580" s="70"/>
      <c r="P580" s="70"/>
      <c r="Q580" s="70"/>
      <c r="R580" s="70"/>
      <c r="S580" s="70"/>
      <c r="T580" s="70"/>
      <c r="U580" s="70"/>
      <c r="V580" s="70"/>
      <c r="W580" s="70"/>
      <c r="X580" s="70"/>
      <c r="Y580" s="70"/>
      <c r="Z580" s="70"/>
      <c r="AA580" s="70"/>
    </row>
    <row r="581" spans="1:27" x14ac:dyDescent="0.2">
      <c r="A581" s="70"/>
      <c r="B581" s="70"/>
      <c r="C581" s="70"/>
      <c r="D581" s="70"/>
      <c r="E581" s="70"/>
      <c r="F581" s="70"/>
      <c r="G581" s="70"/>
      <c r="H581" s="70"/>
      <c r="I581" s="70"/>
      <c r="J581" s="70"/>
      <c r="K581" s="1248"/>
      <c r="L581" s="70"/>
      <c r="M581" s="70"/>
      <c r="N581" s="70"/>
      <c r="O581" s="70"/>
      <c r="P581" s="70"/>
      <c r="Q581" s="70"/>
      <c r="R581" s="70"/>
      <c r="S581" s="70"/>
      <c r="T581" s="70"/>
      <c r="U581" s="70"/>
      <c r="V581" s="70"/>
      <c r="W581" s="70"/>
      <c r="X581" s="70"/>
      <c r="Y581" s="70"/>
      <c r="Z581" s="70"/>
      <c r="AA581" s="70"/>
    </row>
    <row r="582" spans="1:27" x14ac:dyDescent="0.2">
      <c r="A582" s="70"/>
      <c r="B582" s="70"/>
      <c r="C582" s="70"/>
      <c r="D582" s="70"/>
      <c r="E582" s="70"/>
      <c r="F582" s="70"/>
      <c r="G582" s="70"/>
      <c r="H582" s="70"/>
      <c r="I582" s="70"/>
      <c r="J582" s="70"/>
      <c r="K582" s="1248"/>
      <c r="L582" s="70"/>
      <c r="M582" s="70"/>
      <c r="N582" s="70"/>
      <c r="O582" s="70"/>
      <c r="P582" s="70"/>
      <c r="Q582" s="70"/>
      <c r="R582" s="70"/>
      <c r="S582" s="70"/>
      <c r="T582" s="70"/>
      <c r="U582" s="70"/>
      <c r="V582" s="70"/>
      <c r="W582" s="70"/>
      <c r="X582" s="70"/>
      <c r="Y582" s="70"/>
      <c r="Z582" s="70"/>
      <c r="AA582" s="70"/>
    </row>
    <row r="583" spans="1:27" x14ac:dyDescent="0.2">
      <c r="A583" s="70"/>
      <c r="B583" s="70"/>
      <c r="C583" s="70"/>
      <c r="D583" s="70"/>
      <c r="E583" s="70"/>
      <c r="F583" s="70"/>
      <c r="G583" s="70"/>
      <c r="H583" s="70"/>
      <c r="I583" s="70"/>
      <c r="J583" s="70"/>
      <c r="K583" s="1248"/>
      <c r="L583" s="70"/>
      <c r="M583" s="70"/>
      <c r="N583" s="70"/>
      <c r="O583" s="70"/>
      <c r="P583" s="70"/>
      <c r="Q583" s="70"/>
      <c r="R583" s="70"/>
      <c r="S583" s="70"/>
      <c r="T583" s="70"/>
      <c r="U583" s="70"/>
      <c r="V583" s="70"/>
      <c r="W583" s="70"/>
      <c r="X583" s="70"/>
      <c r="Y583" s="70"/>
      <c r="Z583" s="70"/>
      <c r="AA583" s="70"/>
    </row>
    <row r="584" spans="1:27" x14ac:dyDescent="0.2">
      <c r="A584" s="70"/>
      <c r="B584" s="70"/>
      <c r="C584" s="70"/>
      <c r="D584" s="70"/>
      <c r="E584" s="70"/>
      <c r="F584" s="70"/>
      <c r="G584" s="70"/>
      <c r="H584" s="70"/>
      <c r="I584" s="70"/>
      <c r="J584" s="70"/>
      <c r="K584" s="1248"/>
      <c r="L584" s="70"/>
      <c r="M584" s="70"/>
      <c r="N584" s="70"/>
      <c r="O584" s="70"/>
      <c r="P584" s="70"/>
      <c r="Q584" s="70"/>
      <c r="R584" s="70"/>
      <c r="S584" s="70"/>
      <c r="T584" s="70"/>
      <c r="U584" s="70"/>
      <c r="V584" s="70"/>
      <c r="W584" s="70"/>
      <c r="X584" s="70"/>
      <c r="Y584" s="70"/>
      <c r="Z584" s="70"/>
      <c r="AA584" s="70"/>
    </row>
    <row r="585" spans="1:27" x14ac:dyDescent="0.2">
      <c r="A585" s="70"/>
      <c r="B585" s="70"/>
      <c r="C585" s="70"/>
      <c r="D585" s="70"/>
      <c r="E585" s="70"/>
      <c r="F585" s="70"/>
      <c r="G585" s="70"/>
      <c r="H585" s="70"/>
      <c r="I585" s="70"/>
      <c r="J585" s="70"/>
      <c r="K585" s="1248"/>
      <c r="L585" s="70"/>
      <c r="M585" s="70"/>
      <c r="N585" s="70"/>
      <c r="O585" s="70"/>
      <c r="P585" s="70"/>
      <c r="Q585" s="70"/>
      <c r="R585" s="70"/>
      <c r="S585" s="70"/>
      <c r="T585" s="70"/>
      <c r="U585" s="70"/>
      <c r="V585" s="70"/>
      <c r="W585" s="70"/>
      <c r="X585" s="70"/>
      <c r="Y585" s="70"/>
      <c r="Z585" s="70"/>
      <c r="AA585" s="70"/>
    </row>
    <row r="586" spans="1:27" x14ac:dyDescent="0.2">
      <c r="A586" s="70"/>
      <c r="B586" s="70"/>
      <c r="C586" s="70"/>
      <c r="D586" s="70"/>
      <c r="E586" s="70"/>
      <c r="F586" s="70"/>
      <c r="G586" s="70"/>
      <c r="H586" s="70"/>
      <c r="I586" s="70"/>
      <c r="J586" s="70"/>
      <c r="K586" s="1248"/>
      <c r="L586" s="70"/>
      <c r="M586" s="70"/>
      <c r="N586" s="70"/>
      <c r="O586" s="70"/>
      <c r="P586" s="70"/>
      <c r="Q586" s="70"/>
      <c r="R586" s="70"/>
      <c r="S586" s="70"/>
      <c r="T586" s="70"/>
      <c r="U586" s="70"/>
      <c r="V586" s="70"/>
      <c r="W586" s="70"/>
      <c r="X586" s="70"/>
      <c r="Y586" s="70"/>
      <c r="Z586" s="70"/>
      <c r="AA586" s="70"/>
    </row>
    <row r="587" spans="1:27" x14ac:dyDescent="0.2">
      <c r="A587" s="70"/>
      <c r="B587" s="70"/>
      <c r="C587" s="70"/>
      <c r="D587" s="70"/>
      <c r="E587" s="70"/>
      <c r="F587" s="70"/>
      <c r="G587" s="70"/>
      <c r="H587" s="70"/>
      <c r="I587" s="70"/>
      <c r="J587" s="70"/>
      <c r="K587" s="1248"/>
      <c r="L587" s="70"/>
      <c r="M587" s="70"/>
      <c r="N587" s="70"/>
      <c r="O587" s="70"/>
      <c r="P587" s="70"/>
      <c r="Q587" s="70"/>
      <c r="R587" s="70"/>
      <c r="S587" s="70"/>
      <c r="T587" s="70"/>
      <c r="U587" s="70"/>
      <c r="V587" s="70"/>
      <c r="W587" s="70"/>
      <c r="X587" s="70"/>
      <c r="Y587" s="70"/>
      <c r="Z587" s="70"/>
      <c r="AA587" s="70"/>
    </row>
    <row r="588" spans="1:27" x14ac:dyDescent="0.2">
      <c r="A588" s="70"/>
      <c r="B588" s="70"/>
      <c r="C588" s="70"/>
      <c r="D588" s="70"/>
      <c r="E588" s="70"/>
      <c r="F588" s="70"/>
      <c r="G588" s="70"/>
      <c r="H588" s="70"/>
      <c r="I588" s="70"/>
      <c r="J588" s="70"/>
      <c r="K588" s="1248"/>
      <c r="L588" s="70"/>
      <c r="M588" s="70"/>
      <c r="N588" s="70"/>
      <c r="O588" s="70"/>
      <c r="P588" s="70"/>
      <c r="Q588" s="70"/>
      <c r="R588" s="70"/>
      <c r="S588" s="70"/>
      <c r="T588" s="70"/>
      <c r="U588" s="70"/>
      <c r="V588" s="70"/>
      <c r="W588" s="70"/>
      <c r="X588" s="70"/>
      <c r="Y588" s="70"/>
      <c r="Z588" s="70"/>
      <c r="AA588" s="70"/>
    </row>
    <row r="589" spans="1:27" x14ac:dyDescent="0.2">
      <c r="A589" s="70"/>
      <c r="B589" s="70"/>
      <c r="C589" s="70"/>
      <c r="D589" s="70"/>
      <c r="E589" s="70"/>
      <c r="F589" s="70"/>
      <c r="G589" s="70"/>
      <c r="H589" s="70"/>
      <c r="I589" s="70"/>
      <c r="J589" s="70"/>
      <c r="K589" s="1248"/>
      <c r="L589" s="70"/>
      <c r="M589" s="70"/>
      <c r="N589" s="70"/>
      <c r="O589" s="70"/>
      <c r="P589" s="70"/>
      <c r="Q589" s="70"/>
      <c r="R589" s="70"/>
      <c r="S589" s="70"/>
      <c r="T589" s="70"/>
      <c r="U589" s="70"/>
      <c r="V589" s="70"/>
      <c r="W589" s="70"/>
      <c r="X589" s="70"/>
      <c r="Y589" s="70"/>
      <c r="Z589" s="70"/>
      <c r="AA589" s="70"/>
    </row>
    <row r="590" spans="1:27" x14ac:dyDescent="0.2">
      <c r="A590" s="70"/>
      <c r="B590" s="70"/>
      <c r="C590" s="70"/>
      <c r="D590" s="70"/>
      <c r="E590" s="70"/>
      <c r="F590" s="70"/>
      <c r="G590" s="70"/>
      <c r="H590" s="70"/>
      <c r="I590" s="70"/>
      <c r="J590" s="70"/>
      <c r="K590" s="1248"/>
      <c r="L590" s="70"/>
      <c r="M590" s="70"/>
      <c r="N590" s="70"/>
      <c r="O590" s="70"/>
      <c r="P590" s="70"/>
      <c r="Q590" s="70"/>
      <c r="R590" s="70"/>
      <c r="S590" s="70"/>
      <c r="T590" s="70"/>
      <c r="U590" s="70"/>
      <c r="V590" s="70"/>
      <c r="W590" s="70"/>
      <c r="X590" s="70"/>
      <c r="Y590" s="70"/>
      <c r="Z590" s="70"/>
      <c r="AA590" s="70"/>
    </row>
    <row r="591" spans="1:27" x14ac:dyDescent="0.2">
      <c r="A591" s="70"/>
      <c r="B591" s="70"/>
      <c r="C591" s="70"/>
      <c r="D591" s="70"/>
      <c r="E591" s="70"/>
      <c r="F591" s="70"/>
      <c r="G591" s="70"/>
      <c r="H591" s="70"/>
      <c r="I591" s="70"/>
      <c r="J591" s="70"/>
      <c r="K591" s="1248"/>
      <c r="L591" s="70"/>
      <c r="M591" s="70"/>
      <c r="N591" s="70"/>
      <c r="O591" s="70"/>
      <c r="P591" s="70"/>
      <c r="Q591" s="70"/>
      <c r="R591" s="70"/>
      <c r="S591" s="70"/>
      <c r="T591" s="70"/>
      <c r="U591" s="70"/>
      <c r="V591" s="70"/>
      <c r="W591" s="70"/>
      <c r="X591" s="70"/>
      <c r="Y591" s="70"/>
      <c r="Z591" s="70"/>
      <c r="AA591" s="70"/>
    </row>
    <row r="592" spans="1:27" x14ac:dyDescent="0.2">
      <c r="A592" s="70"/>
      <c r="B592" s="70"/>
      <c r="C592" s="70"/>
      <c r="D592" s="70"/>
      <c r="E592" s="70"/>
      <c r="F592" s="70"/>
      <c r="G592" s="70"/>
      <c r="H592" s="70"/>
      <c r="I592" s="70"/>
      <c r="J592" s="70"/>
      <c r="K592" s="1248"/>
      <c r="L592" s="70"/>
      <c r="M592" s="70"/>
      <c r="N592" s="70"/>
      <c r="O592" s="70"/>
      <c r="P592" s="70"/>
      <c r="Q592" s="70"/>
      <c r="R592" s="70"/>
      <c r="S592" s="70"/>
      <c r="T592" s="70"/>
      <c r="U592" s="70"/>
      <c r="V592" s="70"/>
      <c r="W592" s="70"/>
      <c r="X592" s="70"/>
      <c r="Y592" s="70"/>
      <c r="Z592" s="70"/>
      <c r="AA592" s="70"/>
    </row>
    <row r="593" spans="1:27" x14ac:dyDescent="0.2">
      <c r="A593" s="70"/>
      <c r="B593" s="70"/>
      <c r="C593" s="70"/>
      <c r="D593" s="70"/>
      <c r="E593" s="70"/>
      <c r="F593" s="70"/>
      <c r="G593" s="70"/>
      <c r="H593" s="70"/>
      <c r="I593" s="70"/>
      <c r="J593" s="70"/>
      <c r="K593" s="1248"/>
      <c r="L593" s="70"/>
      <c r="M593" s="70"/>
      <c r="N593" s="70"/>
      <c r="O593" s="70"/>
      <c r="P593" s="70"/>
      <c r="Q593" s="70"/>
      <c r="R593" s="70"/>
      <c r="S593" s="70"/>
      <c r="T593" s="70"/>
      <c r="U593" s="70"/>
      <c r="V593" s="70"/>
      <c r="W593" s="70"/>
      <c r="X593" s="70"/>
      <c r="Y593" s="70"/>
      <c r="Z593" s="70"/>
      <c r="AA593" s="70"/>
    </row>
    <row r="594" spans="1:27" x14ac:dyDescent="0.2">
      <c r="A594" s="70"/>
      <c r="B594" s="70"/>
      <c r="C594" s="70"/>
      <c r="D594" s="70"/>
      <c r="E594" s="70"/>
      <c r="F594" s="70"/>
      <c r="G594" s="70"/>
      <c r="H594" s="70"/>
      <c r="I594" s="70"/>
      <c r="J594" s="70"/>
      <c r="K594" s="1248"/>
      <c r="L594" s="70"/>
      <c r="M594" s="70"/>
      <c r="N594" s="70"/>
      <c r="O594" s="70"/>
      <c r="P594" s="70"/>
      <c r="Q594" s="70"/>
      <c r="R594" s="70"/>
      <c r="S594" s="70"/>
      <c r="T594" s="70"/>
      <c r="U594" s="70"/>
      <c r="V594" s="70"/>
      <c r="W594" s="70"/>
      <c r="X594" s="70"/>
      <c r="Y594" s="70"/>
      <c r="Z594" s="70"/>
      <c r="AA594" s="70"/>
    </row>
    <row r="595" spans="1:27" x14ac:dyDescent="0.2">
      <c r="A595" s="70"/>
      <c r="B595" s="70"/>
      <c r="C595" s="70"/>
      <c r="D595" s="70"/>
      <c r="E595" s="70"/>
      <c r="F595" s="70"/>
      <c r="G595" s="70"/>
      <c r="H595" s="70"/>
      <c r="I595" s="70"/>
      <c r="J595" s="70"/>
      <c r="K595" s="1248"/>
      <c r="L595" s="70"/>
      <c r="M595" s="70"/>
      <c r="N595" s="70"/>
      <c r="O595" s="70"/>
      <c r="P595" s="70"/>
      <c r="Q595" s="70"/>
      <c r="R595" s="70"/>
      <c r="S595" s="70"/>
      <c r="T595" s="70"/>
      <c r="U595" s="70"/>
      <c r="V595" s="70"/>
      <c r="W595" s="70"/>
      <c r="X595" s="70"/>
      <c r="Y595" s="70"/>
      <c r="Z595" s="70"/>
      <c r="AA595" s="70"/>
    </row>
    <row r="596" spans="1:27" x14ac:dyDescent="0.2">
      <c r="A596" s="70"/>
      <c r="B596" s="70"/>
      <c r="C596" s="70"/>
      <c r="D596" s="70"/>
      <c r="E596" s="70"/>
      <c r="F596" s="70"/>
      <c r="G596" s="70"/>
      <c r="H596" s="70"/>
      <c r="I596" s="70"/>
      <c r="J596" s="70"/>
      <c r="K596" s="1248"/>
      <c r="L596" s="70"/>
      <c r="M596" s="70"/>
      <c r="N596" s="70"/>
      <c r="O596" s="70"/>
      <c r="P596" s="70"/>
      <c r="Q596" s="70"/>
      <c r="R596" s="70"/>
      <c r="S596" s="70"/>
      <c r="T596" s="70"/>
      <c r="U596" s="70"/>
      <c r="V596" s="70"/>
      <c r="W596" s="70"/>
      <c r="X596" s="70"/>
      <c r="Y596" s="70"/>
      <c r="Z596" s="70"/>
      <c r="AA596" s="70"/>
    </row>
    <row r="597" spans="1:27" x14ac:dyDescent="0.2">
      <c r="A597" s="70"/>
      <c r="B597" s="70"/>
      <c r="C597" s="70"/>
      <c r="D597" s="70"/>
      <c r="E597" s="70"/>
      <c r="F597" s="70"/>
      <c r="G597" s="70"/>
      <c r="H597" s="70"/>
      <c r="I597" s="70"/>
      <c r="J597" s="70"/>
      <c r="K597" s="1248"/>
      <c r="L597" s="70"/>
      <c r="M597" s="70"/>
      <c r="N597" s="70"/>
      <c r="O597" s="70"/>
      <c r="P597" s="70"/>
      <c r="Q597" s="70"/>
      <c r="R597" s="70"/>
      <c r="S597" s="70"/>
      <c r="T597" s="70"/>
      <c r="U597" s="70"/>
      <c r="V597" s="70"/>
      <c r="W597" s="70"/>
      <c r="X597" s="70"/>
      <c r="Y597" s="70"/>
      <c r="Z597" s="70"/>
      <c r="AA597" s="70"/>
    </row>
    <row r="598" spans="1:27" x14ac:dyDescent="0.2">
      <c r="A598" s="70"/>
      <c r="B598" s="70"/>
      <c r="C598" s="70"/>
      <c r="D598" s="70"/>
      <c r="E598" s="70"/>
      <c r="F598" s="70"/>
      <c r="G598" s="70"/>
      <c r="H598" s="70"/>
      <c r="I598" s="70"/>
      <c r="J598" s="70"/>
      <c r="K598" s="1248"/>
      <c r="L598" s="70"/>
      <c r="M598" s="70"/>
      <c r="N598" s="70"/>
      <c r="O598" s="70"/>
      <c r="P598" s="70"/>
      <c r="Q598" s="70"/>
      <c r="R598" s="70"/>
      <c r="S598" s="70"/>
      <c r="T598" s="70"/>
      <c r="U598" s="70"/>
      <c r="V598" s="70"/>
      <c r="W598" s="70"/>
      <c r="X598" s="70"/>
      <c r="Y598" s="70"/>
      <c r="Z598" s="70"/>
      <c r="AA598" s="70"/>
    </row>
    <row r="599" spans="1:27" x14ac:dyDescent="0.2">
      <c r="A599" s="70"/>
      <c r="B599" s="70"/>
      <c r="C599" s="70"/>
      <c r="D599" s="70"/>
      <c r="E599" s="70"/>
      <c r="F599" s="70"/>
      <c r="G599" s="70"/>
      <c r="H599" s="70"/>
      <c r="I599" s="70"/>
      <c r="J599" s="70"/>
      <c r="K599" s="1248"/>
      <c r="L599" s="70"/>
      <c r="M599" s="70"/>
      <c r="N599" s="70"/>
      <c r="O599" s="70"/>
      <c r="P599" s="70"/>
      <c r="Q599" s="70"/>
      <c r="R599" s="70"/>
      <c r="S599" s="70"/>
      <c r="T599" s="70"/>
      <c r="U599" s="70"/>
      <c r="V599" s="70"/>
      <c r="W599" s="70"/>
      <c r="X599" s="70"/>
      <c r="Y599" s="70"/>
      <c r="Z599" s="70"/>
      <c r="AA599" s="70"/>
    </row>
    <row r="600" spans="1:27" x14ac:dyDescent="0.2">
      <c r="A600" s="70"/>
      <c r="B600" s="70"/>
      <c r="C600" s="70"/>
      <c r="D600" s="70"/>
      <c r="E600" s="70"/>
      <c r="F600" s="70"/>
      <c r="G600" s="70"/>
      <c r="H600" s="70"/>
      <c r="I600" s="70"/>
      <c r="J600" s="70"/>
      <c r="K600" s="1248"/>
      <c r="L600" s="70"/>
      <c r="M600" s="70"/>
      <c r="N600" s="70"/>
      <c r="O600" s="70"/>
      <c r="P600" s="70"/>
      <c r="Q600" s="70"/>
      <c r="R600" s="70"/>
      <c r="S600" s="70"/>
      <c r="T600" s="70"/>
      <c r="U600" s="70"/>
      <c r="V600" s="70"/>
      <c r="W600" s="70"/>
      <c r="X600" s="70"/>
      <c r="Y600" s="70"/>
      <c r="Z600" s="70"/>
      <c r="AA600" s="70"/>
    </row>
    <row r="601" spans="1:27" x14ac:dyDescent="0.2">
      <c r="A601" s="70"/>
      <c r="B601" s="70"/>
      <c r="C601" s="70"/>
      <c r="D601" s="70"/>
      <c r="E601" s="70"/>
      <c r="F601" s="70"/>
      <c r="G601" s="70"/>
      <c r="H601" s="70"/>
      <c r="I601" s="70"/>
      <c r="J601" s="70"/>
      <c r="K601" s="1248"/>
      <c r="L601" s="70"/>
      <c r="M601" s="70"/>
      <c r="N601" s="70"/>
      <c r="O601" s="70"/>
      <c r="P601" s="70"/>
      <c r="Q601" s="70"/>
      <c r="R601" s="70"/>
      <c r="S601" s="70"/>
      <c r="T601" s="70"/>
      <c r="U601" s="70"/>
      <c r="V601" s="70"/>
      <c r="W601" s="70"/>
      <c r="X601" s="70"/>
      <c r="Y601" s="70"/>
      <c r="Z601" s="70"/>
      <c r="AA601" s="70"/>
    </row>
    <row r="602" spans="1:27" x14ac:dyDescent="0.2">
      <c r="A602" s="70"/>
      <c r="B602" s="70"/>
      <c r="C602" s="70"/>
      <c r="D602" s="70"/>
      <c r="E602" s="70"/>
      <c r="F602" s="70"/>
      <c r="G602" s="70"/>
      <c r="H602" s="70"/>
      <c r="I602" s="70"/>
      <c r="J602" s="70"/>
      <c r="K602" s="1248"/>
      <c r="L602" s="70"/>
      <c r="M602" s="70"/>
      <c r="N602" s="70"/>
      <c r="O602" s="70"/>
      <c r="P602" s="70"/>
      <c r="Q602" s="70"/>
      <c r="R602" s="70"/>
      <c r="S602" s="70"/>
      <c r="T602" s="70"/>
      <c r="U602" s="70"/>
      <c r="V602" s="70"/>
      <c r="W602" s="70"/>
      <c r="X602" s="70"/>
      <c r="Y602" s="70"/>
      <c r="Z602" s="70"/>
      <c r="AA602" s="70"/>
    </row>
    <row r="603" spans="1:27" x14ac:dyDescent="0.2">
      <c r="A603" s="70"/>
      <c r="B603" s="70"/>
      <c r="C603" s="70"/>
      <c r="D603" s="70"/>
      <c r="E603" s="70"/>
      <c r="F603" s="70"/>
      <c r="G603" s="70"/>
      <c r="H603" s="70"/>
      <c r="I603" s="70"/>
      <c r="J603" s="70"/>
      <c r="K603" s="1248"/>
      <c r="L603" s="70"/>
      <c r="M603" s="70"/>
      <c r="N603" s="70"/>
      <c r="O603" s="70"/>
      <c r="P603" s="70"/>
      <c r="Q603" s="70"/>
      <c r="R603" s="70"/>
      <c r="S603" s="70"/>
      <c r="T603" s="70"/>
      <c r="U603" s="70"/>
      <c r="V603" s="70"/>
      <c r="W603" s="70"/>
      <c r="X603" s="70"/>
      <c r="Y603" s="70"/>
      <c r="Z603" s="70"/>
      <c r="AA603" s="70"/>
    </row>
    <row r="604" spans="1:27" x14ac:dyDescent="0.2">
      <c r="A604" s="70"/>
      <c r="B604" s="70"/>
      <c r="C604" s="70"/>
      <c r="D604" s="70"/>
      <c r="E604" s="70"/>
      <c r="F604" s="70"/>
      <c r="G604" s="70"/>
      <c r="H604" s="70"/>
      <c r="I604" s="70"/>
      <c r="J604" s="70"/>
      <c r="K604" s="1248"/>
      <c r="L604" s="70"/>
      <c r="M604" s="70"/>
      <c r="N604" s="70"/>
      <c r="O604" s="70"/>
      <c r="P604" s="70"/>
      <c r="Q604" s="70"/>
      <c r="R604" s="70"/>
      <c r="S604" s="70"/>
      <c r="T604" s="70"/>
      <c r="U604" s="70"/>
      <c r="V604" s="70"/>
      <c r="W604" s="70"/>
      <c r="X604" s="70"/>
      <c r="Y604" s="70"/>
      <c r="Z604" s="70"/>
      <c r="AA604" s="70"/>
    </row>
    <row r="605" spans="1:27" x14ac:dyDescent="0.2">
      <c r="A605" s="70"/>
      <c r="B605" s="70"/>
      <c r="C605" s="70"/>
      <c r="D605" s="70"/>
      <c r="E605" s="70"/>
      <c r="F605" s="70"/>
      <c r="G605" s="70"/>
      <c r="H605" s="70"/>
      <c r="I605" s="70"/>
      <c r="J605" s="70"/>
      <c r="K605" s="1248"/>
      <c r="L605" s="70"/>
      <c r="M605" s="70"/>
      <c r="N605" s="70"/>
      <c r="O605" s="70"/>
      <c r="P605" s="70"/>
      <c r="Q605" s="70"/>
      <c r="R605" s="70"/>
      <c r="S605" s="70"/>
      <c r="T605" s="70"/>
      <c r="U605" s="70"/>
      <c r="V605" s="70"/>
      <c r="W605" s="70"/>
      <c r="X605" s="70"/>
      <c r="Y605" s="70"/>
      <c r="Z605" s="70"/>
      <c r="AA605" s="70"/>
    </row>
    <row r="606" spans="1:27" x14ac:dyDescent="0.2">
      <c r="A606" s="70"/>
      <c r="B606" s="70"/>
      <c r="C606" s="70"/>
      <c r="D606" s="70"/>
      <c r="E606" s="70"/>
      <c r="F606" s="70"/>
      <c r="G606" s="70"/>
      <c r="H606" s="70"/>
      <c r="I606" s="70"/>
      <c r="J606" s="70"/>
      <c r="K606" s="1248"/>
      <c r="L606" s="70"/>
      <c r="M606" s="70"/>
      <c r="N606" s="70"/>
      <c r="O606" s="70"/>
      <c r="P606" s="70"/>
      <c r="Q606" s="70"/>
      <c r="R606" s="70"/>
      <c r="S606" s="70"/>
      <c r="T606" s="70"/>
      <c r="U606" s="70"/>
      <c r="V606" s="70"/>
      <c r="W606" s="70"/>
      <c r="X606" s="70"/>
      <c r="Y606" s="70"/>
      <c r="Z606" s="70"/>
      <c r="AA606" s="70"/>
    </row>
    <row r="607" spans="1:27" x14ac:dyDescent="0.2">
      <c r="A607" s="70"/>
      <c r="B607" s="70"/>
      <c r="C607" s="70"/>
      <c r="D607" s="70"/>
      <c r="E607" s="70"/>
      <c r="F607" s="70"/>
      <c r="G607" s="70"/>
      <c r="H607" s="70"/>
      <c r="I607" s="70"/>
      <c r="J607" s="70"/>
      <c r="K607" s="1248"/>
      <c r="L607" s="70"/>
      <c r="M607" s="70"/>
      <c r="N607" s="70"/>
      <c r="O607" s="70"/>
      <c r="P607" s="70"/>
      <c r="Q607" s="70"/>
      <c r="R607" s="70"/>
      <c r="S607" s="70"/>
      <c r="T607" s="70"/>
      <c r="U607" s="70"/>
      <c r="V607" s="70"/>
      <c r="W607" s="70"/>
      <c r="X607" s="70"/>
      <c r="Y607" s="70"/>
      <c r="Z607" s="70"/>
      <c r="AA607" s="70"/>
    </row>
    <row r="608" spans="1:27" x14ac:dyDescent="0.2">
      <c r="A608" s="70"/>
      <c r="B608" s="70"/>
      <c r="C608" s="70"/>
      <c r="D608" s="70"/>
      <c r="E608" s="70"/>
      <c r="F608" s="70"/>
      <c r="G608" s="70"/>
      <c r="H608" s="70"/>
      <c r="I608" s="70"/>
      <c r="J608" s="70"/>
      <c r="K608" s="1248"/>
      <c r="L608" s="70"/>
      <c r="M608" s="70"/>
      <c r="N608" s="70"/>
      <c r="O608" s="70"/>
      <c r="P608" s="70"/>
      <c r="Q608" s="70"/>
      <c r="R608" s="70"/>
      <c r="S608" s="70"/>
      <c r="T608" s="70"/>
      <c r="U608" s="70"/>
      <c r="V608" s="70"/>
      <c r="W608" s="70"/>
      <c r="X608" s="70"/>
      <c r="Y608" s="70"/>
      <c r="Z608" s="70"/>
      <c r="AA608" s="70"/>
    </row>
    <row r="609" spans="1:27" x14ac:dyDescent="0.2">
      <c r="A609" s="70"/>
      <c r="B609" s="70"/>
      <c r="C609" s="70"/>
      <c r="D609" s="70"/>
      <c r="E609" s="70"/>
      <c r="F609" s="70"/>
      <c r="G609" s="70"/>
      <c r="H609" s="70"/>
      <c r="I609" s="70"/>
      <c r="J609" s="70"/>
      <c r="K609" s="1248"/>
      <c r="L609" s="70"/>
      <c r="M609" s="70"/>
      <c r="N609" s="70"/>
      <c r="O609" s="70"/>
      <c r="P609" s="70"/>
      <c r="Q609" s="70"/>
      <c r="R609" s="70"/>
      <c r="S609" s="70"/>
      <c r="T609" s="70"/>
      <c r="U609" s="70"/>
      <c r="V609" s="70"/>
      <c r="W609" s="70"/>
      <c r="X609" s="70"/>
      <c r="Y609" s="70"/>
      <c r="Z609" s="70"/>
      <c r="AA609" s="70"/>
    </row>
    <row r="610" spans="1:27" x14ac:dyDescent="0.2">
      <c r="A610" s="70"/>
      <c r="B610" s="70"/>
      <c r="C610" s="70"/>
      <c r="D610" s="70"/>
      <c r="E610" s="70"/>
      <c r="F610" s="70"/>
      <c r="G610" s="70"/>
      <c r="H610" s="70"/>
      <c r="I610" s="70"/>
      <c r="J610" s="70"/>
      <c r="K610" s="1248"/>
      <c r="L610" s="70"/>
      <c r="M610" s="70"/>
      <c r="N610" s="70"/>
      <c r="O610" s="70"/>
      <c r="P610" s="70"/>
      <c r="Q610" s="70"/>
      <c r="R610" s="70"/>
      <c r="S610" s="70"/>
      <c r="T610" s="70"/>
      <c r="U610" s="70"/>
      <c r="V610" s="70"/>
      <c r="W610" s="70"/>
      <c r="X610" s="70"/>
      <c r="Y610" s="70"/>
      <c r="Z610" s="70"/>
      <c r="AA610" s="70"/>
    </row>
    <row r="611" spans="1:27" x14ac:dyDescent="0.2">
      <c r="A611" s="70"/>
      <c r="B611" s="70"/>
      <c r="C611" s="70"/>
      <c r="D611" s="70"/>
      <c r="E611" s="70"/>
      <c r="F611" s="70"/>
      <c r="G611" s="70"/>
      <c r="H611" s="70"/>
      <c r="I611" s="70"/>
      <c r="J611" s="70"/>
      <c r="K611" s="1248"/>
      <c r="L611" s="70"/>
      <c r="M611" s="70"/>
      <c r="N611" s="70"/>
      <c r="O611" s="70"/>
      <c r="P611" s="70"/>
      <c r="Q611" s="70"/>
      <c r="R611" s="70"/>
      <c r="S611" s="70"/>
      <c r="T611" s="70"/>
      <c r="U611" s="70"/>
      <c r="V611" s="70"/>
      <c r="W611" s="70"/>
      <c r="X611" s="70"/>
      <c r="Y611" s="70"/>
      <c r="Z611" s="70"/>
      <c r="AA611" s="70"/>
    </row>
    <row r="612" spans="1:27" x14ac:dyDescent="0.2">
      <c r="A612" s="70"/>
      <c r="B612" s="70"/>
      <c r="C612" s="70"/>
      <c r="D612" s="70"/>
      <c r="E612" s="70"/>
      <c r="F612" s="70"/>
      <c r="G612" s="70"/>
      <c r="H612" s="70"/>
      <c r="I612" s="70"/>
      <c r="J612" s="70"/>
      <c r="K612" s="1248"/>
      <c r="L612" s="70"/>
      <c r="M612" s="70"/>
      <c r="N612" s="70"/>
      <c r="O612" s="70"/>
      <c r="P612" s="70"/>
      <c r="Q612" s="70"/>
      <c r="R612" s="70"/>
      <c r="S612" s="70"/>
      <c r="T612" s="70"/>
      <c r="U612" s="70"/>
      <c r="V612" s="70"/>
      <c r="W612" s="70"/>
      <c r="X612" s="70"/>
      <c r="Y612" s="70"/>
      <c r="Z612" s="70"/>
      <c r="AA612" s="70"/>
    </row>
    <row r="613" spans="1:27" x14ac:dyDescent="0.2">
      <c r="A613" s="70"/>
      <c r="B613" s="70"/>
      <c r="C613" s="70"/>
      <c r="D613" s="70"/>
      <c r="E613" s="70"/>
      <c r="F613" s="70"/>
      <c r="G613" s="70"/>
      <c r="H613" s="70"/>
      <c r="I613" s="70"/>
      <c r="J613" s="70"/>
      <c r="K613" s="1248"/>
      <c r="L613" s="70"/>
      <c r="M613" s="70"/>
      <c r="N613" s="70"/>
      <c r="O613" s="70"/>
      <c r="P613" s="70"/>
      <c r="Q613" s="70"/>
      <c r="R613" s="70"/>
      <c r="S613" s="70"/>
      <c r="T613" s="70"/>
      <c r="U613" s="70"/>
      <c r="V613" s="70"/>
      <c r="W613" s="70"/>
      <c r="X613" s="70"/>
      <c r="Y613" s="70"/>
      <c r="Z613" s="70"/>
      <c r="AA613" s="70"/>
    </row>
    <row r="614" spans="1:27" x14ac:dyDescent="0.2">
      <c r="A614" s="70"/>
      <c r="B614" s="70"/>
      <c r="C614" s="70"/>
      <c r="D614" s="70"/>
      <c r="E614" s="70"/>
      <c r="F614" s="70"/>
      <c r="G614" s="70"/>
      <c r="H614" s="70"/>
      <c r="I614" s="70"/>
      <c r="J614" s="70"/>
      <c r="K614" s="1248"/>
      <c r="L614" s="70"/>
      <c r="M614" s="70"/>
      <c r="N614" s="70"/>
      <c r="O614" s="70"/>
      <c r="P614" s="70"/>
      <c r="Q614" s="70"/>
      <c r="R614" s="70"/>
      <c r="S614" s="70"/>
      <c r="T614" s="70"/>
      <c r="U614" s="70"/>
      <c r="V614" s="70"/>
      <c r="W614" s="70"/>
      <c r="X614" s="70"/>
      <c r="Y614" s="70"/>
      <c r="Z614" s="70"/>
      <c r="AA614" s="70"/>
    </row>
    <row r="615" spans="1:27" x14ac:dyDescent="0.2">
      <c r="A615" s="70"/>
      <c r="B615" s="70"/>
      <c r="C615" s="70"/>
      <c r="D615" s="70"/>
      <c r="E615" s="70"/>
      <c r="F615" s="70"/>
      <c r="G615" s="70"/>
      <c r="H615" s="70"/>
      <c r="I615" s="70"/>
      <c r="J615" s="70"/>
      <c r="K615" s="1248"/>
      <c r="L615" s="70"/>
      <c r="M615" s="70"/>
      <c r="N615" s="70"/>
      <c r="O615" s="70"/>
      <c r="P615" s="70"/>
      <c r="Q615" s="70"/>
      <c r="R615" s="70"/>
      <c r="S615" s="70"/>
      <c r="T615" s="70"/>
      <c r="U615" s="70"/>
      <c r="V615" s="70"/>
      <c r="W615" s="70"/>
      <c r="X615" s="70"/>
      <c r="Y615" s="70"/>
      <c r="Z615" s="70"/>
      <c r="AA615" s="70"/>
    </row>
    <row r="616" spans="1:27" x14ac:dyDescent="0.2">
      <c r="A616" s="70"/>
      <c r="B616" s="70"/>
      <c r="C616" s="70"/>
      <c r="D616" s="70"/>
      <c r="E616" s="70"/>
      <c r="F616" s="70"/>
      <c r="G616" s="70"/>
      <c r="H616" s="70"/>
      <c r="I616" s="70"/>
      <c r="J616" s="70"/>
      <c r="K616" s="1248"/>
      <c r="L616" s="70"/>
      <c r="M616" s="70"/>
      <c r="N616" s="70"/>
      <c r="O616" s="70"/>
      <c r="P616" s="70"/>
      <c r="Q616" s="70"/>
      <c r="R616" s="70"/>
      <c r="S616" s="70"/>
      <c r="T616" s="70"/>
      <c r="U616" s="70"/>
      <c r="V616" s="70"/>
      <c r="W616" s="70"/>
      <c r="X616" s="70"/>
      <c r="Y616" s="70"/>
      <c r="Z616" s="70"/>
      <c r="AA616" s="70"/>
    </row>
    <row r="617" spans="1:27" x14ac:dyDescent="0.2">
      <c r="A617" s="70"/>
      <c r="B617" s="70"/>
      <c r="C617" s="70"/>
      <c r="D617" s="70"/>
      <c r="E617" s="70"/>
      <c r="F617" s="70"/>
      <c r="G617" s="70"/>
      <c r="H617" s="70"/>
      <c r="I617" s="70"/>
      <c r="J617" s="70"/>
      <c r="K617" s="1248"/>
      <c r="L617" s="70"/>
      <c r="M617" s="70"/>
      <c r="N617" s="70"/>
      <c r="O617" s="70"/>
      <c r="P617" s="70"/>
      <c r="Q617" s="70"/>
      <c r="R617" s="70"/>
      <c r="S617" s="70"/>
      <c r="T617" s="70"/>
      <c r="U617" s="70"/>
      <c r="V617" s="70"/>
      <c r="W617" s="70"/>
      <c r="X617" s="70"/>
      <c r="Y617" s="70"/>
      <c r="Z617" s="70"/>
      <c r="AA617" s="70"/>
    </row>
    <row r="618" spans="1:27" x14ac:dyDescent="0.2">
      <c r="A618" s="70"/>
      <c r="B618" s="70"/>
      <c r="C618" s="70"/>
      <c r="D618" s="70"/>
      <c r="E618" s="70"/>
      <c r="F618" s="70"/>
      <c r="G618" s="70"/>
      <c r="H618" s="70"/>
      <c r="I618" s="70"/>
      <c r="J618" s="70"/>
      <c r="K618" s="1248"/>
      <c r="L618" s="70"/>
      <c r="M618" s="70"/>
      <c r="N618" s="70"/>
      <c r="O618" s="70"/>
      <c r="P618" s="70"/>
      <c r="Q618" s="70"/>
      <c r="R618" s="70"/>
      <c r="S618" s="70"/>
      <c r="T618" s="70"/>
      <c r="U618" s="70"/>
      <c r="V618" s="70"/>
      <c r="W618" s="70"/>
      <c r="X618" s="70"/>
      <c r="Y618" s="70"/>
      <c r="Z618" s="70"/>
      <c r="AA618" s="70"/>
    </row>
    <row r="619" spans="1:27" x14ac:dyDescent="0.2">
      <c r="A619" s="70"/>
      <c r="B619" s="70"/>
      <c r="C619" s="70"/>
      <c r="D619" s="70"/>
      <c r="E619" s="70"/>
      <c r="F619" s="70"/>
      <c r="G619" s="70"/>
      <c r="H619" s="70"/>
      <c r="I619" s="70"/>
      <c r="J619" s="70"/>
      <c r="K619" s="1248"/>
      <c r="L619" s="70"/>
      <c r="M619" s="70"/>
      <c r="N619" s="70"/>
      <c r="O619" s="70"/>
      <c r="P619" s="70"/>
      <c r="Q619" s="70"/>
      <c r="R619" s="70"/>
      <c r="S619" s="70"/>
      <c r="T619" s="70"/>
      <c r="U619" s="70"/>
      <c r="V619" s="70"/>
      <c r="W619" s="70"/>
      <c r="X619" s="70"/>
      <c r="Y619" s="70"/>
      <c r="Z619" s="70"/>
      <c r="AA619" s="70"/>
    </row>
    <row r="620" spans="1:27" x14ac:dyDescent="0.2">
      <c r="A620" s="70"/>
      <c r="B620" s="70"/>
      <c r="C620" s="70"/>
      <c r="D620" s="70"/>
      <c r="E620" s="70"/>
      <c r="F620" s="70"/>
      <c r="G620" s="70"/>
      <c r="H620" s="70"/>
      <c r="I620" s="70"/>
      <c r="J620" s="70"/>
      <c r="K620" s="1248"/>
      <c r="L620" s="70"/>
      <c r="M620" s="70"/>
      <c r="N620" s="70"/>
      <c r="O620" s="70"/>
      <c r="P620" s="70"/>
      <c r="Q620" s="70"/>
      <c r="R620" s="70"/>
      <c r="S620" s="70"/>
      <c r="T620" s="70"/>
      <c r="U620" s="70"/>
      <c r="V620" s="70"/>
      <c r="W620" s="70"/>
      <c r="X620" s="70"/>
      <c r="Y620" s="70"/>
      <c r="Z620" s="70"/>
      <c r="AA620" s="70"/>
    </row>
    <row r="621" spans="1:27" x14ac:dyDescent="0.2">
      <c r="A621" s="70"/>
      <c r="B621" s="70"/>
      <c r="C621" s="70"/>
      <c r="D621" s="70"/>
      <c r="E621" s="70"/>
      <c r="F621" s="70"/>
      <c r="G621" s="70"/>
      <c r="H621" s="70"/>
      <c r="I621" s="70"/>
      <c r="J621" s="70"/>
      <c r="K621" s="1248"/>
      <c r="L621" s="70"/>
      <c r="M621" s="70"/>
      <c r="N621" s="70"/>
      <c r="O621" s="70"/>
      <c r="P621" s="70"/>
      <c r="Q621" s="70"/>
      <c r="R621" s="70"/>
      <c r="S621" s="70"/>
      <c r="T621" s="70"/>
      <c r="U621" s="70"/>
      <c r="V621" s="70"/>
      <c r="W621" s="70"/>
      <c r="X621" s="70"/>
      <c r="Y621" s="70"/>
      <c r="Z621" s="70"/>
      <c r="AA621" s="70"/>
    </row>
    <row r="622" spans="1:27" x14ac:dyDescent="0.2">
      <c r="A622" s="70"/>
      <c r="B622" s="70"/>
      <c r="C622" s="70"/>
      <c r="D622" s="70"/>
      <c r="E622" s="70"/>
      <c r="F622" s="70"/>
      <c r="G622" s="70"/>
      <c r="H622" s="70"/>
      <c r="I622" s="70"/>
      <c r="J622" s="70"/>
      <c r="K622" s="1248"/>
      <c r="L622" s="70"/>
      <c r="M622" s="70"/>
      <c r="N622" s="70"/>
      <c r="O622" s="70"/>
      <c r="P622" s="70"/>
      <c r="Q622" s="70"/>
      <c r="R622" s="70"/>
      <c r="S622" s="70"/>
      <c r="T622" s="70"/>
      <c r="U622" s="70"/>
      <c r="V622" s="70"/>
      <c r="W622" s="70"/>
      <c r="X622" s="70"/>
      <c r="Y622" s="70"/>
      <c r="Z622" s="70"/>
      <c r="AA622" s="70"/>
    </row>
    <row r="623" spans="1:27" x14ac:dyDescent="0.2">
      <c r="A623" s="70"/>
      <c r="B623" s="70"/>
      <c r="C623" s="70"/>
      <c r="D623" s="70"/>
      <c r="E623" s="70"/>
      <c r="F623" s="70"/>
      <c r="G623" s="70"/>
      <c r="H623" s="70"/>
      <c r="I623" s="70"/>
      <c r="J623" s="70"/>
      <c r="K623" s="1248"/>
      <c r="L623" s="70"/>
      <c r="M623" s="70"/>
      <c r="N623" s="70"/>
      <c r="O623" s="70"/>
      <c r="P623" s="70"/>
      <c r="Q623" s="70"/>
      <c r="R623" s="70"/>
      <c r="S623" s="70"/>
      <c r="T623" s="70"/>
      <c r="U623" s="70"/>
      <c r="V623" s="70"/>
      <c r="W623" s="70"/>
      <c r="X623" s="70"/>
      <c r="Y623" s="70"/>
      <c r="Z623" s="70"/>
      <c r="AA623" s="70"/>
    </row>
    <row r="624" spans="1:27" x14ac:dyDescent="0.2">
      <c r="A624" s="70"/>
      <c r="B624" s="70"/>
      <c r="C624" s="70"/>
      <c r="D624" s="70"/>
      <c r="E624" s="70"/>
      <c r="F624" s="70"/>
      <c r="G624" s="70"/>
      <c r="H624" s="70"/>
      <c r="I624" s="70"/>
      <c r="J624" s="70"/>
      <c r="K624" s="1248"/>
      <c r="L624" s="70"/>
      <c r="M624" s="70"/>
      <c r="N624" s="70"/>
      <c r="O624" s="70"/>
      <c r="P624" s="70"/>
      <c r="Q624" s="70"/>
      <c r="R624" s="70"/>
      <c r="S624" s="70"/>
      <c r="T624" s="70"/>
      <c r="U624" s="70"/>
      <c r="V624" s="70"/>
      <c r="W624" s="70"/>
      <c r="X624" s="70"/>
      <c r="Y624" s="70"/>
      <c r="Z624" s="70"/>
      <c r="AA624" s="70"/>
    </row>
    <row r="625" spans="1:27" x14ac:dyDescent="0.2">
      <c r="A625" s="70"/>
      <c r="B625" s="70"/>
      <c r="C625" s="70"/>
      <c r="D625" s="70"/>
      <c r="E625" s="70"/>
      <c r="F625" s="70"/>
      <c r="G625" s="70"/>
      <c r="H625" s="70"/>
      <c r="I625" s="70"/>
      <c r="J625" s="70"/>
      <c r="K625" s="1248"/>
      <c r="L625" s="70"/>
      <c r="M625" s="70"/>
      <c r="N625" s="70"/>
      <c r="O625" s="70"/>
      <c r="P625" s="70"/>
      <c r="Q625" s="70"/>
      <c r="R625" s="70"/>
      <c r="S625" s="70"/>
      <c r="T625" s="70"/>
      <c r="U625" s="70"/>
      <c r="V625" s="70"/>
      <c r="W625" s="70"/>
      <c r="X625" s="70"/>
      <c r="Y625" s="70"/>
      <c r="Z625" s="70"/>
      <c r="AA625" s="70"/>
    </row>
    <row r="626" spans="1:27" x14ac:dyDescent="0.2">
      <c r="A626" s="70"/>
      <c r="B626" s="70"/>
      <c r="C626" s="70"/>
      <c r="D626" s="70"/>
      <c r="E626" s="70"/>
      <c r="F626" s="70"/>
      <c r="G626" s="70"/>
      <c r="H626" s="70"/>
      <c r="I626" s="70"/>
      <c r="J626" s="70"/>
      <c r="K626" s="1248"/>
      <c r="L626" s="70"/>
      <c r="M626" s="70"/>
      <c r="N626" s="70"/>
      <c r="O626" s="70"/>
      <c r="P626" s="70"/>
      <c r="Q626" s="70"/>
      <c r="R626" s="70"/>
      <c r="S626" s="70"/>
      <c r="T626" s="70"/>
      <c r="U626" s="70"/>
      <c r="V626" s="70"/>
      <c r="W626" s="70"/>
      <c r="X626" s="70"/>
      <c r="Y626" s="70"/>
      <c r="Z626" s="70"/>
      <c r="AA626" s="70"/>
    </row>
    <row r="627" spans="1:27" x14ac:dyDescent="0.2">
      <c r="A627" s="70"/>
      <c r="B627" s="70"/>
      <c r="C627" s="70"/>
      <c r="D627" s="70"/>
      <c r="E627" s="70"/>
      <c r="F627" s="70"/>
      <c r="G627" s="70"/>
      <c r="H627" s="70"/>
      <c r="I627" s="70"/>
      <c r="J627" s="70"/>
      <c r="K627" s="1248"/>
      <c r="L627" s="70"/>
      <c r="M627" s="70"/>
      <c r="N627" s="70"/>
      <c r="O627" s="70"/>
      <c r="P627" s="70"/>
      <c r="Q627" s="70"/>
      <c r="R627" s="70"/>
      <c r="S627" s="70"/>
      <c r="T627" s="70"/>
      <c r="U627" s="70"/>
      <c r="V627" s="70"/>
      <c r="W627" s="70"/>
      <c r="X627" s="70"/>
      <c r="Y627" s="70"/>
      <c r="Z627" s="70"/>
      <c r="AA627" s="70"/>
    </row>
    <row r="628" spans="1:27" x14ac:dyDescent="0.2">
      <c r="A628" s="70"/>
      <c r="B628" s="70"/>
      <c r="C628" s="70"/>
      <c r="D628" s="70"/>
      <c r="E628" s="70"/>
      <c r="F628" s="70"/>
      <c r="G628" s="70"/>
      <c r="H628" s="70"/>
      <c r="I628" s="70"/>
      <c r="J628" s="70"/>
      <c r="K628" s="1248"/>
      <c r="L628" s="70"/>
      <c r="M628" s="70"/>
      <c r="N628" s="70"/>
      <c r="O628" s="70"/>
      <c r="P628" s="70"/>
      <c r="Q628" s="70"/>
      <c r="R628" s="70"/>
      <c r="S628" s="70"/>
      <c r="T628" s="70"/>
      <c r="U628" s="70"/>
      <c r="V628" s="70"/>
      <c r="W628" s="70"/>
      <c r="X628" s="70"/>
      <c r="Y628" s="70"/>
      <c r="Z628" s="70"/>
      <c r="AA628" s="70"/>
    </row>
    <row r="629" spans="1:27" x14ac:dyDescent="0.2">
      <c r="A629" s="70"/>
      <c r="B629" s="70"/>
      <c r="C629" s="70"/>
      <c r="D629" s="70"/>
      <c r="E629" s="70"/>
      <c r="F629" s="70"/>
      <c r="G629" s="70"/>
      <c r="H629" s="70"/>
      <c r="I629" s="70"/>
      <c r="J629" s="70"/>
      <c r="K629" s="1248"/>
      <c r="L629" s="70"/>
      <c r="M629" s="70"/>
      <c r="N629" s="70"/>
      <c r="O629" s="70"/>
      <c r="P629" s="70"/>
      <c r="Q629" s="70"/>
      <c r="R629" s="70"/>
      <c r="S629" s="70"/>
      <c r="T629" s="70"/>
      <c r="U629" s="70"/>
      <c r="V629" s="70"/>
      <c r="W629" s="70"/>
      <c r="X629" s="70"/>
      <c r="Y629" s="70"/>
      <c r="Z629" s="70"/>
      <c r="AA629" s="70"/>
    </row>
    <row r="630" spans="1:27" x14ac:dyDescent="0.2">
      <c r="A630" s="70"/>
      <c r="B630" s="70"/>
      <c r="C630" s="70"/>
      <c r="D630" s="70"/>
      <c r="E630" s="70"/>
      <c r="F630" s="70"/>
      <c r="G630" s="70"/>
      <c r="H630" s="70"/>
      <c r="I630" s="70"/>
      <c r="J630" s="70"/>
      <c r="K630" s="1248"/>
      <c r="L630" s="70"/>
      <c r="M630" s="70"/>
      <c r="N630" s="70"/>
      <c r="O630" s="70"/>
      <c r="P630" s="70"/>
      <c r="Q630" s="70"/>
      <c r="R630" s="70"/>
      <c r="S630" s="70"/>
      <c r="T630" s="70"/>
      <c r="U630" s="70"/>
      <c r="V630" s="70"/>
      <c r="W630" s="70"/>
      <c r="X630" s="70"/>
      <c r="Y630" s="70"/>
      <c r="Z630" s="70"/>
      <c r="AA630" s="70"/>
    </row>
    <row r="631" spans="1:27" x14ac:dyDescent="0.2">
      <c r="A631" s="70"/>
      <c r="B631" s="70"/>
      <c r="C631" s="70"/>
      <c r="D631" s="70"/>
      <c r="E631" s="70"/>
      <c r="F631" s="70"/>
      <c r="G631" s="70"/>
      <c r="H631" s="70"/>
      <c r="I631" s="70"/>
      <c r="J631" s="70"/>
      <c r="K631" s="1248"/>
      <c r="L631" s="70"/>
      <c r="M631" s="70"/>
      <c r="N631" s="70"/>
      <c r="O631" s="70"/>
      <c r="P631" s="70"/>
      <c r="Q631" s="70"/>
      <c r="R631" s="70"/>
      <c r="S631" s="70"/>
      <c r="T631" s="70"/>
      <c r="U631" s="70"/>
      <c r="V631" s="70"/>
      <c r="W631" s="70"/>
      <c r="X631" s="70"/>
      <c r="Y631" s="70"/>
      <c r="Z631" s="70"/>
      <c r="AA631" s="70"/>
    </row>
    <row r="632" spans="1:27" x14ac:dyDescent="0.2">
      <c r="A632" s="70"/>
      <c r="B632" s="70"/>
      <c r="C632" s="70"/>
      <c r="D632" s="70"/>
      <c r="E632" s="70"/>
      <c r="F632" s="70"/>
      <c r="G632" s="70"/>
      <c r="H632" s="70"/>
      <c r="I632" s="70"/>
      <c r="J632" s="70"/>
      <c r="K632" s="1248"/>
      <c r="L632" s="70"/>
      <c r="M632" s="70"/>
      <c r="N632" s="70"/>
      <c r="O632" s="70"/>
      <c r="P632" s="70"/>
      <c r="Q632" s="70"/>
      <c r="R632" s="70"/>
      <c r="S632" s="70"/>
      <c r="T632" s="70"/>
      <c r="U632" s="70"/>
      <c r="V632" s="70"/>
      <c r="W632" s="70"/>
      <c r="X632" s="70"/>
      <c r="Y632" s="70"/>
      <c r="Z632" s="70"/>
      <c r="AA632" s="70"/>
    </row>
    <row r="633" spans="1:27" x14ac:dyDescent="0.2">
      <c r="A633" s="70"/>
      <c r="B633" s="70"/>
      <c r="C633" s="70"/>
      <c r="D633" s="70"/>
      <c r="E633" s="70"/>
      <c r="F633" s="70"/>
      <c r="G633" s="70"/>
      <c r="H633" s="70"/>
      <c r="I633" s="70"/>
      <c r="J633" s="70"/>
      <c r="K633" s="1248"/>
      <c r="L633" s="70"/>
      <c r="M633" s="70"/>
      <c r="N633" s="70"/>
      <c r="O633" s="70"/>
      <c r="P633" s="70"/>
      <c r="Q633" s="70"/>
      <c r="R633" s="70"/>
      <c r="S633" s="70"/>
      <c r="T633" s="70"/>
      <c r="U633" s="70"/>
      <c r="V633" s="70"/>
      <c r="W633" s="70"/>
      <c r="X633" s="70"/>
      <c r="Y633" s="70"/>
      <c r="Z633" s="70"/>
      <c r="AA633" s="70"/>
    </row>
    <row r="634" spans="1:27" x14ac:dyDescent="0.2">
      <c r="A634" s="70"/>
      <c r="B634" s="70"/>
      <c r="C634" s="70"/>
      <c r="D634" s="70"/>
      <c r="E634" s="70"/>
      <c r="F634" s="70"/>
      <c r="G634" s="70"/>
      <c r="H634" s="70"/>
      <c r="I634" s="70"/>
      <c r="J634" s="70"/>
      <c r="K634" s="1248"/>
      <c r="L634" s="70"/>
      <c r="M634" s="70"/>
      <c r="N634" s="70"/>
      <c r="O634" s="70"/>
      <c r="P634" s="70"/>
      <c r="Q634" s="70"/>
      <c r="R634" s="70"/>
      <c r="S634" s="70"/>
      <c r="T634" s="70"/>
      <c r="U634" s="70"/>
      <c r="V634" s="70"/>
      <c r="W634" s="70"/>
      <c r="X634" s="70"/>
      <c r="Y634" s="70"/>
      <c r="Z634" s="70"/>
      <c r="AA634" s="70"/>
    </row>
    <row r="635" spans="1:27" x14ac:dyDescent="0.2">
      <c r="A635" s="70"/>
      <c r="B635" s="70"/>
      <c r="C635" s="70"/>
      <c r="D635" s="70"/>
      <c r="E635" s="70"/>
      <c r="F635" s="70"/>
      <c r="G635" s="70"/>
      <c r="H635" s="70"/>
      <c r="I635" s="70"/>
      <c r="J635" s="70"/>
      <c r="K635" s="1248"/>
      <c r="L635" s="70"/>
      <c r="M635" s="70"/>
      <c r="N635" s="70"/>
      <c r="O635" s="70"/>
      <c r="P635" s="70"/>
      <c r="Q635" s="70"/>
      <c r="R635" s="70"/>
      <c r="S635" s="70"/>
      <c r="T635" s="70"/>
      <c r="U635" s="70"/>
      <c r="V635" s="70"/>
      <c r="W635" s="70"/>
      <c r="X635" s="70"/>
      <c r="Y635" s="70"/>
      <c r="Z635" s="70"/>
      <c r="AA635" s="70"/>
    </row>
    <row r="636" spans="1:27" x14ac:dyDescent="0.2">
      <c r="A636" s="70"/>
      <c r="B636" s="70"/>
      <c r="C636" s="70"/>
      <c r="D636" s="70"/>
      <c r="E636" s="70"/>
      <c r="F636" s="70"/>
      <c r="G636" s="70"/>
      <c r="H636" s="70"/>
      <c r="I636" s="70"/>
      <c r="J636" s="70"/>
      <c r="K636" s="1248"/>
      <c r="L636" s="70"/>
      <c r="M636" s="70"/>
      <c r="N636" s="70"/>
      <c r="O636" s="70"/>
      <c r="P636" s="70"/>
      <c r="Q636" s="70"/>
      <c r="R636" s="70"/>
      <c r="S636" s="70"/>
      <c r="T636" s="70"/>
      <c r="U636" s="70"/>
      <c r="V636" s="70"/>
      <c r="W636" s="70"/>
      <c r="X636" s="70"/>
      <c r="Y636" s="70"/>
      <c r="Z636" s="70"/>
      <c r="AA636" s="70"/>
    </row>
    <row r="637" spans="1:27" x14ac:dyDescent="0.2">
      <c r="A637" s="70"/>
      <c r="B637" s="70"/>
      <c r="C637" s="70"/>
      <c r="D637" s="70"/>
      <c r="E637" s="70"/>
      <c r="F637" s="70"/>
      <c r="G637" s="70"/>
      <c r="H637" s="70"/>
      <c r="I637" s="70"/>
      <c r="J637" s="70"/>
      <c r="K637" s="1248"/>
      <c r="L637" s="70"/>
      <c r="M637" s="70"/>
      <c r="N637" s="70"/>
      <c r="O637" s="70"/>
      <c r="P637" s="70"/>
      <c r="Q637" s="70"/>
      <c r="R637" s="70"/>
      <c r="S637" s="70"/>
      <c r="T637" s="70"/>
      <c r="U637" s="70"/>
      <c r="V637" s="70"/>
      <c r="W637" s="70"/>
      <c r="X637" s="70"/>
      <c r="Y637" s="70"/>
      <c r="Z637" s="70"/>
      <c r="AA637" s="70"/>
    </row>
    <row r="638" spans="1:27" x14ac:dyDescent="0.2">
      <c r="A638" s="70"/>
      <c r="B638" s="70"/>
      <c r="C638" s="70"/>
      <c r="D638" s="70"/>
      <c r="E638" s="70"/>
      <c r="F638" s="70"/>
      <c r="G638" s="70"/>
      <c r="H638" s="70"/>
      <c r="I638" s="70"/>
      <c r="J638" s="70"/>
      <c r="K638" s="1248"/>
      <c r="L638" s="70"/>
      <c r="M638" s="70"/>
      <c r="N638" s="70"/>
      <c r="O638" s="70"/>
      <c r="P638" s="70"/>
      <c r="Q638" s="70"/>
      <c r="R638" s="70"/>
      <c r="S638" s="70"/>
      <c r="T638" s="70"/>
      <c r="U638" s="70"/>
      <c r="V638" s="70"/>
      <c r="W638" s="70"/>
      <c r="X638" s="70"/>
      <c r="Y638" s="70"/>
      <c r="Z638" s="70"/>
      <c r="AA638" s="70"/>
    </row>
    <row r="639" spans="1:27" x14ac:dyDescent="0.2">
      <c r="A639" s="70"/>
      <c r="B639" s="70"/>
      <c r="C639" s="70"/>
      <c r="D639" s="70"/>
      <c r="E639" s="70"/>
      <c r="F639" s="70"/>
      <c r="G639" s="70"/>
      <c r="H639" s="70"/>
      <c r="I639" s="70"/>
      <c r="J639" s="70"/>
      <c r="K639" s="1248"/>
      <c r="L639" s="70"/>
      <c r="M639" s="70"/>
      <c r="N639" s="70"/>
      <c r="O639" s="70"/>
      <c r="P639" s="70"/>
      <c r="Q639" s="70"/>
      <c r="R639" s="70"/>
      <c r="S639" s="70"/>
      <c r="T639" s="70"/>
      <c r="U639" s="70"/>
      <c r="V639" s="70"/>
      <c r="W639" s="70"/>
      <c r="X639" s="70"/>
      <c r="Y639" s="70"/>
      <c r="Z639" s="70"/>
      <c r="AA639" s="70"/>
    </row>
    <row r="640" spans="1:27" x14ac:dyDescent="0.2">
      <c r="A640" s="70"/>
      <c r="B640" s="70"/>
      <c r="C640" s="70"/>
      <c r="D640" s="70"/>
      <c r="E640" s="70"/>
      <c r="F640" s="70"/>
      <c r="G640" s="70"/>
      <c r="H640" s="70"/>
      <c r="I640" s="70"/>
      <c r="J640" s="70"/>
      <c r="K640" s="1248"/>
      <c r="L640" s="70"/>
      <c r="M640" s="70"/>
      <c r="N640" s="70"/>
      <c r="O640" s="70"/>
      <c r="P640" s="70"/>
      <c r="Q640" s="70"/>
      <c r="R640" s="70"/>
      <c r="S640" s="70"/>
      <c r="T640" s="70"/>
      <c r="U640" s="70"/>
      <c r="V640" s="70"/>
      <c r="W640" s="70"/>
      <c r="X640" s="70"/>
      <c r="Y640" s="70"/>
      <c r="Z640" s="70"/>
      <c r="AA640" s="70"/>
    </row>
    <row r="641" spans="1:27" x14ac:dyDescent="0.2">
      <c r="A641" s="70"/>
      <c r="B641" s="70"/>
      <c r="C641" s="70"/>
      <c r="D641" s="70"/>
      <c r="E641" s="70"/>
      <c r="F641" s="70"/>
      <c r="G641" s="70"/>
      <c r="H641" s="70"/>
      <c r="I641" s="70"/>
      <c r="J641" s="70"/>
      <c r="K641" s="1248"/>
      <c r="L641" s="70"/>
      <c r="M641" s="70"/>
      <c r="N641" s="70"/>
      <c r="O641" s="70"/>
      <c r="P641" s="70"/>
      <c r="Q641" s="70"/>
      <c r="R641" s="70"/>
      <c r="S641" s="70"/>
      <c r="T641" s="70"/>
      <c r="U641" s="70"/>
      <c r="V641" s="70"/>
      <c r="W641" s="70"/>
      <c r="X641" s="70"/>
      <c r="Y641" s="70"/>
      <c r="Z641" s="70"/>
      <c r="AA641" s="70"/>
    </row>
    <row r="642" spans="1:27" x14ac:dyDescent="0.2">
      <c r="A642" s="70"/>
      <c r="B642" s="70"/>
      <c r="C642" s="70"/>
      <c r="D642" s="70"/>
      <c r="E642" s="70"/>
      <c r="F642" s="70"/>
      <c r="G642" s="70"/>
      <c r="H642" s="70"/>
      <c r="I642" s="70"/>
      <c r="J642" s="70"/>
      <c r="K642" s="1248"/>
      <c r="L642" s="70"/>
      <c r="M642" s="70"/>
      <c r="N642" s="70"/>
      <c r="O642" s="70"/>
      <c r="P642" s="70"/>
      <c r="Q642" s="70"/>
      <c r="R642" s="70"/>
      <c r="S642" s="70"/>
      <c r="T642" s="70"/>
      <c r="U642" s="70"/>
      <c r="V642" s="70"/>
      <c r="W642" s="70"/>
      <c r="X642" s="70"/>
      <c r="Y642" s="70"/>
      <c r="Z642" s="70"/>
      <c r="AA642" s="70"/>
    </row>
    <row r="643" spans="1:27" x14ac:dyDescent="0.2">
      <c r="A643" s="70"/>
      <c r="B643" s="70"/>
      <c r="C643" s="70"/>
      <c r="D643" s="70"/>
      <c r="E643" s="70"/>
      <c r="F643" s="70"/>
      <c r="G643" s="70"/>
      <c r="H643" s="70"/>
      <c r="I643" s="70"/>
      <c r="J643" s="70"/>
      <c r="K643" s="1248"/>
      <c r="L643" s="70"/>
      <c r="M643" s="70"/>
      <c r="N643" s="70"/>
      <c r="O643" s="70"/>
      <c r="P643" s="70"/>
      <c r="Q643" s="70"/>
      <c r="R643" s="70"/>
      <c r="S643" s="70"/>
      <c r="T643" s="70"/>
      <c r="U643" s="70"/>
      <c r="V643" s="70"/>
      <c r="W643" s="70"/>
      <c r="X643" s="70"/>
      <c r="Y643" s="70"/>
      <c r="Z643" s="70"/>
      <c r="AA643" s="70"/>
    </row>
    <row r="644" spans="1:27" x14ac:dyDescent="0.2">
      <c r="A644" s="70"/>
      <c r="B644" s="70"/>
      <c r="C644" s="70"/>
      <c r="D644" s="70"/>
      <c r="E644" s="70"/>
      <c r="F644" s="70"/>
      <c r="G644" s="70"/>
      <c r="H644" s="70"/>
      <c r="I644" s="70"/>
      <c r="J644" s="70"/>
      <c r="K644" s="1248"/>
      <c r="L644" s="70"/>
      <c r="M644" s="70"/>
      <c r="N644" s="70"/>
      <c r="O644" s="70"/>
      <c r="P644" s="70"/>
      <c r="Q644" s="70"/>
      <c r="R644" s="70"/>
      <c r="S644" s="70"/>
      <c r="T644" s="70"/>
      <c r="U644" s="70"/>
      <c r="V644" s="70"/>
      <c r="W644" s="70"/>
      <c r="X644" s="70"/>
      <c r="Y644" s="70"/>
      <c r="Z644" s="70"/>
      <c r="AA644" s="70"/>
    </row>
    <row r="645" spans="1:27" x14ac:dyDescent="0.2">
      <c r="A645" s="70"/>
      <c r="B645" s="70"/>
      <c r="C645" s="70"/>
      <c r="D645" s="70"/>
      <c r="E645" s="70"/>
      <c r="F645" s="70"/>
      <c r="G645" s="70"/>
      <c r="H645" s="70"/>
      <c r="I645" s="70"/>
      <c r="J645" s="70"/>
      <c r="K645" s="1248"/>
      <c r="L645" s="70"/>
      <c r="M645" s="70"/>
      <c r="N645" s="70"/>
      <c r="O645" s="70"/>
      <c r="P645" s="70"/>
      <c r="Q645" s="70"/>
      <c r="R645" s="70"/>
      <c r="S645" s="70"/>
      <c r="T645" s="70"/>
      <c r="U645" s="70"/>
      <c r="V645" s="70"/>
      <c r="W645" s="70"/>
      <c r="X645" s="70"/>
      <c r="Y645" s="70"/>
      <c r="Z645" s="70"/>
      <c r="AA645" s="70"/>
    </row>
    <row r="646" spans="1:27" x14ac:dyDescent="0.2">
      <c r="A646" s="70"/>
      <c r="B646" s="70"/>
      <c r="C646" s="70"/>
      <c r="D646" s="70"/>
      <c r="E646" s="70"/>
      <c r="F646" s="70"/>
      <c r="G646" s="70"/>
      <c r="H646" s="70"/>
      <c r="I646" s="70"/>
      <c r="J646" s="70"/>
      <c r="K646" s="1248"/>
      <c r="L646" s="70"/>
      <c r="M646" s="70"/>
      <c r="N646" s="70"/>
      <c r="O646" s="70"/>
      <c r="P646" s="70"/>
      <c r="Q646" s="70"/>
      <c r="R646" s="70"/>
      <c r="S646" s="70"/>
      <c r="T646" s="70"/>
      <c r="U646" s="70"/>
      <c r="V646" s="70"/>
      <c r="W646" s="70"/>
      <c r="X646" s="70"/>
      <c r="Y646" s="70"/>
      <c r="Z646" s="70"/>
      <c r="AA646" s="70"/>
    </row>
    <row r="647" spans="1:27" x14ac:dyDescent="0.2">
      <c r="A647" s="70"/>
      <c r="B647" s="70"/>
      <c r="C647" s="70"/>
      <c r="D647" s="70"/>
      <c r="E647" s="70"/>
      <c r="F647" s="70"/>
      <c r="G647" s="70"/>
      <c r="H647" s="70"/>
      <c r="I647" s="70"/>
      <c r="J647" s="70"/>
      <c r="K647" s="1248"/>
      <c r="L647" s="70"/>
      <c r="M647" s="70"/>
      <c r="N647" s="70"/>
      <c r="O647" s="70"/>
      <c r="P647" s="70"/>
      <c r="Q647" s="70"/>
      <c r="R647" s="70"/>
      <c r="S647" s="70"/>
      <c r="T647" s="70"/>
      <c r="U647" s="70"/>
      <c r="V647" s="70"/>
      <c r="W647" s="70"/>
      <c r="X647" s="70"/>
      <c r="Y647" s="70"/>
      <c r="Z647" s="70"/>
      <c r="AA647" s="70"/>
    </row>
    <row r="648" spans="1:27" x14ac:dyDescent="0.2">
      <c r="A648" s="70"/>
      <c r="B648" s="70"/>
      <c r="C648" s="70"/>
      <c r="D648" s="70"/>
      <c r="E648" s="70"/>
      <c r="F648" s="70"/>
      <c r="G648" s="70"/>
      <c r="H648" s="70"/>
      <c r="I648" s="70"/>
      <c r="J648" s="70"/>
      <c r="K648" s="1248"/>
      <c r="L648" s="70"/>
      <c r="M648" s="70"/>
      <c r="N648" s="70"/>
      <c r="O648" s="70"/>
      <c r="P648" s="70"/>
      <c r="Q648" s="70"/>
      <c r="R648" s="70"/>
      <c r="S648" s="70"/>
      <c r="T648" s="70"/>
      <c r="U648" s="70"/>
      <c r="V648" s="70"/>
      <c r="W648" s="70"/>
      <c r="X648" s="70"/>
      <c r="Y648" s="70"/>
      <c r="Z648" s="70"/>
      <c r="AA648" s="70"/>
    </row>
    <row r="649" spans="1:27" x14ac:dyDescent="0.2">
      <c r="A649" s="70"/>
      <c r="B649" s="70"/>
      <c r="C649" s="70"/>
      <c r="D649" s="70"/>
      <c r="E649" s="70"/>
      <c r="F649" s="70"/>
      <c r="G649" s="70"/>
      <c r="H649" s="70"/>
      <c r="I649" s="70"/>
      <c r="J649" s="70"/>
      <c r="K649" s="1248"/>
      <c r="L649" s="70"/>
      <c r="M649" s="70"/>
      <c r="N649" s="70"/>
      <c r="O649" s="70"/>
      <c r="P649" s="70"/>
      <c r="Q649" s="70"/>
      <c r="R649" s="70"/>
      <c r="S649" s="70"/>
      <c r="T649" s="70"/>
      <c r="U649" s="70"/>
      <c r="V649" s="70"/>
      <c r="W649" s="70"/>
      <c r="X649" s="70"/>
      <c r="Y649" s="70"/>
      <c r="Z649" s="70"/>
      <c r="AA649" s="70"/>
    </row>
    <row r="650" spans="1:27" x14ac:dyDescent="0.2">
      <c r="A650" s="70"/>
      <c r="B650" s="70"/>
      <c r="C650" s="70"/>
      <c r="D650" s="70"/>
      <c r="E650" s="70"/>
      <c r="F650" s="70"/>
      <c r="G650" s="70"/>
      <c r="H650" s="70"/>
      <c r="I650" s="70"/>
      <c r="J650" s="70"/>
      <c r="K650" s="1248"/>
      <c r="L650" s="70"/>
      <c r="M650" s="70"/>
      <c r="N650" s="70"/>
      <c r="O650" s="70"/>
      <c r="P650" s="70"/>
      <c r="Q650" s="70"/>
      <c r="R650" s="70"/>
      <c r="S650" s="70"/>
      <c r="T650" s="70"/>
      <c r="U650" s="70"/>
      <c r="V650" s="70"/>
      <c r="W650" s="70"/>
      <c r="X650" s="70"/>
      <c r="Y650" s="70"/>
      <c r="Z650" s="70"/>
      <c r="AA650" s="70"/>
    </row>
    <row r="651" spans="1:27" x14ac:dyDescent="0.2">
      <c r="A651" s="70"/>
      <c r="B651" s="70"/>
      <c r="C651" s="70"/>
      <c r="D651" s="70"/>
      <c r="E651" s="70"/>
      <c r="F651" s="70"/>
      <c r="G651" s="70"/>
      <c r="H651" s="70"/>
      <c r="I651" s="70"/>
      <c r="J651" s="70"/>
      <c r="K651" s="1248"/>
      <c r="L651" s="70"/>
      <c r="M651" s="70"/>
      <c r="N651" s="70"/>
      <c r="O651" s="70"/>
      <c r="P651" s="70"/>
      <c r="Q651" s="70"/>
      <c r="R651" s="70"/>
      <c r="S651" s="70"/>
      <c r="T651" s="70"/>
      <c r="U651" s="70"/>
      <c r="V651" s="70"/>
      <c r="W651" s="70"/>
      <c r="X651" s="70"/>
      <c r="Y651" s="70"/>
      <c r="Z651" s="70"/>
      <c r="AA651" s="70"/>
    </row>
    <row r="652" spans="1:27" x14ac:dyDescent="0.2">
      <c r="A652" s="70"/>
      <c r="B652" s="70"/>
      <c r="C652" s="70"/>
      <c r="D652" s="70"/>
      <c r="E652" s="70"/>
      <c r="F652" s="70"/>
      <c r="G652" s="70"/>
      <c r="H652" s="70"/>
      <c r="I652" s="70"/>
      <c r="J652" s="70"/>
      <c r="K652" s="1248"/>
      <c r="L652" s="70"/>
      <c r="M652" s="70"/>
      <c r="N652" s="70"/>
      <c r="O652" s="70"/>
      <c r="P652" s="70"/>
      <c r="Q652" s="70"/>
      <c r="R652" s="70"/>
      <c r="S652" s="70"/>
      <c r="T652" s="70"/>
      <c r="U652" s="70"/>
      <c r="V652" s="70"/>
      <c r="W652" s="70"/>
      <c r="X652" s="70"/>
      <c r="Y652" s="70"/>
      <c r="Z652" s="70"/>
      <c r="AA652" s="70"/>
    </row>
    <row r="653" spans="1:27" x14ac:dyDescent="0.2">
      <c r="A653" s="70"/>
      <c r="B653" s="70"/>
      <c r="C653" s="70"/>
      <c r="D653" s="70"/>
      <c r="E653" s="70"/>
      <c r="F653" s="70"/>
      <c r="G653" s="70"/>
      <c r="H653" s="70"/>
      <c r="I653" s="70"/>
      <c r="J653" s="70"/>
      <c r="K653" s="1248"/>
      <c r="L653" s="70"/>
      <c r="M653" s="70"/>
      <c r="N653" s="70"/>
      <c r="O653" s="70"/>
      <c r="P653" s="70"/>
      <c r="Q653" s="70"/>
      <c r="R653" s="70"/>
      <c r="S653" s="70"/>
      <c r="T653" s="70"/>
      <c r="U653" s="70"/>
      <c r="V653" s="70"/>
      <c r="W653" s="70"/>
      <c r="X653" s="70"/>
      <c r="Y653" s="70"/>
      <c r="Z653" s="70"/>
      <c r="AA653" s="70"/>
    </row>
    <row r="654" spans="1:27" x14ac:dyDescent="0.2">
      <c r="A654" s="70"/>
      <c r="B654" s="70"/>
      <c r="C654" s="70"/>
      <c r="D654" s="70"/>
      <c r="E654" s="70"/>
      <c r="F654" s="70"/>
      <c r="G654" s="70"/>
      <c r="H654" s="70"/>
      <c r="I654" s="70"/>
      <c r="J654" s="70"/>
      <c r="K654" s="1248"/>
      <c r="L654" s="70"/>
      <c r="M654" s="70"/>
      <c r="N654" s="70"/>
      <c r="O654" s="70"/>
      <c r="P654" s="70"/>
      <c r="Q654" s="70"/>
      <c r="R654" s="70"/>
      <c r="S654" s="70"/>
      <c r="T654" s="70"/>
      <c r="U654" s="70"/>
      <c r="V654" s="70"/>
      <c r="W654" s="70"/>
      <c r="X654" s="70"/>
      <c r="Y654" s="70"/>
      <c r="Z654" s="70"/>
      <c r="AA654" s="70"/>
    </row>
    <row r="655" spans="1:27" x14ac:dyDescent="0.2">
      <c r="A655" s="70"/>
      <c r="B655" s="70"/>
      <c r="C655" s="70"/>
      <c r="D655" s="70"/>
      <c r="E655" s="70"/>
      <c r="F655" s="70"/>
      <c r="G655" s="70"/>
      <c r="H655" s="70"/>
      <c r="I655" s="70"/>
      <c r="J655" s="70"/>
      <c r="K655" s="1248"/>
      <c r="L655" s="70"/>
      <c r="M655" s="70"/>
      <c r="N655" s="70"/>
      <c r="O655" s="70"/>
      <c r="P655" s="70"/>
      <c r="Q655" s="70"/>
      <c r="R655" s="70"/>
      <c r="S655" s="70"/>
      <c r="T655" s="70"/>
      <c r="U655" s="70"/>
      <c r="V655" s="70"/>
      <c r="W655" s="70"/>
      <c r="X655" s="70"/>
      <c r="Y655" s="70"/>
      <c r="Z655" s="70"/>
      <c r="AA655" s="70"/>
    </row>
    <row r="656" spans="1:27" x14ac:dyDescent="0.2">
      <c r="A656" s="70"/>
      <c r="B656" s="70"/>
      <c r="C656" s="70"/>
      <c r="D656" s="70"/>
      <c r="E656" s="70"/>
      <c r="F656" s="70"/>
      <c r="G656" s="70"/>
      <c r="H656" s="70"/>
      <c r="I656" s="70"/>
      <c r="J656" s="70"/>
      <c r="K656" s="1248"/>
      <c r="L656" s="70"/>
      <c r="M656" s="70"/>
      <c r="N656" s="70"/>
      <c r="O656" s="70"/>
      <c r="P656" s="70"/>
      <c r="Q656" s="70"/>
      <c r="R656" s="70"/>
      <c r="S656" s="70"/>
      <c r="T656" s="70"/>
      <c r="U656" s="70"/>
      <c r="V656" s="70"/>
      <c r="W656" s="70"/>
      <c r="X656" s="70"/>
      <c r="Y656" s="70"/>
      <c r="Z656" s="70"/>
      <c r="AA656" s="70"/>
    </row>
    <row r="657" spans="1:27" x14ac:dyDescent="0.2">
      <c r="A657" s="70"/>
      <c r="B657" s="70"/>
      <c r="C657" s="70"/>
      <c r="D657" s="70"/>
      <c r="E657" s="70"/>
      <c r="F657" s="70"/>
      <c r="G657" s="70"/>
      <c r="H657" s="70"/>
      <c r="I657" s="70"/>
      <c r="J657" s="70"/>
      <c r="K657" s="1248"/>
      <c r="L657" s="70"/>
      <c r="M657" s="70"/>
      <c r="N657" s="70"/>
      <c r="O657" s="70"/>
      <c r="P657" s="70"/>
      <c r="Q657" s="70"/>
      <c r="R657" s="70"/>
      <c r="S657" s="70"/>
      <c r="T657" s="70"/>
      <c r="U657" s="70"/>
      <c r="V657" s="70"/>
      <c r="W657" s="70"/>
      <c r="X657" s="70"/>
      <c r="Y657" s="70"/>
      <c r="Z657" s="70"/>
      <c r="AA657" s="70"/>
    </row>
    <row r="658" spans="1:27" x14ac:dyDescent="0.2">
      <c r="A658" s="70"/>
      <c r="B658" s="70"/>
      <c r="C658" s="70"/>
      <c r="D658" s="70"/>
      <c r="E658" s="70"/>
      <c r="F658" s="70"/>
      <c r="G658" s="70"/>
      <c r="H658" s="70"/>
      <c r="I658" s="70"/>
      <c r="J658" s="70"/>
      <c r="K658" s="1248"/>
      <c r="L658" s="70"/>
      <c r="M658" s="70"/>
      <c r="N658" s="70"/>
      <c r="O658" s="70"/>
      <c r="P658" s="70"/>
      <c r="Q658" s="70"/>
      <c r="R658" s="70"/>
      <c r="S658" s="70"/>
      <c r="T658" s="70"/>
      <c r="U658" s="70"/>
      <c r="V658" s="70"/>
      <c r="W658" s="70"/>
      <c r="X658" s="70"/>
      <c r="Y658" s="70"/>
      <c r="Z658" s="70"/>
      <c r="AA658" s="70"/>
    </row>
    <row r="659" spans="1:27" x14ac:dyDescent="0.2">
      <c r="A659" s="70"/>
      <c r="B659" s="70"/>
      <c r="C659" s="70"/>
      <c r="D659" s="70"/>
      <c r="E659" s="70"/>
      <c r="F659" s="70"/>
      <c r="G659" s="70"/>
      <c r="H659" s="70"/>
      <c r="I659" s="70"/>
      <c r="J659" s="70"/>
      <c r="K659" s="1248"/>
      <c r="L659" s="70"/>
      <c r="M659" s="70"/>
      <c r="N659" s="70"/>
      <c r="O659" s="70"/>
      <c r="P659" s="70"/>
      <c r="Q659" s="70"/>
      <c r="R659" s="70"/>
      <c r="S659" s="70"/>
      <c r="T659" s="70"/>
      <c r="U659" s="70"/>
      <c r="V659" s="70"/>
      <c r="W659" s="70"/>
      <c r="X659" s="70"/>
      <c r="Y659" s="70"/>
      <c r="Z659" s="70"/>
      <c r="AA659" s="70"/>
    </row>
    <row r="660" spans="1:27" x14ac:dyDescent="0.2">
      <c r="A660" s="70"/>
      <c r="B660" s="70"/>
      <c r="C660" s="70"/>
      <c r="D660" s="70"/>
      <c r="E660" s="70"/>
      <c r="F660" s="70"/>
      <c r="G660" s="70"/>
      <c r="H660" s="70"/>
      <c r="I660" s="70"/>
      <c r="J660" s="70"/>
      <c r="K660" s="1248"/>
      <c r="L660" s="70"/>
      <c r="M660" s="70"/>
      <c r="N660" s="70"/>
      <c r="O660" s="70"/>
      <c r="P660" s="70"/>
      <c r="Q660" s="70"/>
      <c r="R660" s="70"/>
      <c r="S660" s="70"/>
      <c r="T660" s="70"/>
      <c r="U660" s="70"/>
      <c r="V660" s="70"/>
      <c r="W660" s="70"/>
      <c r="X660" s="70"/>
      <c r="Y660" s="70"/>
      <c r="Z660" s="70"/>
      <c r="AA660" s="70"/>
    </row>
    <row r="661" spans="1:27" x14ac:dyDescent="0.2">
      <c r="A661" s="70"/>
      <c r="B661" s="70"/>
      <c r="C661" s="70"/>
      <c r="D661" s="70"/>
      <c r="E661" s="70"/>
      <c r="F661" s="70"/>
      <c r="G661" s="70"/>
      <c r="H661" s="70"/>
      <c r="I661" s="70"/>
      <c r="J661" s="70"/>
      <c r="K661" s="1248"/>
      <c r="L661" s="70"/>
      <c r="M661" s="70"/>
      <c r="N661" s="70"/>
      <c r="O661" s="70"/>
      <c r="P661" s="70"/>
      <c r="Q661" s="70"/>
      <c r="R661" s="70"/>
      <c r="S661" s="70"/>
      <c r="T661" s="70"/>
      <c r="U661" s="70"/>
      <c r="V661" s="70"/>
      <c r="W661" s="70"/>
      <c r="X661" s="70"/>
      <c r="Y661" s="70"/>
      <c r="Z661" s="70"/>
      <c r="AA661" s="70"/>
    </row>
    <row r="662" spans="1:27" x14ac:dyDescent="0.2">
      <c r="A662" s="70"/>
      <c r="B662" s="70"/>
      <c r="C662" s="70"/>
      <c r="D662" s="70"/>
      <c r="E662" s="70"/>
      <c r="F662" s="70"/>
      <c r="G662" s="70"/>
      <c r="H662" s="70"/>
      <c r="I662" s="70"/>
      <c r="J662" s="70"/>
      <c r="K662" s="1248"/>
      <c r="L662" s="70"/>
      <c r="M662" s="70"/>
      <c r="N662" s="70"/>
      <c r="O662" s="70"/>
      <c r="P662" s="70"/>
      <c r="Q662" s="70"/>
      <c r="R662" s="70"/>
      <c r="S662" s="70"/>
      <c r="T662" s="70"/>
      <c r="U662" s="70"/>
      <c r="V662" s="70"/>
      <c r="W662" s="70"/>
      <c r="X662" s="70"/>
      <c r="Y662" s="70"/>
      <c r="Z662" s="70"/>
      <c r="AA662" s="70"/>
    </row>
    <row r="663" spans="1:27" x14ac:dyDescent="0.2">
      <c r="A663" s="70"/>
      <c r="B663" s="70"/>
      <c r="C663" s="70"/>
      <c r="D663" s="70"/>
      <c r="E663" s="70"/>
      <c r="F663" s="70"/>
      <c r="G663" s="70"/>
      <c r="H663" s="70"/>
      <c r="I663" s="70"/>
      <c r="J663" s="70"/>
      <c r="K663" s="1248"/>
      <c r="L663" s="70"/>
      <c r="M663" s="70"/>
      <c r="N663" s="70"/>
      <c r="O663" s="70"/>
      <c r="P663" s="70"/>
      <c r="Q663" s="70"/>
      <c r="R663" s="70"/>
      <c r="S663" s="70"/>
      <c r="T663" s="70"/>
      <c r="U663" s="70"/>
      <c r="V663" s="70"/>
      <c r="W663" s="70"/>
      <c r="X663" s="70"/>
      <c r="Y663" s="70"/>
      <c r="Z663" s="70"/>
      <c r="AA663" s="70"/>
    </row>
    <row r="664" spans="1:27" x14ac:dyDescent="0.2">
      <c r="A664" s="70"/>
      <c r="B664" s="70"/>
      <c r="C664" s="70"/>
      <c r="D664" s="70"/>
      <c r="E664" s="70"/>
      <c r="F664" s="70"/>
      <c r="G664" s="70"/>
      <c r="H664" s="70"/>
      <c r="I664" s="70"/>
      <c r="J664" s="70"/>
      <c r="K664" s="1248"/>
      <c r="L664" s="70"/>
      <c r="M664" s="70"/>
      <c r="N664" s="70"/>
      <c r="O664" s="70"/>
      <c r="P664" s="70"/>
      <c r="Q664" s="70"/>
      <c r="R664" s="70"/>
      <c r="S664" s="70"/>
      <c r="T664" s="70"/>
      <c r="U664" s="70"/>
      <c r="V664" s="70"/>
      <c r="W664" s="70"/>
      <c r="X664" s="70"/>
      <c r="Y664" s="70"/>
      <c r="Z664" s="70"/>
      <c r="AA664" s="70"/>
    </row>
    <row r="665" spans="1:27" x14ac:dyDescent="0.2">
      <c r="A665" s="70"/>
      <c r="B665" s="70"/>
      <c r="C665" s="70"/>
      <c r="D665" s="70"/>
      <c r="E665" s="70"/>
      <c r="F665" s="70"/>
      <c r="G665" s="70"/>
      <c r="H665" s="70"/>
      <c r="I665" s="70"/>
      <c r="J665" s="70"/>
      <c r="K665" s="1248"/>
      <c r="L665" s="70"/>
      <c r="M665" s="70"/>
      <c r="N665" s="70"/>
      <c r="O665" s="70"/>
      <c r="P665" s="70"/>
      <c r="Q665" s="70"/>
      <c r="R665" s="70"/>
      <c r="S665" s="70"/>
      <c r="T665" s="70"/>
      <c r="U665" s="70"/>
      <c r="V665" s="70"/>
      <c r="W665" s="70"/>
      <c r="X665" s="70"/>
      <c r="Y665" s="70"/>
      <c r="Z665" s="70"/>
      <c r="AA665" s="70"/>
    </row>
    <row r="666" spans="1:27" x14ac:dyDescent="0.2">
      <c r="A666" s="70"/>
      <c r="B666" s="70"/>
      <c r="C666" s="70"/>
      <c r="D666" s="70"/>
      <c r="E666" s="70"/>
      <c r="F666" s="70"/>
      <c r="G666" s="70"/>
      <c r="H666" s="70"/>
      <c r="I666" s="70"/>
      <c r="J666" s="70"/>
      <c r="K666" s="1248"/>
      <c r="L666" s="70"/>
      <c r="M666" s="70"/>
      <c r="N666" s="70"/>
      <c r="O666" s="70"/>
      <c r="P666" s="70"/>
      <c r="Q666" s="70"/>
      <c r="R666" s="70"/>
      <c r="S666" s="70"/>
      <c r="T666" s="70"/>
      <c r="U666" s="70"/>
      <c r="V666" s="70"/>
      <c r="W666" s="70"/>
      <c r="X666" s="70"/>
      <c r="Y666" s="70"/>
      <c r="Z666" s="70"/>
      <c r="AA666" s="70"/>
    </row>
    <row r="667" spans="1:27" x14ac:dyDescent="0.2">
      <c r="A667" s="70"/>
      <c r="B667" s="70"/>
      <c r="C667" s="70"/>
      <c r="D667" s="70"/>
      <c r="E667" s="70"/>
      <c r="F667" s="70"/>
      <c r="G667" s="70"/>
      <c r="H667" s="70"/>
      <c r="I667" s="70"/>
      <c r="J667" s="70"/>
      <c r="K667" s="1248"/>
      <c r="L667" s="70"/>
      <c r="M667" s="70"/>
      <c r="N667" s="70"/>
      <c r="O667" s="70"/>
      <c r="P667" s="70"/>
      <c r="Q667" s="70"/>
      <c r="R667" s="70"/>
      <c r="S667" s="70"/>
      <c r="T667" s="70"/>
      <c r="U667" s="70"/>
      <c r="V667" s="70"/>
      <c r="W667" s="70"/>
      <c r="X667" s="70"/>
      <c r="Y667" s="70"/>
      <c r="Z667" s="70"/>
      <c r="AA667" s="70"/>
    </row>
    <row r="668" spans="1:27" x14ac:dyDescent="0.2">
      <c r="A668" s="70"/>
      <c r="B668" s="70"/>
      <c r="C668" s="70"/>
      <c r="D668" s="70"/>
      <c r="E668" s="70"/>
      <c r="F668" s="70"/>
      <c r="G668" s="70"/>
      <c r="H668" s="70"/>
      <c r="I668" s="70"/>
      <c r="J668" s="70"/>
      <c r="K668" s="1248"/>
      <c r="L668" s="70"/>
      <c r="M668" s="70"/>
      <c r="N668" s="70"/>
      <c r="O668" s="70"/>
      <c r="P668" s="70"/>
      <c r="Q668" s="70"/>
      <c r="R668" s="70"/>
      <c r="S668" s="70"/>
      <c r="T668" s="70"/>
      <c r="U668" s="70"/>
      <c r="V668" s="70"/>
      <c r="W668" s="70"/>
      <c r="X668" s="70"/>
      <c r="Y668" s="70"/>
      <c r="Z668" s="70"/>
      <c r="AA668" s="70"/>
    </row>
    <row r="669" spans="1:27" x14ac:dyDescent="0.2">
      <c r="A669" s="70"/>
      <c r="B669" s="70"/>
      <c r="C669" s="70"/>
      <c r="D669" s="70"/>
      <c r="E669" s="70"/>
      <c r="F669" s="70"/>
      <c r="G669" s="70"/>
      <c r="H669" s="70"/>
      <c r="I669" s="70"/>
      <c r="J669" s="70"/>
      <c r="K669" s="1248"/>
      <c r="L669" s="70"/>
      <c r="M669" s="70"/>
      <c r="N669" s="70"/>
      <c r="O669" s="70"/>
      <c r="P669" s="70"/>
      <c r="Q669" s="70"/>
      <c r="R669" s="70"/>
      <c r="S669" s="70"/>
      <c r="T669" s="70"/>
      <c r="U669" s="70"/>
      <c r="V669" s="70"/>
      <c r="W669" s="70"/>
      <c r="X669" s="70"/>
      <c r="Y669" s="70"/>
      <c r="Z669" s="70"/>
      <c r="AA669" s="70"/>
    </row>
    <row r="670" spans="1:27" x14ac:dyDescent="0.2">
      <c r="A670" s="70"/>
      <c r="B670" s="70"/>
      <c r="C670" s="70"/>
      <c r="D670" s="70"/>
      <c r="E670" s="70"/>
      <c r="F670" s="70"/>
      <c r="G670" s="70"/>
      <c r="H670" s="70"/>
      <c r="I670" s="70"/>
      <c r="J670" s="70"/>
      <c r="K670" s="1248"/>
      <c r="L670" s="70"/>
      <c r="M670" s="70"/>
      <c r="N670" s="70"/>
      <c r="O670" s="70"/>
      <c r="P670" s="70"/>
      <c r="Q670" s="70"/>
      <c r="R670" s="70"/>
      <c r="S670" s="70"/>
      <c r="T670" s="70"/>
      <c r="U670" s="70"/>
      <c r="V670" s="70"/>
      <c r="W670" s="70"/>
      <c r="X670" s="70"/>
      <c r="Y670" s="70"/>
      <c r="Z670" s="70"/>
      <c r="AA670" s="70"/>
    </row>
    <row r="671" spans="1:27" x14ac:dyDescent="0.2">
      <c r="A671" s="70"/>
      <c r="B671" s="70"/>
      <c r="C671" s="70"/>
      <c r="D671" s="70"/>
      <c r="E671" s="70"/>
      <c r="F671" s="70"/>
      <c r="G671" s="70"/>
      <c r="H671" s="70"/>
      <c r="I671" s="70"/>
      <c r="J671" s="70"/>
      <c r="K671" s="1248"/>
      <c r="L671" s="70"/>
      <c r="M671" s="70"/>
      <c r="N671" s="70"/>
      <c r="O671" s="70"/>
      <c r="P671" s="70"/>
      <c r="Q671" s="70"/>
      <c r="R671" s="70"/>
      <c r="S671" s="70"/>
      <c r="T671" s="70"/>
      <c r="U671" s="70"/>
      <c r="V671" s="70"/>
      <c r="W671" s="70"/>
      <c r="X671" s="70"/>
      <c r="Y671" s="70"/>
      <c r="Z671" s="70"/>
      <c r="AA671" s="70"/>
    </row>
    <row r="672" spans="1:27" x14ac:dyDescent="0.2">
      <c r="A672" s="70"/>
      <c r="B672" s="70"/>
      <c r="C672" s="70"/>
      <c r="D672" s="70"/>
      <c r="E672" s="70"/>
      <c r="F672" s="70"/>
      <c r="G672" s="70"/>
      <c r="H672" s="70"/>
      <c r="I672" s="70"/>
      <c r="J672" s="70"/>
      <c r="K672" s="1248"/>
      <c r="L672" s="70"/>
      <c r="M672" s="70"/>
      <c r="N672" s="70"/>
      <c r="O672" s="70"/>
      <c r="P672" s="70"/>
      <c r="Q672" s="70"/>
      <c r="R672" s="70"/>
      <c r="S672" s="70"/>
      <c r="T672" s="70"/>
      <c r="U672" s="70"/>
      <c r="V672" s="70"/>
      <c r="W672" s="70"/>
      <c r="X672" s="70"/>
      <c r="Y672" s="70"/>
      <c r="Z672" s="70"/>
      <c r="AA672" s="70"/>
    </row>
    <row r="673" spans="1:27" x14ac:dyDescent="0.2">
      <c r="A673" s="70"/>
      <c r="B673" s="70"/>
      <c r="C673" s="70"/>
      <c r="D673" s="70"/>
      <c r="E673" s="70"/>
      <c r="F673" s="70"/>
      <c r="G673" s="70"/>
      <c r="H673" s="70"/>
      <c r="I673" s="70"/>
      <c r="J673" s="70"/>
      <c r="K673" s="1248"/>
      <c r="L673" s="70"/>
      <c r="M673" s="70"/>
      <c r="N673" s="70"/>
      <c r="O673" s="70"/>
      <c r="P673" s="70"/>
      <c r="Q673" s="70"/>
      <c r="R673" s="70"/>
      <c r="S673" s="70"/>
      <c r="T673" s="70"/>
      <c r="U673" s="70"/>
      <c r="V673" s="70"/>
      <c r="W673" s="70"/>
      <c r="X673" s="70"/>
      <c r="Y673" s="70"/>
      <c r="Z673" s="70"/>
      <c r="AA673" s="70"/>
    </row>
    <row r="674" spans="1:27" x14ac:dyDescent="0.2">
      <c r="A674" s="70"/>
      <c r="B674" s="70"/>
      <c r="C674" s="70"/>
      <c r="D674" s="70"/>
      <c r="E674" s="70"/>
      <c r="F674" s="70"/>
      <c r="G674" s="70"/>
      <c r="H674" s="70"/>
      <c r="I674" s="70"/>
      <c r="J674" s="70"/>
      <c r="K674" s="1248"/>
      <c r="L674" s="70"/>
      <c r="M674" s="70"/>
      <c r="N674" s="70"/>
      <c r="O674" s="70"/>
      <c r="P674" s="70"/>
      <c r="Q674" s="70"/>
      <c r="R674" s="70"/>
      <c r="S674" s="70"/>
      <c r="T674" s="70"/>
      <c r="U674" s="70"/>
      <c r="V674" s="70"/>
      <c r="W674" s="70"/>
      <c r="X674" s="70"/>
      <c r="Y674" s="70"/>
      <c r="Z674" s="70"/>
      <c r="AA674" s="70"/>
    </row>
    <row r="675" spans="1:27" x14ac:dyDescent="0.2">
      <c r="A675" s="70"/>
      <c r="B675" s="70"/>
      <c r="C675" s="70"/>
      <c r="D675" s="70"/>
      <c r="E675" s="70"/>
      <c r="F675" s="70"/>
      <c r="G675" s="70"/>
      <c r="H675" s="70"/>
      <c r="I675" s="70"/>
      <c r="J675" s="70"/>
      <c r="K675" s="1248"/>
      <c r="L675" s="70"/>
      <c r="M675" s="70"/>
      <c r="N675" s="70"/>
      <c r="O675" s="70"/>
      <c r="P675" s="70"/>
      <c r="Q675" s="70"/>
      <c r="R675" s="70"/>
      <c r="S675" s="70"/>
      <c r="T675" s="70"/>
      <c r="U675" s="70"/>
      <c r="V675" s="70"/>
      <c r="W675" s="70"/>
      <c r="X675" s="70"/>
      <c r="Y675" s="70"/>
      <c r="Z675" s="70"/>
      <c r="AA675" s="70"/>
    </row>
    <row r="676" spans="1:27" x14ac:dyDescent="0.2">
      <c r="A676" s="70"/>
      <c r="B676" s="70"/>
      <c r="C676" s="70"/>
      <c r="D676" s="70"/>
      <c r="E676" s="70"/>
      <c r="F676" s="70"/>
      <c r="G676" s="70"/>
      <c r="H676" s="70"/>
      <c r="I676" s="70"/>
      <c r="J676" s="70"/>
      <c r="K676" s="1248"/>
      <c r="L676" s="70"/>
      <c r="M676" s="70"/>
      <c r="N676" s="70"/>
      <c r="O676" s="70"/>
      <c r="P676" s="70"/>
      <c r="Q676" s="70"/>
      <c r="R676" s="70"/>
      <c r="S676" s="70"/>
      <c r="T676" s="70"/>
      <c r="U676" s="70"/>
      <c r="V676" s="70"/>
      <c r="W676" s="70"/>
      <c r="X676" s="70"/>
      <c r="Y676" s="70"/>
      <c r="Z676" s="70"/>
      <c r="AA676" s="70"/>
    </row>
    <row r="677" spans="1:27" x14ac:dyDescent="0.2">
      <c r="A677" s="70"/>
      <c r="B677" s="70"/>
      <c r="C677" s="70"/>
      <c r="D677" s="70"/>
      <c r="E677" s="70"/>
      <c r="F677" s="70"/>
      <c r="G677" s="70"/>
      <c r="H677" s="70"/>
      <c r="I677" s="70"/>
      <c r="J677" s="70"/>
      <c r="K677" s="1248"/>
      <c r="L677" s="70"/>
      <c r="M677" s="70"/>
      <c r="N677" s="70"/>
      <c r="O677" s="70"/>
      <c r="P677" s="70"/>
      <c r="Q677" s="70"/>
      <c r="R677" s="70"/>
      <c r="S677" s="70"/>
      <c r="T677" s="70"/>
      <c r="U677" s="70"/>
      <c r="V677" s="70"/>
      <c r="W677" s="70"/>
      <c r="X677" s="70"/>
      <c r="Y677" s="70"/>
      <c r="Z677" s="70"/>
      <c r="AA677" s="70"/>
    </row>
    <row r="678" spans="1:27" x14ac:dyDescent="0.2">
      <c r="A678" s="70"/>
      <c r="B678" s="70"/>
      <c r="C678" s="70"/>
      <c r="D678" s="70"/>
      <c r="E678" s="70"/>
      <c r="F678" s="70"/>
      <c r="G678" s="70"/>
      <c r="H678" s="70"/>
      <c r="I678" s="70"/>
      <c r="J678" s="70"/>
      <c r="K678" s="1248"/>
      <c r="L678" s="70"/>
      <c r="M678" s="70"/>
      <c r="N678" s="70"/>
      <c r="O678" s="70"/>
      <c r="P678" s="70"/>
      <c r="Q678" s="70"/>
      <c r="R678" s="70"/>
      <c r="S678" s="70"/>
      <c r="T678" s="70"/>
      <c r="U678" s="70"/>
      <c r="V678" s="70"/>
      <c r="W678" s="70"/>
      <c r="X678" s="70"/>
      <c r="Y678" s="70"/>
      <c r="Z678" s="70"/>
      <c r="AA678" s="70"/>
    </row>
    <row r="679" spans="1:27" x14ac:dyDescent="0.2">
      <c r="A679" s="70"/>
      <c r="B679" s="70"/>
      <c r="C679" s="70"/>
      <c r="D679" s="70"/>
      <c r="E679" s="70"/>
      <c r="F679" s="70"/>
      <c r="G679" s="70"/>
      <c r="H679" s="70"/>
      <c r="I679" s="70"/>
      <c r="J679" s="70"/>
      <c r="K679" s="1248"/>
      <c r="L679" s="70"/>
      <c r="M679" s="70"/>
      <c r="N679" s="70"/>
      <c r="O679" s="70"/>
      <c r="P679" s="70"/>
      <c r="Q679" s="70"/>
      <c r="R679" s="70"/>
      <c r="S679" s="70"/>
      <c r="T679" s="70"/>
      <c r="U679" s="70"/>
      <c r="V679" s="70"/>
      <c r="W679" s="70"/>
      <c r="X679" s="70"/>
      <c r="Y679" s="70"/>
      <c r="Z679" s="70"/>
      <c r="AA679" s="70"/>
    </row>
    <row r="680" spans="1:27" x14ac:dyDescent="0.2">
      <c r="A680" s="70"/>
      <c r="B680" s="70"/>
      <c r="C680" s="70"/>
      <c r="D680" s="70"/>
      <c r="E680" s="70"/>
      <c r="F680" s="70"/>
      <c r="G680" s="70"/>
      <c r="H680" s="70"/>
      <c r="I680" s="70"/>
      <c r="J680" s="70"/>
      <c r="K680" s="1248"/>
      <c r="L680" s="70"/>
      <c r="M680" s="70"/>
      <c r="N680" s="70"/>
      <c r="O680" s="70"/>
      <c r="P680" s="70"/>
      <c r="Q680" s="70"/>
      <c r="R680" s="70"/>
      <c r="S680" s="70"/>
      <c r="T680" s="70"/>
      <c r="U680" s="70"/>
      <c r="V680" s="70"/>
      <c r="W680" s="70"/>
      <c r="X680" s="70"/>
      <c r="Y680" s="70"/>
      <c r="Z680" s="70"/>
      <c r="AA680" s="70"/>
    </row>
    <row r="681" spans="1:27" x14ac:dyDescent="0.2">
      <c r="A681" s="70"/>
      <c r="B681" s="70"/>
      <c r="C681" s="70"/>
      <c r="D681" s="70"/>
      <c r="E681" s="70"/>
      <c r="F681" s="70"/>
      <c r="G681" s="70"/>
      <c r="H681" s="70"/>
      <c r="I681" s="70"/>
      <c r="J681" s="70"/>
      <c r="K681" s="1248"/>
      <c r="L681" s="70"/>
      <c r="M681" s="70"/>
      <c r="N681" s="70"/>
      <c r="O681" s="70"/>
      <c r="P681" s="70"/>
      <c r="Q681" s="70"/>
      <c r="R681" s="70"/>
      <c r="S681" s="70"/>
      <c r="T681" s="70"/>
      <c r="U681" s="70"/>
      <c r="V681" s="70"/>
      <c r="W681" s="70"/>
      <c r="X681" s="70"/>
      <c r="Y681" s="70"/>
      <c r="Z681" s="70"/>
      <c r="AA681" s="70"/>
    </row>
    <row r="682" spans="1:27" x14ac:dyDescent="0.2">
      <c r="A682" s="70"/>
      <c r="B682" s="70"/>
      <c r="C682" s="70"/>
      <c r="D682" s="70"/>
      <c r="E682" s="70"/>
      <c r="F682" s="70"/>
      <c r="G682" s="70"/>
      <c r="H682" s="70"/>
      <c r="I682" s="70"/>
      <c r="J682" s="70"/>
      <c r="K682" s="1248"/>
      <c r="L682" s="70"/>
      <c r="M682" s="70"/>
      <c r="N682" s="70"/>
      <c r="O682" s="70"/>
      <c r="P682" s="70"/>
      <c r="Q682" s="70"/>
      <c r="R682" s="70"/>
      <c r="S682" s="70"/>
      <c r="T682" s="70"/>
      <c r="U682" s="70"/>
      <c r="V682" s="70"/>
      <c r="W682" s="70"/>
      <c r="X682" s="70"/>
      <c r="Y682" s="70"/>
      <c r="Z682" s="70"/>
      <c r="AA682" s="70"/>
    </row>
    <row r="683" spans="1:27" x14ac:dyDescent="0.2">
      <c r="A683" s="70"/>
      <c r="B683" s="70"/>
      <c r="C683" s="70"/>
      <c r="D683" s="70"/>
      <c r="E683" s="70"/>
      <c r="F683" s="70"/>
      <c r="G683" s="70"/>
      <c r="H683" s="70"/>
      <c r="I683" s="70"/>
      <c r="J683" s="70"/>
      <c r="K683" s="1248"/>
      <c r="L683" s="70"/>
      <c r="M683" s="70"/>
      <c r="N683" s="70"/>
      <c r="O683" s="70"/>
      <c r="P683" s="70"/>
      <c r="Q683" s="70"/>
      <c r="R683" s="70"/>
      <c r="S683" s="70"/>
      <c r="T683" s="70"/>
      <c r="U683" s="70"/>
      <c r="V683" s="70"/>
      <c r="W683" s="70"/>
      <c r="X683" s="70"/>
      <c r="Y683" s="70"/>
      <c r="Z683" s="70"/>
      <c r="AA683" s="70"/>
    </row>
    <row r="684" spans="1:27" x14ac:dyDescent="0.2">
      <c r="A684" s="70"/>
      <c r="B684" s="70"/>
      <c r="C684" s="70"/>
      <c r="D684" s="70"/>
      <c r="E684" s="70"/>
      <c r="F684" s="70"/>
      <c r="G684" s="70"/>
      <c r="H684" s="70"/>
      <c r="I684" s="70"/>
      <c r="J684" s="70"/>
      <c r="K684" s="1248"/>
      <c r="L684" s="70"/>
      <c r="M684" s="70"/>
      <c r="N684" s="70"/>
      <c r="O684" s="70"/>
      <c r="P684" s="70"/>
      <c r="Q684" s="70"/>
      <c r="R684" s="70"/>
      <c r="S684" s="70"/>
      <c r="T684" s="70"/>
      <c r="U684" s="70"/>
      <c r="V684" s="70"/>
      <c r="W684" s="70"/>
      <c r="X684" s="70"/>
      <c r="Y684" s="70"/>
      <c r="Z684" s="70"/>
      <c r="AA684" s="70"/>
    </row>
    <row r="685" spans="1:27" x14ac:dyDescent="0.2">
      <c r="A685" s="70"/>
      <c r="B685" s="70"/>
      <c r="C685" s="70"/>
      <c r="D685" s="70"/>
      <c r="E685" s="70"/>
      <c r="F685" s="70"/>
      <c r="G685" s="70"/>
      <c r="H685" s="70"/>
      <c r="I685" s="70"/>
      <c r="J685" s="70"/>
      <c r="K685" s="1248"/>
      <c r="L685" s="70"/>
      <c r="M685" s="70"/>
      <c r="N685" s="70"/>
      <c r="O685" s="70"/>
      <c r="P685" s="70"/>
      <c r="Q685" s="70"/>
      <c r="R685" s="70"/>
      <c r="S685" s="70"/>
      <c r="T685" s="70"/>
      <c r="U685" s="70"/>
      <c r="V685" s="70"/>
      <c r="W685" s="70"/>
      <c r="X685" s="70"/>
      <c r="Y685" s="70"/>
      <c r="Z685" s="70"/>
      <c r="AA685" s="70"/>
    </row>
    <row r="686" spans="1:27" x14ac:dyDescent="0.2">
      <c r="A686" s="70"/>
      <c r="B686" s="70"/>
      <c r="C686" s="70"/>
      <c r="D686" s="70"/>
      <c r="E686" s="70"/>
      <c r="F686" s="70"/>
      <c r="G686" s="70"/>
      <c r="H686" s="70"/>
      <c r="I686" s="70"/>
      <c r="J686" s="70"/>
      <c r="K686" s="1248"/>
      <c r="L686" s="70"/>
      <c r="M686" s="70"/>
      <c r="N686" s="70"/>
      <c r="O686" s="70"/>
      <c r="P686" s="70"/>
      <c r="Q686" s="70"/>
      <c r="R686" s="70"/>
      <c r="S686" s="70"/>
      <c r="T686" s="70"/>
      <c r="U686" s="70"/>
      <c r="V686" s="70"/>
      <c r="W686" s="70"/>
      <c r="X686" s="70"/>
      <c r="Y686" s="70"/>
      <c r="Z686" s="70"/>
      <c r="AA686" s="70"/>
    </row>
    <row r="687" spans="1:27" x14ac:dyDescent="0.2">
      <c r="A687" s="70"/>
      <c r="B687" s="70"/>
      <c r="C687" s="70"/>
      <c r="D687" s="70"/>
      <c r="E687" s="70"/>
      <c r="F687" s="70"/>
      <c r="G687" s="70"/>
      <c r="H687" s="70"/>
      <c r="I687" s="70"/>
      <c r="J687" s="70"/>
      <c r="K687" s="1248"/>
      <c r="L687" s="70"/>
      <c r="M687" s="70"/>
      <c r="N687" s="70"/>
      <c r="O687" s="70"/>
      <c r="P687" s="70"/>
      <c r="Q687" s="70"/>
      <c r="R687" s="70"/>
      <c r="S687" s="70"/>
      <c r="T687" s="70"/>
      <c r="U687" s="70"/>
      <c r="V687" s="70"/>
      <c r="W687" s="70"/>
      <c r="X687" s="70"/>
      <c r="Y687" s="70"/>
      <c r="Z687" s="70"/>
      <c r="AA687" s="70"/>
    </row>
    <row r="688" spans="1:27" x14ac:dyDescent="0.2">
      <c r="A688" s="70"/>
      <c r="B688" s="70"/>
      <c r="C688" s="70"/>
      <c r="D688" s="70"/>
      <c r="E688" s="70"/>
      <c r="F688" s="70"/>
      <c r="G688" s="70"/>
      <c r="H688" s="70"/>
      <c r="I688" s="70"/>
      <c r="J688" s="70"/>
      <c r="K688" s="1248"/>
      <c r="L688" s="70"/>
      <c r="M688" s="70"/>
      <c r="N688" s="70"/>
      <c r="O688" s="70"/>
      <c r="P688" s="70"/>
      <c r="Q688" s="70"/>
      <c r="R688" s="70"/>
      <c r="S688" s="70"/>
      <c r="T688" s="70"/>
      <c r="U688" s="70"/>
      <c r="V688" s="70"/>
      <c r="W688" s="70"/>
      <c r="X688" s="70"/>
      <c r="Y688" s="70"/>
      <c r="Z688" s="70"/>
      <c r="AA688" s="70"/>
    </row>
    <row r="689" spans="1:27" x14ac:dyDescent="0.2">
      <c r="A689" s="70"/>
      <c r="B689" s="70"/>
      <c r="C689" s="70"/>
      <c r="D689" s="70"/>
      <c r="E689" s="70"/>
      <c r="F689" s="70"/>
      <c r="G689" s="70"/>
      <c r="H689" s="70"/>
      <c r="I689" s="70"/>
      <c r="J689" s="70"/>
      <c r="K689" s="1248"/>
      <c r="L689" s="70"/>
      <c r="M689" s="70"/>
      <c r="N689" s="70"/>
      <c r="O689" s="70"/>
      <c r="P689" s="70"/>
      <c r="Q689" s="70"/>
      <c r="R689" s="70"/>
      <c r="S689" s="70"/>
      <c r="T689" s="70"/>
      <c r="U689" s="70"/>
      <c r="V689" s="70"/>
      <c r="W689" s="70"/>
      <c r="X689" s="70"/>
      <c r="Y689" s="70"/>
      <c r="Z689" s="70"/>
      <c r="AA689" s="70"/>
    </row>
    <row r="690" spans="1:27" x14ac:dyDescent="0.2">
      <c r="A690" s="70"/>
      <c r="B690" s="70"/>
      <c r="C690" s="70"/>
      <c r="D690" s="70"/>
      <c r="E690" s="70"/>
      <c r="F690" s="70"/>
      <c r="G690" s="70"/>
      <c r="H690" s="70"/>
      <c r="I690" s="70"/>
      <c r="J690" s="70"/>
      <c r="K690" s="1248"/>
      <c r="L690" s="70"/>
      <c r="M690" s="70"/>
      <c r="N690" s="70"/>
      <c r="O690" s="70"/>
      <c r="P690" s="70"/>
      <c r="Q690" s="70"/>
      <c r="R690" s="70"/>
      <c r="S690" s="70"/>
      <c r="T690" s="70"/>
      <c r="U690" s="70"/>
      <c r="V690" s="70"/>
      <c r="W690" s="70"/>
      <c r="X690" s="70"/>
      <c r="Y690" s="70"/>
      <c r="Z690" s="70"/>
      <c r="AA690" s="70"/>
    </row>
    <row r="691" spans="1:27" x14ac:dyDescent="0.2">
      <c r="A691" s="70"/>
      <c r="B691" s="70"/>
      <c r="C691" s="70"/>
      <c r="D691" s="70"/>
      <c r="E691" s="70"/>
      <c r="F691" s="70"/>
      <c r="G691" s="70"/>
      <c r="H691" s="70"/>
      <c r="I691" s="70"/>
      <c r="J691" s="70"/>
      <c r="K691" s="1248"/>
      <c r="L691" s="70"/>
      <c r="M691" s="70"/>
      <c r="N691" s="70"/>
      <c r="O691" s="70"/>
      <c r="P691" s="70"/>
      <c r="Q691" s="70"/>
      <c r="R691" s="70"/>
      <c r="S691" s="70"/>
      <c r="T691" s="70"/>
      <c r="U691" s="70"/>
      <c r="V691" s="70"/>
      <c r="W691" s="70"/>
      <c r="X691" s="70"/>
      <c r="Y691" s="70"/>
      <c r="Z691" s="70"/>
      <c r="AA691" s="70"/>
    </row>
    <row r="692" spans="1:27" x14ac:dyDescent="0.2">
      <c r="A692" s="70"/>
      <c r="B692" s="70"/>
      <c r="C692" s="70"/>
      <c r="D692" s="70"/>
      <c r="E692" s="70"/>
      <c r="F692" s="70"/>
      <c r="G692" s="70"/>
      <c r="H692" s="70"/>
      <c r="I692" s="70"/>
      <c r="J692" s="70"/>
      <c r="K692" s="1248"/>
      <c r="L692" s="70"/>
      <c r="M692" s="70"/>
      <c r="N692" s="70"/>
      <c r="O692" s="70"/>
      <c r="P692" s="70"/>
      <c r="Q692" s="70"/>
      <c r="R692" s="70"/>
      <c r="S692" s="70"/>
      <c r="T692" s="70"/>
      <c r="U692" s="70"/>
      <c r="V692" s="70"/>
      <c r="W692" s="70"/>
      <c r="X692" s="70"/>
      <c r="Y692" s="70"/>
      <c r="Z692" s="70"/>
      <c r="AA692" s="70"/>
    </row>
    <row r="693" spans="1:27" x14ac:dyDescent="0.2">
      <c r="A693" s="70"/>
      <c r="B693" s="70"/>
      <c r="C693" s="70"/>
      <c r="D693" s="70"/>
      <c r="E693" s="70"/>
      <c r="F693" s="70"/>
      <c r="G693" s="70"/>
      <c r="H693" s="70"/>
      <c r="I693" s="70"/>
      <c r="J693" s="70"/>
      <c r="K693" s="1248"/>
      <c r="L693" s="70"/>
      <c r="M693" s="70"/>
      <c r="N693" s="70"/>
      <c r="O693" s="70"/>
      <c r="P693" s="70"/>
      <c r="Q693" s="70"/>
      <c r="R693" s="70"/>
      <c r="S693" s="70"/>
      <c r="T693" s="70"/>
      <c r="U693" s="70"/>
      <c r="V693" s="70"/>
      <c r="W693" s="70"/>
      <c r="X693" s="70"/>
      <c r="Y693" s="70"/>
      <c r="Z693" s="70"/>
      <c r="AA693" s="70"/>
    </row>
    <row r="694" spans="1:27" x14ac:dyDescent="0.2">
      <c r="A694" s="70"/>
      <c r="B694" s="70"/>
      <c r="C694" s="70"/>
      <c r="D694" s="70"/>
      <c r="E694" s="70"/>
      <c r="F694" s="70"/>
      <c r="G694" s="70"/>
      <c r="H694" s="70"/>
      <c r="I694" s="70"/>
      <c r="J694" s="70"/>
      <c r="K694" s="1248"/>
      <c r="L694" s="70"/>
      <c r="M694" s="70"/>
      <c r="N694" s="70"/>
      <c r="O694" s="70"/>
      <c r="P694" s="70"/>
      <c r="Q694" s="70"/>
      <c r="R694" s="70"/>
      <c r="S694" s="70"/>
      <c r="T694" s="70"/>
      <c r="U694" s="70"/>
      <c r="V694" s="70"/>
      <c r="W694" s="70"/>
      <c r="X694" s="70"/>
      <c r="Y694" s="70"/>
      <c r="Z694" s="70"/>
      <c r="AA694" s="70"/>
    </row>
    <row r="695" spans="1:27" x14ac:dyDescent="0.2">
      <c r="A695" s="70"/>
      <c r="B695" s="70"/>
      <c r="C695" s="70"/>
      <c r="D695" s="70"/>
      <c r="E695" s="70"/>
      <c r="F695" s="70"/>
      <c r="G695" s="70"/>
      <c r="H695" s="70"/>
      <c r="I695" s="70"/>
      <c r="J695" s="70"/>
      <c r="K695" s="1248"/>
      <c r="L695" s="70"/>
      <c r="M695" s="70"/>
      <c r="N695" s="70"/>
      <c r="O695" s="70"/>
      <c r="P695" s="70"/>
      <c r="Q695" s="70"/>
      <c r="R695" s="70"/>
      <c r="S695" s="70"/>
      <c r="T695" s="70"/>
      <c r="U695" s="70"/>
      <c r="V695" s="70"/>
      <c r="W695" s="70"/>
      <c r="X695" s="70"/>
      <c r="Y695" s="70"/>
      <c r="Z695" s="70"/>
      <c r="AA695" s="70"/>
    </row>
    <row r="696" spans="1:27" x14ac:dyDescent="0.2">
      <c r="A696" s="70"/>
      <c r="B696" s="70"/>
      <c r="C696" s="70"/>
      <c r="D696" s="70"/>
      <c r="E696" s="70"/>
      <c r="F696" s="70"/>
      <c r="G696" s="70"/>
      <c r="H696" s="70"/>
      <c r="I696" s="70"/>
      <c r="J696" s="70"/>
      <c r="K696" s="1248"/>
      <c r="L696" s="70"/>
      <c r="M696" s="70"/>
      <c r="N696" s="70"/>
      <c r="O696" s="70"/>
      <c r="P696" s="70"/>
      <c r="Q696" s="70"/>
      <c r="R696" s="70"/>
      <c r="S696" s="70"/>
      <c r="T696" s="70"/>
      <c r="U696" s="70"/>
      <c r="V696" s="70"/>
      <c r="W696" s="70"/>
      <c r="X696" s="70"/>
      <c r="Y696" s="70"/>
      <c r="Z696" s="70"/>
      <c r="AA696" s="70"/>
    </row>
    <row r="697" spans="1:27" x14ac:dyDescent="0.2">
      <c r="A697" s="70"/>
      <c r="B697" s="70"/>
      <c r="C697" s="70"/>
      <c r="D697" s="70"/>
      <c r="E697" s="70"/>
      <c r="F697" s="70"/>
      <c r="G697" s="70"/>
      <c r="H697" s="70"/>
      <c r="I697" s="70"/>
      <c r="J697" s="70"/>
      <c r="K697" s="1248"/>
      <c r="L697" s="70"/>
      <c r="M697" s="70"/>
      <c r="N697" s="70"/>
      <c r="O697" s="70"/>
      <c r="P697" s="70"/>
      <c r="Q697" s="70"/>
      <c r="R697" s="70"/>
      <c r="S697" s="70"/>
      <c r="T697" s="70"/>
      <c r="U697" s="70"/>
      <c r="V697" s="70"/>
      <c r="W697" s="70"/>
      <c r="X697" s="70"/>
      <c r="Y697" s="70"/>
      <c r="Z697" s="70"/>
      <c r="AA697" s="70"/>
    </row>
    <row r="698" spans="1:27" x14ac:dyDescent="0.2">
      <c r="A698" s="70"/>
      <c r="B698" s="70"/>
      <c r="C698" s="70"/>
      <c r="D698" s="70"/>
      <c r="E698" s="70"/>
      <c r="F698" s="70"/>
      <c r="G698" s="70"/>
      <c r="H698" s="70"/>
      <c r="I698" s="70"/>
      <c r="J698" s="70"/>
      <c r="K698" s="1248"/>
      <c r="L698" s="70"/>
      <c r="M698" s="70"/>
      <c r="N698" s="70"/>
      <c r="O698" s="70"/>
      <c r="P698" s="70"/>
      <c r="Q698" s="70"/>
      <c r="R698" s="70"/>
      <c r="S698" s="70"/>
      <c r="T698" s="70"/>
      <c r="U698" s="70"/>
      <c r="V698" s="70"/>
      <c r="W698" s="70"/>
      <c r="X698" s="70"/>
      <c r="Y698" s="70"/>
      <c r="Z698" s="70"/>
      <c r="AA698" s="70"/>
    </row>
    <row r="699" spans="1:27" x14ac:dyDescent="0.2">
      <c r="A699" s="70"/>
      <c r="B699" s="70"/>
      <c r="C699" s="70"/>
      <c r="D699" s="70"/>
      <c r="E699" s="70"/>
      <c r="F699" s="70"/>
      <c r="G699" s="70"/>
      <c r="H699" s="70"/>
      <c r="I699" s="70"/>
      <c r="J699" s="70"/>
      <c r="K699" s="1248"/>
      <c r="L699" s="70"/>
      <c r="M699" s="70"/>
      <c r="N699" s="70"/>
      <c r="O699" s="70"/>
      <c r="P699" s="70"/>
      <c r="Q699" s="70"/>
      <c r="R699" s="70"/>
      <c r="S699" s="70"/>
      <c r="T699" s="70"/>
      <c r="U699" s="70"/>
      <c r="V699" s="70"/>
      <c r="W699" s="70"/>
      <c r="X699" s="70"/>
      <c r="Y699" s="70"/>
      <c r="Z699" s="70"/>
      <c r="AA699" s="70"/>
    </row>
    <row r="700" spans="1:27" x14ac:dyDescent="0.2">
      <c r="A700" s="70"/>
      <c r="B700" s="70"/>
      <c r="C700" s="70"/>
      <c r="D700" s="70"/>
      <c r="E700" s="70"/>
      <c r="F700" s="70"/>
      <c r="G700" s="70"/>
      <c r="H700" s="70"/>
      <c r="I700" s="70"/>
      <c r="J700" s="70"/>
      <c r="K700" s="1248"/>
      <c r="L700" s="70"/>
      <c r="M700" s="70"/>
      <c r="N700" s="70"/>
      <c r="O700" s="70"/>
      <c r="P700" s="70"/>
      <c r="Q700" s="70"/>
      <c r="R700" s="70"/>
      <c r="S700" s="70"/>
      <c r="T700" s="70"/>
      <c r="U700" s="70"/>
      <c r="V700" s="70"/>
      <c r="W700" s="70"/>
      <c r="X700" s="70"/>
      <c r="Y700" s="70"/>
      <c r="Z700" s="70"/>
      <c r="AA700" s="70"/>
    </row>
    <row r="701" spans="1:27" x14ac:dyDescent="0.2">
      <c r="A701" s="70"/>
      <c r="B701" s="70"/>
      <c r="C701" s="70"/>
      <c r="D701" s="70"/>
      <c r="E701" s="70"/>
      <c r="F701" s="70"/>
      <c r="G701" s="70"/>
      <c r="H701" s="70"/>
      <c r="I701" s="70"/>
      <c r="J701" s="70"/>
      <c r="K701" s="1248"/>
      <c r="L701" s="70"/>
      <c r="M701" s="70"/>
      <c r="N701" s="70"/>
      <c r="O701" s="70"/>
      <c r="P701" s="70"/>
      <c r="Q701" s="70"/>
      <c r="R701" s="70"/>
      <c r="S701" s="70"/>
      <c r="T701" s="70"/>
      <c r="U701" s="70"/>
      <c r="V701" s="70"/>
      <c r="W701" s="70"/>
      <c r="X701" s="70"/>
      <c r="Y701" s="70"/>
      <c r="Z701" s="70"/>
      <c r="AA701" s="70"/>
    </row>
    <row r="702" spans="1:27" x14ac:dyDescent="0.2">
      <c r="A702" s="70"/>
      <c r="B702" s="70"/>
      <c r="C702" s="70"/>
      <c r="D702" s="70"/>
      <c r="E702" s="70"/>
      <c r="F702" s="70"/>
      <c r="G702" s="70"/>
      <c r="H702" s="70"/>
      <c r="I702" s="70"/>
      <c r="J702" s="70"/>
      <c r="K702" s="1248"/>
      <c r="L702" s="70"/>
      <c r="M702" s="70"/>
      <c r="N702" s="70"/>
      <c r="O702" s="70"/>
      <c r="P702" s="70"/>
      <c r="Q702" s="70"/>
      <c r="R702" s="70"/>
      <c r="S702" s="70"/>
      <c r="T702" s="70"/>
      <c r="U702" s="70"/>
      <c r="V702" s="70"/>
      <c r="W702" s="70"/>
      <c r="X702" s="70"/>
      <c r="Y702" s="70"/>
      <c r="Z702" s="70"/>
      <c r="AA702" s="70"/>
    </row>
    <row r="703" spans="1:27" x14ac:dyDescent="0.2">
      <c r="A703" s="70"/>
      <c r="B703" s="70"/>
      <c r="C703" s="70"/>
      <c r="D703" s="70"/>
      <c r="E703" s="70"/>
      <c r="F703" s="70"/>
      <c r="G703" s="70"/>
      <c r="H703" s="70"/>
      <c r="I703" s="70"/>
      <c r="J703" s="70"/>
      <c r="K703" s="1248"/>
      <c r="L703" s="70"/>
      <c r="M703" s="70"/>
      <c r="N703" s="70"/>
      <c r="O703" s="70"/>
      <c r="P703" s="70"/>
      <c r="Q703" s="70"/>
      <c r="R703" s="70"/>
      <c r="S703" s="70"/>
      <c r="T703" s="70"/>
      <c r="U703" s="70"/>
      <c r="V703" s="70"/>
      <c r="W703" s="70"/>
      <c r="X703" s="70"/>
      <c r="Y703" s="70"/>
      <c r="Z703" s="70"/>
      <c r="AA703" s="70"/>
    </row>
    <row r="704" spans="1:27" x14ac:dyDescent="0.2">
      <c r="A704" s="70"/>
      <c r="B704" s="70"/>
      <c r="C704" s="70"/>
      <c r="D704" s="70"/>
      <c r="E704" s="70"/>
      <c r="F704" s="70"/>
      <c r="G704" s="70"/>
      <c r="H704" s="70"/>
      <c r="I704" s="70"/>
      <c r="J704" s="70"/>
      <c r="K704" s="1248"/>
      <c r="L704" s="70"/>
      <c r="M704" s="70"/>
      <c r="N704" s="70"/>
      <c r="O704" s="70"/>
      <c r="P704" s="70"/>
      <c r="Q704" s="70"/>
      <c r="R704" s="70"/>
      <c r="S704" s="70"/>
      <c r="T704" s="70"/>
      <c r="U704" s="70"/>
      <c r="V704" s="70"/>
      <c r="W704" s="70"/>
      <c r="X704" s="70"/>
      <c r="Y704" s="70"/>
      <c r="Z704" s="70"/>
      <c r="AA704" s="70"/>
    </row>
    <row r="705" spans="1:27" x14ac:dyDescent="0.2">
      <c r="A705" s="70"/>
      <c r="B705" s="70"/>
      <c r="C705" s="70"/>
      <c r="D705" s="70"/>
      <c r="E705" s="70"/>
      <c r="F705" s="70"/>
      <c r="G705" s="70"/>
      <c r="H705" s="70"/>
      <c r="I705" s="70"/>
      <c r="J705" s="70"/>
      <c r="K705" s="1248"/>
      <c r="L705" s="70"/>
      <c r="M705" s="70"/>
      <c r="N705" s="70"/>
      <c r="O705" s="70"/>
      <c r="P705" s="70"/>
      <c r="Q705" s="70"/>
      <c r="R705" s="70"/>
      <c r="S705" s="70"/>
      <c r="T705" s="70"/>
      <c r="U705" s="70"/>
      <c r="V705" s="70"/>
      <c r="W705" s="70"/>
      <c r="X705" s="70"/>
      <c r="Y705" s="70"/>
      <c r="Z705" s="70"/>
      <c r="AA705" s="70"/>
    </row>
    <row r="706" spans="1:27" x14ac:dyDescent="0.2">
      <c r="A706" s="70"/>
      <c r="B706" s="70"/>
      <c r="C706" s="70"/>
      <c r="D706" s="70"/>
      <c r="E706" s="70"/>
      <c r="F706" s="70"/>
      <c r="G706" s="70"/>
      <c r="H706" s="70"/>
      <c r="I706" s="70"/>
      <c r="J706" s="70"/>
      <c r="K706" s="1248"/>
      <c r="L706" s="70"/>
      <c r="M706" s="70"/>
      <c r="N706" s="70"/>
      <c r="O706" s="70"/>
      <c r="P706" s="70"/>
      <c r="Q706" s="70"/>
      <c r="R706" s="70"/>
      <c r="S706" s="70"/>
      <c r="T706" s="70"/>
      <c r="U706" s="70"/>
      <c r="V706" s="70"/>
      <c r="W706" s="70"/>
      <c r="X706" s="70"/>
      <c r="Y706" s="70"/>
      <c r="Z706" s="70"/>
      <c r="AA706" s="70"/>
    </row>
    <row r="707" spans="1:27" x14ac:dyDescent="0.2">
      <c r="A707" s="70"/>
      <c r="B707" s="70"/>
      <c r="C707" s="70"/>
      <c r="D707" s="70"/>
      <c r="E707" s="70"/>
      <c r="F707" s="70"/>
      <c r="G707" s="70"/>
      <c r="H707" s="70"/>
      <c r="I707" s="70"/>
      <c r="J707" s="70"/>
      <c r="K707" s="1248"/>
      <c r="L707" s="70"/>
      <c r="M707" s="70"/>
      <c r="N707" s="70"/>
      <c r="O707" s="70"/>
      <c r="P707" s="70"/>
      <c r="Q707" s="70"/>
      <c r="R707" s="70"/>
      <c r="S707" s="70"/>
      <c r="T707" s="70"/>
      <c r="U707" s="70"/>
      <c r="V707" s="70"/>
      <c r="W707" s="70"/>
      <c r="X707" s="70"/>
      <c r="Y707" s="70"/>
      <c r="Z707" s="70"/>
      <c r="AA707" s="70"/>
    </row>
    <row r="708" spans="1:27" x14ac:dyDescent="0.2">
      <c r="A708" s="70"/>
      <c r="B708" s="70"/>
      <c r="C708" s="70"/>
      <c r="D708" s="70"/>
      <c r="E708" s="70"/>
      <c r="F708" s="70"/>
      <c r="G708" s="70"/>
      <c r="H708" s="70"/>
      <c r="I708" s="70"/>
      <c r="J708" s="70"/>
      <c r="K708" s="1248"/>
      <c r="L708" s="70"/>
      <c r="M708" s="70"/>
      <c r="N708" s="70"/>
      <c r="O708" s="70"/>
      <c r="P708" s="70"/>
      <c r="Q708" s="70"/>
      <c r="R708" s="70"/>
      <c r="S708" s="70"/>
      <c r="T708" s="70"/>
      <c r="U708" s="70"/>
      <c r="V708" s="70"/>
      <c r="W708" s="70"/>
      <c r="X708" s="70"/>
      <c r="Y708" s="70"/>
      <c r="Z708" s="70"/>
      <c r="AA708" s="70"/>
    </row>
    <row r="709" spans="1:27" x14ac:dyDescent="0.2">
      <c r="A709" s="70"/>
      <c r="B709" s="70"/>
      <c r="C709" s="70"/>
      <c r="D709" s="70"/>
      <c r="E709" s="70"/>
      <c r="F709" s="70"/>
      <c r="G709" s="70"/>
      <c r="H709" s="70"/>
      <c r="I709" s="70"/>
      <c r="J709" s="70"/>
      <c r="K709" s="1248"/>
      <c r="L709" s="70"/>
      <c r="M709" s="70"/>
      <c r="N709" s="70"/>
      <c r="O709" s="70"/>
      <c r="P709" s="70"/>
      <c r="Q709" s="70"/>
      <c r="R709" s="70"/>
      <c r="S709" s="70"/>
      <c r="T709" s="70"/>
      <c r="U709" s="70"/>
      <c r="V709" s="70"/>
      <c r="W709" s="70"/>
      <c r="X709" s="70"/>
      <c r="Y709" s="70"/>
      <c r="Z709" s="70"/>
      <c r="AA709" s="70"/>
    </row>
    <row r="710" spans="1:27" x14ac:dyDescent="0.2">
      <c r="A710" s="70"/>
      <c r="B710" s="70"/>
      <c r="C710" s="70"/>
      <c r="D710" s="70"/>
      <c r="E710" s="70"/>
      <c r="F710" s="70"/>
      <c r="G710" s="70"/>
      <c r="H710" s="70"/>
      <c r="I710" s="70"/>
      <c r="J710" s="70"/>
      <c r="K710" s="1248"/>
      <c r="L710" s="70"/>
      <c r="M710" s="70"/>
      <c r="N710" s="70"/>
      <c r="O710" s="70"/>
      <c r="P710" s="70"/>
      <c r="Q710" s="70"/>
      <c r="R710" s="70"/>
      <c r="S710" s="70"/>
      <c r="T710" s="70"/>
      <c r="U710" s="70"/>
      <c r="V710" s="70"/>
      <c r="W710" s="70"/>
      <c r="X710" s="70"/>
      <c r="Y710" s="70"/>
      <c r="Z710" s="70"/>
      <c r="AA710" s="70"/>
    </row>
    <row r="711" spans="1:27" x14ac:dyDescent="0.2">
      <c r="A711" s="70"/>
      <c r="B711" s="70"/>
      <c r="C711" s="70"/>
      <c r="D711" s="70"/>
      <c r="E711" s="70"/>
      <c r="F711" s="70"/>
      <c r="G711" s="70"/>
      <c r="H711" s="70"/>
      <c r="I711" s="70"/>
      <c r="J711" s="70"/>
      <c r="K711" s="1248"/>
      <c r="L711" s="70"/>
      <c r="M711" s="70"/>
      <c r="N711" s="70"/>
      <c r="O711" s="70"/>
      <c r="P711" s="70"/>
      <c r="Q711" s="70"/>
      <c r="R711" s="70"/>
      <c r="S711" s="70"/>
      <c r="T711" s="70"/>
      <c r="U711" s="70"/>
      <c r="V711" s="70"/>
      <c r="W711" s="70"/>
      <c r="X711" s="70"/>
      <c r="Y711" s="70"/>
      <c r="Z711" s="70"/>
      <c r="AA711" s="70"/>
    </row>
    <row r="712" spans="1:27" x14ac:dyDescent="0.2">
      <c r="A712" s="70"/>
      <c r="B712" s="70"/>
      <c r="C712" s="70"/>
      <c r="D712" s="70"/>
      <c r="E712" s="70"/>
      <c r="F712" s="70"/>
      <c r="G712" s="70"/>
      <c r="H712" s="70"/>
      <c r="I712" s="70"/>
      <c r="J712" s="70"/>
      <c r="K712" s="1248"/>
      <c r="L712" s="70"/>
      <c r="M712" s="70"/>
      <c r="N712" s="70"/>
      <c r="O712" s="70"/>
      <c r="P712" s="70"/>
      <c r="Q712" s="70"/>
      <c r="R712" s="70"/>
      <c r="S712" s="70"/>
      <c r="T712" s="70"/>
      <c r="U712" s="70"/>
      <c r="V712" s="70"/>
      <c r="W712" s="70"/>
      <c r="X712" s="70"/>
      <c r="Y712" s="70"/>
      <c r="Z712" s="70"/>
      <c r="AA712" s="70"/>
    </row>
    <row r="713" spans="1:27" x14ac:dyDescent="0.2">
      <c r="A713" s="70"/>
      <c r="B713" s="70"/>
      <c r="C713" s="70"/>
      <c r="D713" s="70"/>
      <c r="E713" s="70"/>
      <c r="F713" s="70"/>
      <c r="G713" s="70"/>
      <c r="H713" s="70"/>
      <c r="I713" s="70"/>
      <c r="J713" s="70"/>
      <c r="K713" s="1248"/>
      <c r="L713" s="70"/>
      <c r="M713" s="70"/>
      <c r="N713" s="70"/>
      <c r="O713" s="70"/>
      <c r="P713" s="70"/>
      <c r="Q713" s="70"/>
      <c r="R713" s="70"/>
      <c r="S713" s="70"/>
      <c r="T713" s="70"/>
      <c r="U713" s="70"/>
      <c r="V713" s="70"/>
      <c r="W713" s="70"/>
      <c r="X713" s="70"/>
      <c r="Y713" s="70"/>
      <c r="Z713" s="70"/>
      <c r="AA713" s="70"/>
    </row>
    <row r="714" spans="1:27" x14ac:dyDescent="0.2">
      <c r="A714" s="70"/>
      <c r="B714" s="70"/>
      <c r="C714" s="70"/>
      <c r="D714" s="70"/>
      <c r="E714" s="70"/>
      <c r="F714" s="70"/>
      <c r="G714" s="70"/>
      <c r="H714" s="70"/>
      <c r="I714" s="70"/>
      <c r="J714" s="70"/>
      <c r="K714" s="1248"/>
      <c r="L714" s="70"/>
      <c r="M714" s="70"/>
      <c r="N714" s="70"/>
      <c r="O714" s="70"/>
      <c r="P714" s="70"/>
      <c r="Q714" s="70"/>
      <c r="R714" s="70"/>
      <c r="S714" s="70"/>
      <c r="T714" s="70"/>
      <c r="U714" s="70"/>
      <c r="V714" s="70"/>
      <c r="W714" s="70"/>
      <c r="X714" s="70"/>
      <c r="Y714" s="70"/>
      <c r="Z714" s="70"/>
      <c r="AA714" s="70"/>
    </row>
    <row r="715" spans="1:27" x14ac:dyDescent="0.2">
      <c r="A715" s="70"/>
      <c r="B715" s="70"/>
      <c r="C715" s="70"/>
      <c r="D715" s="70"/>
      <c r="E715" s="70"/>
      <c r="F715" s="70"/>
      <c r="G715" s="70"/>
      <c r="H715" s="70"/>
      <c r="I715" s="70"/>
      <c r="J715" s="70"/>
      <c r="K715" s="1248"/>
      <c r="L715" s="70"/>
      <c r="M715" s="70"/>
      <c r="N715" s="70"/>
      <c r="O715" s="70"/>
      <c r="P715" s="70"/>
      <c r="Q715" s="70"/>
      <c r="R715" s="70"/>
      <c r="S715" s="70"/>
      <c r="T715" s="70"/>
      <c r="U715" s="70"/>
      <c r="V715" s="70"/>
      <c r="W715" s="70"/>
      <c r="X715" s="70"/>
      <c r="Y715" s="70"/>
      <c r="Z715" s="70"/>
      <c r="AA715" s="70"/>
    </row>
    <row r="716" spans="1:27" x14ac:dyDescent="0.2">
      <c r="A716" s="70"/>
      <c r="B716" s="70"/>
      <c r="C716" s="70"/>
      <c r="D716" s="70"/>
      <c r="E716" s="70"/>
      <c r="F716" s="70"/>
      <c r="G716" s="70"/>
      <c r="H716" s="70"/>
      <c r="I716" s="70"/>
      <c r="J716" s="70"/>
      <c r="K716" s="1248"/>
      <c r="L716" s="70"/>
      <c r="M716" s="70"/>
      <c r="N716" s="70"/>
      <c r="O716" s="70"/>
      <c r="P716" s="70"/>
      <c r="Q716" s="70"/>
      <c r="R716" s="70"/>
      <c r="S716" s="70"/>
      <c r="T716" s="70"/>
      <c r="U716" s="70"/>
      <c r="V716" s="70"/>
      <c r="W716" s="70"/>
      <c r="X716" s="70"/>
      <c r="Y716" s="70"/>
      <c r="Z716" s="70"/>
      <c r="AA716" s="70"/>
    </row>
    <row r="717" spans="1:27" x14ac:dyDescent="0.2">
      <c r="A717" s="70"/>
      <c r="B717" s="70"/>
      <c r="C717" s="70"/>
      <c r="D717" s="70"/>
      <c r="E717" s="70"/>
      <c r="F717" s="70"/>
      <c r="G717" s="70"/>
      <c r="H717" s="70"/>
      <c r="I717" s="70"/>
      <c r="J717" s="70"/>
      <c r="K717" s="1248"/>
      <c r="L717" s="70"/>
      <c r="M717" s="70"/>
      <c r="N717" s="70"/>
      <c r="O717" s="70"/>
      <c r="P717" s="70"/>
      <c r="Q717" s="70"/>
      <c r="R717" s="70"/>
      <c r="S717" s="70"/>
      <c r="T717" s="70"/>
      <c r="U717" s="70"/>
      <c r="V717" s="70"/>
      <c r="W717" s="70"/>
      <c r="X717" s="70"/>
      <c r="Y717" s="70"/>
      <c r="Z717" s="70"/>
      <c r="AA717" s="70"/>
    </row>
    <row r="718" spans="1:27" x14ac:dyDescent="0.2">
      <c r="A718" s="70"/>
      <c r="B718" s="70"/>
      <c r="C718" s="70"/>
      <c r="D718" s="70"/>
      <c r="E718" s="70"/>
      <c r="F718" s="70"/>
      <c r="G718" s="70"/>
      <c r="H718" s="70"/>
      <c r="I718" s="70"/>
      <c r="J718" s="70"/>
      <c r="K718" s="1248"/>
      <c r="L718" s="70"/>
      <c r="M718" s="70"/>
      <c r="N718" s="70"/>
      <c r="O718" s="70"/>
      <c r="P718" s="70"/>
      <c r="Q718" s="70"/>
      <c r="R718" s="70"/>
      <c r="S718" s="70"/>
      <c r="T718" s="70"/>
      <c r="U718" s="70"/>
      <c r="V718" s="70"/>
      <c r="W718" s="70"/>
      <c r="X718" s="70"/>
      <c r="Y718" s="70"/>
      <c r="Z718" s="70"/>
      <c r="AA718" s="70"/>
    </row>
    <row r="719" spans="1:27" x14ac:dyDescent="0.2">
      <c r="A719" s="70"/>
      <c r="B719" s="70"/>
      <c r="C719" s="70"/>
      <c r="D719" s="70"/>
      <c r="E719" s="70"/>
      <c r="F719" s="70"/>
      <c r="G719" s="70"/>
      <c r="H719" s="70"/>
      <c r="I719" s="70"/>
      <c r="J719" s="70"/>
      <c r="K719" s="1248"/>
      <c r="L719" s="70"/>
      <c r="M719" s="70"/>
      <c r="N719" s="70"/>
      <c r="O719" s="70"/>
      <c r="P719" s="70"/>
      <c r="Q719" s="70"/>
      <c r="R719" s="70"/>
      <c r="S719" s="70"/>
      <c r="T719" s="70"/>
      <c r="U719" s="70"/>
      <c r="V719" s="70"/>
      <c r="W719" s="70"/>
      <c r="X719" s="70"/>
      <c r="Y719" s="70"/>
      <c r="Z719" s="70"/>
      <c r="AA719" s="70"/>
    </row>
    <row r="720" spans="1:27" x14ac:dyDescent="0.2">
      <c r="A720" s="70"/>
      <c r="B720" s="70"/>
      <c r="C720" s="70"/>
      <c r="D720" s="70"/>
      <c r="E720" s="70"/>
      <c r="F720" s="70"/>
      <c r="G720" s="70"/>
      <c r="H720" s="70"/>
      <c r="I720" s="70"/>
      <c r="J720" s="70"/>
      <c r="K720" s="1248"/>
      <c r="L720" s="70"/>
      <c r="M720" s="70"/>
      <c r="N720" s="70"/>
      <c r="O720" s="70"/>
      <c r="P720" s="70"/>
      <c r="Q720" s="70"/>
      <c r="R720" s="70"/>
      <c r="S720" s="70"/>
      <c r="T720" s="70"/>
      <c r="U720" s="70"/>
      <c r="V720" s="70"/>
      <c r="W720" s="70"/>
      <c r="X720" s="70"/>
      <c r="Y720" s="70"/>
      <c r="Z720" s="70"/>
      <c r="AA720" s="70"/>
    </row>
    <row r="721" spans="1:27" x14ac:dyDescent="0.2">
      <c r="A721" s="70"/>
      <c r="B721" s="70"/>
      <c r="C721" s="70"/>
      <c r="D721" s="70"/>
      <c r="E721" s="70"/>
      <c r="F721" s="70"/>
      <c r="G721" s="70"/>
      <c r="H721" s="70"/>
      <c r="I721" s="70"/>
      <c r="J721" s="70"/>
      <c r="K721" s="1248"/>
      <c r="L721" s="70"/>
      <c r="M721" s="70"/>
      <c r="N721" s="70"/>
      <c r="O721" s="70"/>
      <c r="P721" s="70"/>
      <c r="Q721" s="70"/>
      <c r="R721" s="70"/>
      <c r="S721" s="70"/>
      <c r="T721" s="70"/>
      <c r="U721" s="70"/>
      <c r="V721" s="70"/>
      <c r="W721" s="70"/>
      <c r="X721" s="70"/>
      <c r="Y721" s="70"/>
      <c r="Z721" s="70"/>
      <c r="AA721" s="70"/>
    </row>
    <row r="722" spans="1:27" x14ac:dyDescent="0.2">
      <c r="A722" s="70"/>
      <c r="B722" s="70"/>
      <c r="C722" s="70"/>
      <c r="D722" s="70"/>
      <c r="E722" s="70"/>
      <c r="F722" s="70"/>
      <c r="G722" s="70"/>
      <c r="H722" s="70"/>
      <c r="I722" s="70"/>
      <c r="J722" s="70"/>
      <c r="K722" s="1248"/>
      <c r="L722" s="70"/>
      <c r="M722" s="70"/>
      <c r="N722" s="70"/>
      <c r="O722" s="70"/>
      <c r="P722" s="70"/>
      <c r="Q722" s="70"/>
      <c r="R722" s="70"/>
      <c r="S722" s="70"/>
      <c r="T722" s="70"/>
      <c r="U722" s="70"/>
      <c r="V722" s="70"/>
      <c r="W722" s="70"/>
      <c r="X722" s="70"/>
      <c r="Y722" s="70"/>
      <c r="Z722" s="70"/>
      <c r="AA722" s="70"/>
    </row>
    <row r="723" spans="1:27" x14ac:dyDescent="0.2">
      <c r="A723" s="70"/>
      <c r="B723" s="70"/>
      <c r="C723" s="70"/>
      <c r="D723" s="70"/>
      <c r="E723" s="70"/>
      <c r="F723" s="70"/>
      <c r="G723" s="70"/>
      <c r="H723" s="70"/>
      <c r="I723" s="70"/>
      <c r="J723" s="70"/>
      <c r="K723" s="1248"/>
      <c r="L723" s="70"/>
      <c r="M723" s="70"/>
      <c r="N723" s="70"/>
      <c r="O723" s="70"/>
      <c r="P723" s="70"/>
      <c r="Q723" s="70"/>
      <c r="R723" s="70"/>
      <c r="S723" s="70"/>
      <c r="T723" s="70"/>
      <c r="U723" s="70"/>
      <c r="V723" s="70"/>
      <c r="W723" s="70"/>
      <c r="X723" s="70"/>
      <c r="Y723" s="70"/>
      <c r="Z723" s="70"/>
      <c r="AA723" s="70"/>
    </row>
    <row r="724" spans="1:27" x14ac:dyDescent="0.2">
      <c r="A724" s="70"/>
      <c r="B724" s="70"/>
      <c r="C724" s="70"/>
      <c r="D724" s="70"/>
      <c r="E724" s="70"/>
      <c r="F724" s="70"/>
      <c r="G724" s="70"/>
      <c r="H724" s="70"/>
      <c r="I724" s="70"/>
      <c r="J724" s="70"/>
      <c r="K724" s="1248"/>
      <c r="L724" s="70"/>
      <c r="M724" s="70"/>
      <c r="N724" s="70"/>
      <c r="O724" s="70"/>
      <c r="P724" s="70"/>
      <c r="Q724" s="70"/>
      <c r="R724" s="70"/>
      <c r="S724" s="70"/>
      <c r="T724" s="70"/>
      <c r="U724" s="70"/>
      <c r="V724" s="70"/>
      <c r="W724" s="70"/>
      <c r="X724" s="70"/>
      <c r="Y724" s="70"/>
      <c r="Z724" s="70"/>
      <c r="AA724" s="70"/>
    </row>
    <row r="725" spans="1:27" x14ac:dyDescent="0.2">
      <c r="A725" s="70"/>
      <c r="B725" s="70"/>
      <c r="C725" s="70"/>
      <c r="D725" s="70"/>
      <c r="E725" s="70"/>
      <c r="F725" s="70"/>
      <c r="G725" s="70"/>
      <c r="H725" s="70"/>
      <c r="I725" s="70"/>
      <c r="J725" s="70"/>
      <c r="K725" s="1248"/>
      <c r="L725" s="70"/>
      <c r="M725" s="70"/>
      <c r="N725" s="70"/>
      <c r="O725" s="70"/>
      <c r="P725" s="70"/>
      <c r="Q725" s="70"/>
      <c r="R725" s="70"/>
      <c r="S725" s="70"/>
      <c r="T725" s="70"/>
      <c r="U725" s="70"/>
      <c r="V725" s="70"/>
      <c r="W725" s="70"/>
      <c r="X725" s="70"/>
      <c r="Y725" s="70"/>
      <c r="Z725" s="70"/>
      <c r="AA725" s="70"/>
    </row>
    <row r="726" spans="1:27" x14ac:dyDescent="0.2">
      <c r="A726" s="70"/>
      <c r="B726" s="70"/>
      <c r="C726" s="70"/>
      <c r="D726" s="70"/>
      <c r="E726" s="70"/>
      <c r="F726" s="70"/>
      <c r="G726" s="70"/>
      <c r="H726" s="70"/>
      <c r="I726" s="70"/>
      <c r="J726" s="70"/>
      <c r="K726" s="1248"/>
      <c r="L726" s="70"/>
      <c r="M726" s="70"/>
      <c r="N726" s="70"/>
      <c r="O726" s="70"/>
      <c r="P726" s="70"/>
      <c r="Q726" s="70"/>
      <c r="R726" s="70"/>
      <c r="S726" s="70"/>
      <c r="T726" s="70"/>
      <c r="U726" s="70"/>
      <c r="V726" s="70"/>
      <c r="W726" s="70"/>
      <c r="X726" s="70"/>
      <c r="Y726" s="70"/>
      <c r="Z726" s="70"/>
      <c r="AA726" s="70"/>
    </row>
    <row r="727" spans="1:27" x14ac:dyDescent="0.2">
      <c r="A727" s="70"/>
      <c r="B727" s="70"/>
      <c r="C727" s="70"/>
      <c r="D727" s="70"/>
      <c r="E727" s="70"/>
      <c r="F727" s="70"/>
      <c r="G727" s="70"/>
      <c r="H727" s="70"/>
      <c r="I727" s="70"/>
      <c r="J727" s="70"/>
      <c r="K727" s="1248"/>
      <c r="L727" s="70"/>
      <c r="M727" s="70"/>
      <c r="N727" s="70"/>
      <c r="O727" s="70"/>
      <c r="P727" s="70"/>
      <c r="Q727" s="70"/>
      <c r="R727" s="70"/>
      <c r="S727" s="70"/>
      <c r="T727" s="70"/>
      <c r="U727" s="70"/>
      <c r="V727" s="70"/>
      <c r="W727" s="70"/>
      <c r="X727" s="70"/>
      <c r="Y727" s="70"/>
      <c r="Z727" s="70"/>
      <c r="AA727" s="70"/>
    </row>
    <row r="728" spans="1:27" x14ac:dyDescent="0.2">
      <c r="A728" s="70"/>
      <c r="B728" s="70"/>
      <c r="C728" s="70"/>
      <c r="D728" s="70"/>
      <c r="E728" s="70"/>
      <c r="F728" s="70"/>
      <c r="G728" s="70"/>
      <c r="H728" s="70"/>
      <c r="I728" s="70"/>
      <c r="J728" s="70"/>
      <c r="K728" s="1248"/>
      <c r="L728" s="70"/>
      <c r="M728" s="70"/>
      <c r="N728" s="70"/>
      <c r="O728" s="70"/>
      <c r="P728" s="70"/>
      <c r="Q728" s="70"/>
      <c r="R728" s="70"/>
      <c r="S728" s="70"/>
      <c r="T728" s="70"/>
      <c r="U728" s="70"/>
      <c r="V728" s="70"/>
      <c r="W728" s="70"/>
      <c r="X728" s="70"/>
      <c r="Y728" s="70"/>
      <c r="Z728" s="70"/>
      <c r="AA728" s="70"/>
    </row>
    <row r="729" spans="1:27" x14ac:dyDescent="0.2">
      <c r="A729" s="70"/>
      <c r="B729" s="70"/>
      <c r="C729" s="70"/>
      <c r="D729" s="70"/>
      <c r="E729" s="70"/>
      <c r="F729" s="70"/>
      <c r="G729" s="70"/>
      <c r="H729" s="70"/>
      <c r="I729" s="70"/>
      <c r="J729" s="70"/>
      <c r="K729" s="1248"/>
      <c r="L729" s="70"/>
      <c r="M729" s="70"/>
      <c r="N729" s="70"/>
      <c r="O729" s="70"/>
      <c r="P729" s="70"/>
      <c r="Q729" s="70"/>
      <c r="R729" s="70"/>
      <c r="S729" s="70"/>
      <c r="T729" s="70"/>
      <c r="U729" s="70"/>
      <c r="V729" s="70"/>
      <c r="W729" s="70"/>
      <c r="X729" s="70"/>
      <c r="Y729" s="70"/>
      <c r="Z729" s="70"/>
      <c r="AA729" s="70"/>
    </row>
    <row r="730" spans="1:27" x14ac:dyDescent="0.2">
      <c r="A730" s="70"/>
      <c r="B730" s="70"/>
      <c r="C730" s="70"/>
      <c r="D730" s="70"/>
      <c r="E730" s="70"/>
      <c r="F730" s="70"/>
      <c r="G730" s="70"/>
      <c r="H730" s="70"/>
      <c r="I730" s="70"/>
      <c r="J730" s="70"/>
      <c r="K730" s="1248"/>
      <c r="L730" s="70"/>
      <c r="M730" s="70"/>
      <c r="N730" s="70"/>
      <c r="O730" s="70"/>
      <c r="P730" s="70"/>
      <c r="Q730" s="70"/>
      <c r="R730" s="70"/>
      <c r="S730" s="70"/>
      <c r="T730" s="70"/>
      <c r="U730" s="70"/>
      <c r="V730" s="70"/>
      <c r="W730" s="70"/>
      <c r="X730" s="70"/>
      <c r="Y730" s="70"/>
      <c r="Z730" s="70"/>
      <c r="AA730" s="70"/>
    </row>
    <row r="731" spans="1:27" x14ac:dyDescent="0.2">
      <c r="A731" s="70"/>
      <c r="B731" s="70"/>
      <c r="C731" s="70"/>
      <c r="D731" s="70"/>
      <c r="E731" s="70"/>
      <c r="F731" s="70"/>
      <c r="G731" s="70"/>
      <c r="H731" s="70"/>
      <c r="I731" s="70"/>
      <c r="J731" s="70"/>
      <c r="K731" s="1248"/>
      <c r="L731" s="70"/>
      <c r="M731" s="70"/>
      <c r="N731" s="70"/>
      <c r="O731" s="70"/>
      <c r="P731" s="70"/>
      <c r="Q731" s="70"/>
      <c r="R731" s="70"/>
      <c r="S731" s="70"/>
      <c r="T731" s="70"/>
      <c r="U731" s="70"/>
      <c r="V731" s="70"/>
      <c r="W731" s="70"/>
      <c r="X731" s="70"/>
      <c r="Y731" s="70"/>
      <c r="Z731" s="70"/>
      <c r="AA731" s="70"/>
    </row>
    <row r="732" spans="1:27" x14ac:dyDescent="0.2">
      <c r="A732" s="70"/>
      <c r="B732" s="70"/>
      <c r="C732" s="70"/>
      <c r="D732" s="70"/>
      <c r="E732" s="70"/>
      <c r="F732" s="70"/>
      <c r="G732" s="70"/>
      <c r="H732" s="70"/>
      <c r="I732" s="70"/>
      <c r="J732" s="70"/>
      <c r="K732" s="1248"/>
      <c r="L732" s="70"/>
      <c r="M732" s="70"/>
      <c r="N732" s="70"/>
      <c r="O732" s="70"/>
      <c r="P732" s="70"/>
      <c r="Q732" s="70"/>
      <c r="R732" s="70"/>
      <c r="S732" s="70"/>
      <c r="T732" s="70"/>
      <c r="U732" s="70"/>
      <c r="V732" s="70"/>
      <c r="W732" s="70"/>
      <c r="X732" s="70"/>
      <c r="Y732" s="70"/>
      <c r="Z732" s="70"/>
      <c r="AA732" s="70"/>
    </row>
    <row r="733" spans="1:27" x14ac:dyDescent="0.2">
      <c r="A733" s="70"/>
      <c r="B733" s="70"/>
      <c r="C733" s="70"/>
      <c r="D733" s="70"/>
      <c r="E733" s="70"/>
      <c r="F733" s="70"/>
      <c r="G733" s="70"/>
      <c r="H733" s="70"/>
      <c r="I733" s="70"/>
      <c r="J733" s="70"/>
      <c r="K733" s="1248"/>
      <c r="L733" s="70"/>
      <c r="M733" s="70"/>
      <c r="N733" s="70"/>
      <c r="O733" s="70"/>
      <c r="P733" s="70"/>
      <c r="Q733" s="70"/>
      <c r="R733" s="70"/>
      <c r="S733" s="70"/>
      <c r="T733" s="70"/>
      <c r="U733" s="70"/>
      <c r="V733" s="70"/>
      <c r="W733" s="70"/>
      <c r="X733" s="70"/>
      <c r="Y733" s="70"/>
      <c r="Z733" s="70"/>
      <c r="AA733" s="70"/>
    </row>
    <row r="734" spans="1:27" x14ac:dyDescent="0.2">
      <c r="A734" s="70"/>
      <c r="B734" s="70"/>
      <c r="C734" s="70"/>
      <c r="D734" s="70"/>
      <c r="E734" s="70"/>
      <c r="F734" s="70"/>
      <c r="G734" s="70"/>
      <c r="H734" s="70"/>
      <c r="I734" s="70"/>
      <c r="J734" s="70"/>
      <c r="K734" s="1248"/>
      <c r="L734" s="70"/>
      <c r="M734" s="70"/>
      <c r="N734" s="70"/>
      <c r="O734" s="70"/>
      <c r="P734" s="70"/>
      <c r="Q734" s="70"/>
      <c r="R734" s="70"/>
      <c r="S734" s="70"/>
      <c r="T734" s="70"/>
      <c r="U734" s="70"/>
      <c r="V734" s="70"/>
      <c r="W734" s="70"/>
      <c r="X734" s="70"/>
      <c r="Y734" s="70"/>
      <c r="Z734" s="70"/>
      <c r="AA734" s="70"/>
    </row>
    <row r="735" spans="1:27" x14ac:dyDescent="0.2">
      <c r="A735" s="70"/>
      <c r="B735" s="70"/>
      <c r="C735" s="70"/>
      <c r="D735" s="70"/>
      <c r="E735" s="70"/>
      <c r="F735" s="70"/>
      <c r="G735" s="70"/>
      <c r="H735" s="70"/>
      <c r="I735" s="70"/>
      <c r="J735" s="70"/>
      <c r="K735" s="1248"/>
      <c r="L735" s="70"/>
      <c r="M735" s="70"/>
      <c r="N735" s="70"/>
      <c r="O735" s="70"/>
      <c r="P735" s="70"/>
      <c r="Q735" s="70"/>
      <c r="R735" s="70"/>
      <c r="S735" s="70"/>
      <c r="T735" s="70"/>
      <c r="U735" s="70"/>
      <c r="V735" s="70"/>
      <c r="W735" s="70"/>
      <c r="X735" s="70"/>
      <c r="Y735" s="70"/>
      <c r="Z735" s="70"/>
      <c r="AA735" s="70"/>
    </row>
    <row r="736" spans="1:27" x14ac:dyDescent="0.2">
      <c r="A736" s="70"/>
      <c r="B736" s="70"/>
      <c r="C736" s="70"/>
      <c r="D736" s="70"/>
      <c r="E736" s="70"/>
      <c r="F736" s="70"/>
      <c r="G736" s="70"/>
      <c r="H736" s="70"/>
      <c r="I736" s="70"/>
      <c r="J736" s="70"/>
      <c r="K736" s="1248"/>
      <c r="L736" s="70"/>
      <c r="M736" s="70"/>
      <c r="N736" s="70"/>
      <c r="O736" s="70"/>
      <c r="P736" s="70"/>
      <c r="Q736" s="70"/>
      <c r="R736" s="70"/>
      <c r="S736" s="70"/>
      <c r="T736" s="70"/>
      <c r="U736" s="70"/>
      <c r="V736" s="70"/>
      <c r="W736" s="70"/>
      <c r="X736" s="70"/>
      <c r="Y736" s="70"/>
      <c r="Z736" s="70"/>
      <c r="AA736" s="70"/>
    </row>
    <row r="737" spans="1:27" x14ac:dyDescent="0.2">
      <c r="A737" s="70"/>
      <c r="B737" s="70"/>
      <c r="C737" s="70"/>
      <c r="D737" s="70"/>
      <c r="E737" s="70"/>
      <c r="F737" s="70"/>
      <c r="G737" s="70"/>
      <c r="H737" s="70"/>
      <c r="I737" s="70"/>
      <c r="J737" s="70"/>
      <c r="K737" s="1248"/>
      <c r="L737" s="70"/>
      <c r="M737" s="70"/>
      <c r="N737" s="70"/>
      <c r="O737" s="70"/>
      <c r="P737" s="70"/>
      <c r="Q737" s="70"/>
      <c r="R737" s="70"/>
      <c r="S737" s="70"/>
      <c r="T737" s="70"/>
      <c r="U737" s="70"/>
      <c r="V737" s="70"/>
      <c r="W737" s="70"/>
      <c r="X737" s="70"/>
      <c r="Y737" s="70"/>
      <c r="Z737" s="70"/>
      <c r="AA737" s="70"/>
    </row>
    <row r="738" spans="1:27" x14ac:dyDescent="0.2">
      <c r="A738" s="70"/>
      <c r="B738" s="70"/>
      <c r="C738" s="70"/>
      <c r="D738" s="70"/>
      <c r="E738" s="70"/>
      <c r="F738" s="70"/>
      <c r="G738" s="70"/>
      <c r="H738" s="70"/>
      <c r="I738" s="70"/>
      <c r="J738" s="70"/>
      <c r="K738" s="1248"/>
      <c r="L738" s="70"/>
      <c r="M738" s="70"/>
      <c r="N738" s="70"/>
      <c r="O738" s="70"/>
      <c r="P738" s="70"/>
      <c r="Q738" s="70"/>
      <c r="R738" s="70"/>
      <c r="S738" s="70"/>
      <c r="T738" s="70"/>
      <c r="U738" s="70"/>
      <c r="V738" s="70"/>
      <c r="W738" s="70"/>
      <c r="X738" s="70"/>
      <c r="Y738" s="70"/>
      <c r="Z738" s="70"/>
      <c r="AA738" s="70"/>
    </row>
    <row r="739" spans="1:27" x14ac:dyDescent="0.2">
      <c r="A739" s="70"/>
      <c r="B739" s="70"/>
      <c r="C739" s="70"/>
      <c r="D739" s="70"/>
      <c r="E739" s="70"/>
      <c r="F739" s="70"/>
      <c r="G739" s="70"/>
      <c r="H739" s="70"/>
      <c r="I739" s="70"/>
      <c r="J739" s="70"/>
      <c r="K739" s="1248"/>
      <c r="L739" s="70"/>
      <c r="M739" s="70"/>
      <c r="N739" s="70"/>
      <c r="O739" s="70"/>
      <c r="P739" s="70"/>
      <c r="Q739" s="70"/>
      <c r="R739" s="70"/>
      <c r="S739" s="70"/>
      <c r="T739" s="70"/>
      <c r="U739" s="70"/>
      <c r="V739" s="70"/>
      <c r="W739" s="70"/>
      <c r="X739" s="70"/>
      <c r="Y739" s="70"/>
      <c r="Z739" s="70"/>
      <c r="AA739" s="70"/>
    </row>
    <row r="740" spans="1:27" x14ac:dyDescent="0.2">
      <c r="A740" s="70"/>
      <c r="B740" s="70"/>
      <c r="C740" s="70"/>
      <c r="D740" s="70"/>
      <c r="E740" s="70"/>
      <c r="F740" s="70"/>
      <c r="G740" s="70"/>
      <c r="H740" s="70"/>
      <c r="I740" s="70"/>
      <c r="J740" s="70"/>
      <c r="K740" s="1248"/>
      <c r="L740" s="70"/>
      <c r="M740" s="70"/>
      <c r="N740" s="70"/>
      <c r="O740" s="70"/>
      <c r="P740" s="70"/>
      <c r="Q740" s="70"/>
      <c r="R740" s="70"/>
      <c r="S740" s="70"/>
      <c r="T740" s="70"/>
      <c r="U740" s="70"/>
      <c r="V740" s="70"/>
      <c r="W740" s="70"/>
      <c r="X740" s="70"/>
      <c r="Y740" s="70"/>
      <c r="Z740" s="70"/>
      <c r="AA740" s="70"/>
    </row>
    <row r="741" spans="1:27" x14ac:dyDescent="0.2">
      <c r="A741" s="70"/>
      <c r="B741" s="70"/>
      <c r="C741" s="70"/>
      <c r="D741" s="70"/>
      <c r="E741" s="70"/>
      <c r="F741" s="70"/>
      <c r="G741" s="70"/>
      <c r="H741" s="70"/>
      <c r="I741" s="70"/>
      <c r="J741" s="70"/>
      <c r="K741" s="1248"/>
      <c r="L741" s="70"/>
      <c r="M741" s="70"/>
      <c r="N741" s="70"/>
      <c r="O741" s="70"/>
      <c r="P741" s="70"/>
      <c r="Q741" s="70"/>
      <c r="R741" s="70"/>
      <c r="S741" s="70"/>
      <c r="T741" s="70"/>
      <c r="U741" s="70"/>
      <c r="V741" s="70"/>
      <c r="W741" s="70"/>
      <c r="X741" s="70"/>
      <c r="Y741" s="70"/>
      <c r="Z741" s="70"/>
      <c r="AA741" s="70"/>
    </row>
    <row r="742" spans="1:27" x14ac:dyDescent="0.2">
      <c r="A742" s="70"/>
      <c r="B742" s="70"/>
      <c r="C742" s="70"/>
      <c r="D742" s="70"/>
      <c r="E742" s="70"/>
      <c r="F742" s="70"/>
      <c r="G742" s="70"/>
      <c r="H742" s="70"/>
      <c r="I742" s="70"/>
      <c r="J742" s="70"/>
      <c r="K742" s="1248"/>
      <c r="L742" s="70"/>
      <c r="M742" s="70"/>
      <c r="N742" s="70"/>
      <c r="O742" s="70"/>
      <c r="P742" s="70"/>
      <c r="Q742" s="70"/>
      <c r="R742" s="70"/>
      <c r="S742" s="70"/>
      <c r="T742" s="70"/>
      <c r="U742" s="70"/>
      <c r="V742" s="70"/>
      <c r="W742" s="70"/>
      <c r="X742" s="70"/>
      <c r="Y742" s="70"/>
      <c r="Z742" s="70"/>
      <c r="AA742" s="70"/>
    </row>
    <row r="743" spans="1:27" x14ac:dyDescent="0.2">
      <c r="A743" s="70"/>
      <c r="B743" s="70"/>
      <c r="C743" s="70"/>
      <c r="D743" s="70"/>
      <c r="E743" s="70"/>
      <c r="F743" s="70"/>
      <c r="G743" s="70"/>
      <c r="H743" s="70"/>
      <c r="I743" s="70"/>
      <c r="J743" s="70"/>
      <c r="K743" s="1248"/>
      <c r="L743" s="70"/>
      <c r="M743" s="70"/>
      <c r="N743" s="70"/>
      <c r="O743" s="70"/>
      <c r="P743" s="70"/>
      <c r="Q743" s="70"/>
      <c r="R743" s="70"/>
      <c r="S743" s="70"/>
      <c r="T743" s="70"/>
      <c r="U743" s="70"/>
      <c r="V743" s="70"/>
      <c r="W743" s="70"/>
      <c r="X743" s="70"/>
      <c r="Y743" s="70"/>
      <c r="Z743" s="70"/>
      <c r="AA743" s="70"/>
    </row>
    <row r="744" spans="1:27" x14ac:dyDescent="0.2">
      <c r="A744" s="70"/>
      <c r="B744" s="70"/>
      <c r="C744" s="70"/>
      <c r="D744" s="70"/>
      <c r="E744" s="70"/>
      <c r="F744" s="70"/>
      <c r="G744" s="70"/>
      <c r="H744" s="70"/>
      <c r="I744" s="70"/>
      <c r="J744" s="70"/>
      <c r="K744" s="1248"/>
      <c r="L744" s="70"/>
      <c r="M744" s="70"/>
      <c r="N744" s="70"/>
      <c r="O744" s="70"/>
      <c r="P744" s="70"/>
      <c r="Q744" s="70"/>
      <c r="R744" s="70"/>
      <c r="S744" s="70"/>
      <c r="T744" s="70"/>
      <c r="U744" s="70"/>
      <c r="V744" s="70"/>
      <c r="W744" s="70"/>
      <c r="X744" s="70"/>
      <c r="Y744" s="70"/>
      <c r="Z744" s="70"/>
      <c r="AA744" s="70"/>
    </row>
    <row r="745" spans="1:27" x14ac:dyDescent="0.2">
      <c r="A745" s="70"/>
      <c r="B745" s="70"/>
      <c r="C745" s="70"/>
      <c r="D745" s="70"/>
      <c r="E745" s="70"/>
      <c r="F745" s="70"/>
      <c r="G745" s="70"/>
      <c r="H745" s="70"/>
      <c r="I745" s="70"/>
      <c r="J745" s="70"/>
      <c r="K745" s="1248"/>
      <c r="L745" s="70"/>
      <c r="M745" s="70"/>
      <c r="N745" s="70"/>
      <c r="O745" s="70"/>
      <c r="P745" s="70"/>
      <c r="Q745" s="70"/>
      <c r="R745" s="70"/>
      <c r="S745" s="70"/>
      <c r="T745" s="70"/>
      <c r="U745" s="70"/>
      <c r="V745" s="70"/>
      <c r="W745" s="70"/>
      <c r="X745" s="70"/>
      <c r="Y745" s="70"/>
      <c r="Z745" s="70"/>
      <c r="AA745" s="70"/>
    </row>
    <row r="746" spans="1:27" x14ac:dyDescent="0.2">
      <c r="A746" s="70"/>
      <c r="B746" s="70"/>
      <c r="C746" s="70"/>
      <c r="D746" s="70"/>
      <c r="E746" s="70"/>
      <c r="F746" s="70"/>
      <c r="G746" s="70"/>
      <c r="H746" s="70"/>
      <c r="I746" s="70"/>
      <c r="J746" s="70"/>
      <c r="K746" s="1248"/>
      <c r="L746" s="70"/>
      <c r="M746" s="70"/>
      <c r="N746" s="70"/>
      <c r="O746" s="70"/>
      <c r="P746" s="70"/>
      <c r="Q746" s="70"/>
      <c r="R746" s="70"/>
      <c r="S746" s="70"/>
      <c r="T746" s="70"/>
      <c r="U746" s="70"/>
      <c r="V746" s="70"/>
      <c r="W746" s="70"/>
      <c r="X746" s="70"/>
      <c r="Y746" s="70"/>
      <c r="Z746" s="70"/>
      <c r="AA746" s="70"/>
    </row>
    <row r="747" spans="1:27" x14ac:dyDescent="0.2">
      <c r="A747" s="70"/>
      <c r="B747" s="70"/>
      <c r="C747" s="70"/>
      <c r="D747" s="70"/>
      <c r="E747" s="70"/>
      <c r="F747" s="70"/>
      <c r="G747" s="70"/>
      <c r="H747" s="70"/>
      <c r="I747" s="70"/>
      <c r="J747" s="70"/>
      <c r="K747" s="1248"/>
      <c r="L747" s="70"/>
      <c r="M747" s="70"/>
      <c r="N747" s="70"/>
      <c r="O747" s="70"/>
      <c r="P747" s="70"/>
      <c r="Q747" s="70"/>
      <c r="R747" s="70"/>
      <c r="S747" s="70"/>
      <c r="T747" s="70"/>
      <c r="U747" s="70"/>
      <c r="V747" s="70"/>
      <c r="W747" s="70"/>
      <c r="X747" s="70"/>
      <c r="Y747" s="70"/>
      <c r="Z747" s="70"/>
      <c r="AA747" s="70"/>
    </row>
    <row r="748" spans="1:27" x14ac:dyDescent="0.2">
      <c r="A748" s="70"/>
      <c r="B748" s="70"/>
      <c r="C748" s="70"/>
      <c r="D748" s="70"/>
      <c r="E748" s="70"/>
      <c r="F748" s="70"/>
      <c r="G748" s="70"/>
      <c r="H748" s="70"/>
      <c r="I748" s="70"/>
      <c r="J748" s="70"/>
      <c r="K748" s="1248"/>
      <c r="L748" s="70"/>
      <c r="M748" s="70"/>
      <c r="N748" s="70"/>
      <c r="O748" s="70"/>
      <c r="P748" s="70"/>
      <c r="Q748" s="70"/>
      <c r="R748" s="70"/>
      <c r="S748" s="70"/>
      <c r="T748" s="70"/>
      <c r="U748" s="70"/>
      <c r="V748" s="70"/>
      <c r="W748" s="70"/>
      <c r="X748" s="70"/>
      <c r="Y748" s="70"/>
      <c r="Z748" s="70"/>
      <c r="AA748" s="70"/>
    </row>
    <row r="749" spans="1:27" x14ac:dyDescent="0.2">
      <c r="A749" s="70"/>
      <c r="B749" s="70"/>
      <c r="C749" s="70"/>
      <c r="D749" s="70"/>
      <c r="E749" s="70"/>
      <c r="F749" s="70"/>
      <c r="G749" s="70"/>
      <c r="H749" s="70"/>
      <c r="I749" s="70"/>
      <c r="J749" s="70"/>
      <c r="K749" s="1248"/>
      <c r="L749" s="70"/>
      <c r="M749" s="70"/>
      <c r="N749" s="70"/>
      <c r="O749" s="70"/>
      <c r="P749" s="70"/>
      <c r="Q749" s="70"/>
      <c r="R749" s="70"/>
      <c r="S749" s="70"/>
      <c r="T749" s="70"/>
      <c r="U749" s="70"/>
      <c r="V749" s="70"/>
      <c r="W749" s="70"/>
      <c r="X749" s="70"/>
      <c r="Y749" s="70"/>
      <c r="Z749" s="70"/>
      <c r="AA749" s="70"/>
    </row>
    <row r="750" spans="1:27" x14ac:dyDescent="0.2">
      <c r="A750" s="70"/>
      <c r="B750" s="70"/>
      <c r="C750" s="70"/>
      <c r="D750" s="70"/>
      <c r="E750" s="70"/>
      <c r="F750" s="70"/>
      <c r="G750" s="70"/>
      <c r="H750" s="70"/>
      <c r="I750" s="70"/>
      <c r="J750" s="70"/>
      <c r="K750" s="1248"/>
      <c r="L750" s="70"/>
      <c r="M750" s="70"/>
      <c r="N750" s="70"/>
      <c r="O750" s="70"/>
      <c r="P750" s="70"/>
      <c r="Q750" s="70"/>
      <c r="R750" s="70"/>
      <c r="S750" s="70"/>
      <c r="T750" s="70"/>
      <c r="U750" s="70"/>
      <c r="V750" s="70"/>
      <c r="W750" s="70"/>
      <c r="X750" s="70"/>
      <c r="Y750" s="70"/>
      <c r="Z750" s="70"/>
      <c r="AA750" s="70"/>
    </row>
    <row r="751" spans="1:27" x14ac:dyDescent="0.2">
      <c r="A751" s="70"/>
      <c r="B751" s="70"/>
      <c r="C751" s="70"/>
      <c r="D751" s="70"/>
      <c r="E751" s="70"/>
      <c r="F751" s="70"/>
      <c r="G751" s="70"/>
      <c r="H751" s="70"/>
      <c r="I751" s="70"/>
      <c r="J751" s="70"/>
      <c r="K751" s="1248"/>
      <c r="L751" s="70"/>
      <c r="M751" s="70"/>
      <c r="N751" s="70"/>
      <c r="O751" s="70"/>
      <c r="P751" s="70"/>
      <c r="Q751" s="70"/>
      <c r="R751" s="70"/>
      <c r="S751" s="70"/>
      <c r="T751" s="70"/>
      <c r="U751" s="70"/>
      <c r="V751" s="70"/>
      <c r="W751" s="70"/>
      <c r="X751" s="70"/>
      <c r="Y751" s="70"/>
      <c r="Z751" s="70"/>
      <c r="AA751" s="70"/>
    </row>
    <row r="752" spans="1:27" x14ac:dyDescent="0.2">
      <c r="A752" s="70"/>
      <c r="B752" s="70"/>
      <c r="C752" s="70"/>
      <c r="D752" s="70"/>
      <c r="E752" s="70"/>
      <c r="F752" s="70"/>
      <c r="G752" s="70"/>
      <c r="H752" s="70"/>
      <c r="I752" s="70"/>
      <c r="J752" s="70"/>
      <c r="K752" s="1248"/>
      <c r="L752" s="70"/>
      <c r="M752" s="70"/>
      <c r="N752" s="70"/>
      <c r="O752" s="70"/>
      <c r="P752" s="70"/>
      <c r="Q752" s="70"/>
      <c r="R752" s="70"/>
      <c r="S752" s="70"/>
      <c r="T752" s="70"/>
      <c r="U752" s="70"/>
      <c r="V752" s="70"/>
      <c r="W752" s="70"/>
      <c r="X752" s="70"/>
      <c r="Y752" s="70"/>
      <c r="Z752" s="70"/>
      <c r="AA752" s="70"/>
    </row>
    <row r="753" spans="1:27" x14ac:dyDescent="0.2">
      <c r="A753" s="70"/>
      <c r="B753" s="70"/>
      <c r="C753" s="70"/>
      <c r="D753" s="70"/>
      <c r="E753" s="70"/>
      <c r="F753" s="70"/>
      <c r="G753" s="70"/>
      <c r="H753" s="70"/>
      <c r="I753" s="70"/>
      <c r="J753" s="70"/>
      <c r="K753" s="1248"/>
      <c r="L753" s="70"/>
      <c r="M753" s="70"/>
      <c r="N753" s="70"/>
      <c r="O753" s="70"/>
      <c r="P753" s="70"/>
      <c r="Q753" s="70"/>
      <c r="R753" s="70"/>
      <c r="S753" s="70"/>
      <c r="T753" s="70"/>
      <c r="U753" s="70"/>
      <c r="V753" s="70"/>
      <c r="W753" s="70"/>
      <c r="X753" s="70"/>
      <c r="Y753" s="70"/>
      <c r="Z753" s="70"/>
      <c r="AA753" s="70"/>
    </row>
    <row r="754" spans="1:27" x14ac:dyDescent="0.2">
      <c r="A754" s="70"/>
      <c r="B754" s="70"/>
      <c r="C754" s="70"/>
      <c r="D754" s="70"/>
      <c r="E754" s="70"/>
      <c r="F754" s="70"/>
      <c r="G754" s="70"/>
      <c r="H754" s="70"/>
      <c r="I754" s="70"/>
      <c r="J754" s="70"/>
      <c r="K754" s="1248"/>
      <c r="L754" s="70"/>
      <c r="M754" s="70"/>
      <c r="N754" s="70"/>
      <c r="O754" s="70"/>
      <c r="P754" s="70"/>
      <c r="Q754" s="70"/>
      <c r="R754" s="70"/>
      <c r="S754" s="70"/>
      <c r="T754" s="70"/>
      <c r="U754" s="70"/>
      <c r="V754" s="70"/>
      <c r="W754" s="70"/>
      <c r="X754" s="70"/>
      <c r="Y754" s="70"/>
      <c r="Z754" s="70"/>
      <c r="AA754" s="70"/>
    </row>
    <row r="755" spans="1:27" x14ac:dyDescent="0.2">
      <c r="A755" s="70"/>
      <c r="B755" s="70"/>
      <c r="C755" s="70"/>
      <c r="D755" s="70"/>
      <c r="E755" s="70"/>
      <c r="F755" s="70"/>
      <c r="G755" s="70"/>
      <c r="H755" s="70"/>
      <c r="I755" s="70"/>
      <c r="J755" s="70"/>
      <c r="K755" s="1248"/>
      <c r="L755" s="70"/>
      <c r="M755" s="70"/>
      <c r="N755" s="70"/>
      <c r="O755" s="70"/>
      <c r="P755" s="70"/>
      <c r="Q755" s="70"/>
      <c r="R755" s="70"/>
      <c r="S755" s="70"/>
      <c r="T755" s="70"/>
      <c r="U755" s="70"/>
      <c r="V755" s="70"/>
      <c r="W755" s="70"/>
      <c r="X755" s="70"/>
      <c r="Y755" s="70"/>
      <c r="Z755" s="70"/>
      <c r="AA755" s="70"/>
    </row>
    <row r="756" spans="1:27" x14ac:dyDescent="0.2">
      <c r="A756" s="70"/>
      <c r="B756" s="70"/>
      <c r="C756" s="70"/>
      <c r="D756" s="70"/>
      <c r="E756" s="70"/>
      <c r="F756" s="70"/>
      <c r="G756" s="70"/>
      <c r="H756" s="70"/>
      <c r="I756" s="70"/>
      <c r="J756" s="70"/>
      <c r="K756" s="1248"/>
      <c r="L756" s="70"/>
      <c r="M756" s="70"/>
      <c r="N756" s="70"/>
      <c r="O756" s="70"/>
      <c r="P756" s="70"/>
      <c r="Q756" s="70"/>
      <c r="R756" s="70"/>
      <c r="S756" s="70"/>
      <c r="T756" s="70"/>
      <c r="U756" s="70"/>
      <c r="V756" s="70"/>
      <c r="W756" s="70"/>
      <c r="X756" s="70"/>
      <c r="Y756" s="70"/>
      <c r="Z756" s="70"/>
      <c r="AA756" s="70"/>
    </row>
    <row r="757" spans="1:27" x14ac:dyDescent="0.2">
      <c r="A757" s="70"/>
      <c r="B757" s="70"/>
      <c r="C757" s="70"/>
      <c r="D757" s="70"/>
      <c r="E757" s="70"/>
      <c r="F757" s="70"/>
      <c r="G757" s="70"/>
      <c r="H757" s="70"/>
      <c r="I757" s="70"/>
      <c r="J757" s="70"/>
      <c r="K757" s="1248"/>
      <c r="L757" s="70"/>
      <c r="M757" s="70"/>
      <c r="N757" s="70"/>
      <c r="O757" s="70"/>
      <c r="P757" s="70"/>
      <c r="Q757" s="70"/>
      <c r="R757" s="70"/>
      <c r="S757" s="70"/>
      <c r="T757" s="70"/>
      <c r="U757" s="70"/>
      <c r="V757" s="70"/>
      <c r="W757" s="70"/>
      <c r="X757" s="70"/>
      <c r="Y757" s="70"/>
      <c r="Z757" s="70"/>
      <c r="AA757" s="70"/>
    </row>
    <row r="758" spans="1:27" x14ac:dyDescent="0.2">
      <c r="A758" s="70"/>
      <c r="B758" s="70"/>
      <c r="C758" s="70"/>
      <c r="D758" s="70"/>
      <c r="E758" s="70"/>
      <c r="F758" s="70"/>
      <c r="G758" s="70"/>
      <c r="H758" s="70"/>
      <c r="I758" s="70"/>
      <c r="J758" s="70"/>
      <c r="K758" s="1248"/>
      <c r="L758" s="70"/>
      <c r="M758" s="70"/>
      <c r="N758" s="70"/>
      <c r="O758" s="70"/>
      <c r="P758" s="70"/>
      <c r="Q758" s="70"/>
      <c r="R758" s="70"/>
      <c r="S758" s="70"/>
      <c r="T758" s="70"/>
      <c r="U758" s="70"/>
      <c r="V758" s="70"/>
      <c r="W758" s="70"/>
      <c r="X758" s="70"/>
      <c r="Y758" s="70"/>
      <c r="Z758" s="70"/>
      <c r="AA758" s="70"/>
    </row>
    <row r="759" spans="1:27" x14ac:dyDescent="0.2">
      <c r="A759" s="70"/>
      <c r="B759" s="70"/>
      <c r="C759" s="70"/>
      <c r="D759" s="70"/>
      <c r="E759" s="70"/>
      <c r="F759" s="70"/>
      <c r="G759" s="70"/>
      <c r="H759" s="70"/>
      <c r="I759" s="70"/>
      <c r="J759" s="70"/>
      <c r="K759" s="1248"/>
      <c r="L759" s="70"/>
      <c r="M759" s="70"/>
      <c r="N759" s="70"/>
      <c r="O759" s="70"/>
      <c r="P759" s="70"/>
      <c r="Q759" s="70"/>
      <c r="R759" s="70"/>
      <c r="S759" s="70"/>
      <c r="T759" s="70"/>
      <c r="U759" s="70"/>
      <c r="V759" s="70"/>
      <c r="W759" s="70"/>
      <c r="X759" s="70"/>
      <c r="Y759" s="70"/>
      <c r="Z759" s="70"/>
      <c r="AA759" s="70"/>
    </row>
    <row r="760" spans="1:27" x14ac:dyDescent="0.2">
      <c r="A760" s="70"/>
      <c r="B760" s="70"/>
      <c r="C760" s="70"/>
      <c r="D760" s="70"/>
      <c r="E760" s="70"/>
      <c r="F760" s="70"/>
      <c r="G760" s="70"/>
      <c r="H760" s="70"/>
      <c r="I760" s="70"/>
      <c r="J760" s="70"/>
      <c r="K760" s="1248"/>
      <c r="L760" s="70"/>
      <c r="M760" s="70"/>
      <c r="N760" s="70"/>
      <c r="O760" s="70"/>
      <c r="P760" s="70"/>
      <c r="Q760" s="70"/>
      <c r="R760" s="70"/>
      <c r="S760" s="70"/>
      <c r="T760" s="70"/>
      <c r="U760" s="70"/>
      <c r="V760" s="70"/>
      <c r="W760" s="70"/>
      <c r="X760" s="70"/>
      <c r="Y760" s="70"/>
      <c r="Z760" s="70"/>
      <c r="AA760" s="70"/>
    </row>
    <row r="761" spans="1:27" x14ac:dyDescent="0.2">
      <c r="A761" s="70"/>
      <c r="B761" s="70"/>
      <c r="C761" s="70"/>
      <c r="D761" s="70"/>
      <c r="E761" s="70"/>
      <c r="F761" s="70"/>
      <c r="G761" s="70"/>
      <c r="H761" s="70"/>
      <c r="I761" s="70"/>
      <c r="J761" s="70"/>
      <c r="K761" s="1248"/>
      <c r="L761" s="70"/>
      <c r="M761" s="70"/>
      <c r="N761" s="70"/>
      <c r="O761" s="70"/>
      <c r="P761" s="70"/>
      <c r="Q761" s="70"/>
      <c r="R761" s="70"/>
      <c r="S761" s="70"/>
      <c r="T761" s="70"/>
      <c r="U761" s="70"/>
      <c r="V761" s="70"/>
      <c r="W761" s="70"/>
      <c r="X761" s="70"/>
      <c r="Y761" s="70"/>
      <c r="Z761" s="70"/>
      <c r="AA761" s="70"/>
    </row>
    <row r="762" spans="1:27" x14ac:dyDescent="0.2">
      <c r="A762" s="70"/>
      <c r="B762" s="70"/>
      <c r="C762" s="70"/>
      <c r="D762" s="70"/>
      <c r="E762" s="70"/>
      <c r="F762" s="70"/>
      <c r="G762" s="70"/>
      <c r="H762" s="70"/>
      <c r="I762" s="70"/>
      <c r="J762" s="70"/>
      <c r="K762" s="1248"/>
      <c r="L762" s="70"/>
      <c r="M762" s="70"/>
      <c r="N762" s="70"/>
      <c r="O762" s="70"/>
      <c r="P762" s="70"/>
      <c r="Q762" s="70"/>
      <c r="R762" s="70"/>
      <c r="S762" s="70"/>
      <c r="T762" s="70"/>
      <c r="U762" s="70"/>
      <c r="V762" s="70"/>
      <c r="W762" s="70"/>
      <c r="X762" s="70"/>
      <c r="Y762" s="70"/>
      <c r="Z762" s="70"/>
      <c r="AA762" s="70"/>
    </row>
    <row r="763" spans="1:27" x14ac:dyDescent="0.2">
      <c r="A763" s="70"/>
      <c r="B763" s="70"/>
      <c r="C763" s="70"/>
      <c r="D763" s="70"/>
      <c r="E763" s="70"/>
      <c r="F763" s="70"/>
      <c r="G763" s="70"/>
      <c r="H763" s="70"/>
      <c r="I763" s="70"/>
      <c r="J763" s="70"/>
      <c r="K763" s="1248"/>
      <c r="L763" s="70"/>
      <c r="M763" s="70"/>
      <c r="N763" s="70"/>
      <c r="O763" s="70"/>
      <c r="P763" s="70"/>
      <c r="Q763" s="70"/>
      <c r="R763" s="70"/>
      <c r="S763" s="70"/>
      <c r="T763" s="70"/>
      <c r="U763" s="70"/>
      <c r="V763" s="70"/>
      <c r="W763" s="70"/>
      <c r="X763" s="70"/>
      <c r="Y763" s="70"/>
      <c r="Z763" s="70"/>
      <c r="AA763" s="70"/>
    </row>
    <row r="764" spans="1:27" x14ac:dyDescent="0.2">
      <c r="A764" s="70"/>
      <c r="B764" s="70"/>
      <c r="C764" s="70"/>
      <c r="D764" s="70"/>
      <c r="E764" s="70"/>
      <c r="F764" s="70"/>
      <c r="G764" s="70"/>
      <c r="H764" s="70"/>
      <c r="I764" s="70"/>
      <c r="J764" s="70"/>
      <c r="K764" s="1248"/>
      <c r="L764" s="70"/>
      <c r="M764" s="70"/>
      <c r="N764" s="70"/>
      <c r="O764" s="70"/>
      <c r="P764" s="70"/>
      <c r="Q764" s="70"/>
      <c r="R764" s="70"/>
      <c r="S764" s="70"/>
      <c r="T764" s="70"/>
      <c r="U764" s="70"/>
      <c r="V764" s="70"/>
      <c r="W764" s="70"/>
      <c r="X764" s="70"/>
      <c r="Y764" s="70"/>
      <c r="Z764" s="70"/>
      <c r="AA764" s="70"/>
    </row>
    <row r="765" spans="1:27" x14ac:dyDescent="0.2">
      <c r="A765" s="70"/>
      <c r="B765" s="70"/>
      <c r="C765" s="70"/>
      <c r="D765" s="70"/>
      <c r="E765" s="70"/>
      <c r="F765" s="70"/>
      <c r="G765" s="70"/>
      <c r="H765" s="70"/>
      <c r="I765" s="70"/>
      <c r="J765" s="70"/>
      <c r="K765" s="1248"/>
      <c r="L765" s="70"/>
      <c r="M765" s="70"/>
      <c r="N765" s="70"/>
      <c r="O765" s="70"/>
      <c r="P765" s="70"/>
      <c r="Q765" s="70"/>
      <c r="R765" s="70"/>
      <c r="S765" s="70"/>
      <c r="T765" s="70"/>
      <c r="U765" s="70"/>
      <c r="V765" s="70"/>
      <c r="W765" s="70"/>
      <c r="X765" s="70"/>
      <c r="Y765" s="70"/>
      <c r="Z765" s="70"/>
      <c r="AA765" s="70"/>
    </row>
    <row r="766" spans="1:27" x14ac:dyDescent="0.2">
      <c r="A766" s="70"/>
      <c r="B766" s="70"/>
      <c r="C766" s="70"/>
      <c r="D766" s="70"/>
      <c r="E766" s="70"/>
      <c r="F766" s="70"/>
      <c r="G766" s="70"/>
      <c r="H766" s="70"/>
      <c r="I766" s="70"/>
      <c r="J766" s="70"/>
      <c r="K766" s="1248"/>
      <c r="L766" s="70"/>
      <c r="M766" s="70"/>
      <c r="N766" s="70"/>
      <c r="O766" s="70"/>
      <c r="P766" s="70"/>
      <c r="Q766" s="70"/>
      <c r="R766" s="70"/>
      <c r="S766" s="70"/>
      <c r="T766" s="70"/>
      <c r="U766" s="70"/>
      <c r="V766" s="70"/>
      <c r="W766" s="70"/>
      <c r="X766" s="70"/>
      <c r="Y766" s="70"/>
      <c r="Z766" s="70"/>
      <c r="AA766" s="70"/>
    </row>
    <row r="767" spans="1:27" x14ac:dyDescent="0.2">
      <c r="A767" s="70"/>
      <c r="B767" s="70"/>
      <c r="C767" s="70"/>
      <c r="D767" s="70"/>
      <c r="E767" s="70"/>
      <c r="F767" s="70"/>
      <c r="G767" s="70"/>
      <c r="H767" s="70"/>
      <c r="I767" s="70"/>
      <c r="J767" s="70"/>
      <c r="K767" s="1248"/>
      <c r="L767" s="70"/>
      <c r="M767" s="70"/>
      <c r="N767" s="70"/>
      <c r="O767" s="70"/>
      <c r="P767" s="70"/>
      <c r="Q767" s="70"/>
      <c r="R767" s="70"/>
      <c r="S767" s="70"/>
      <c r="T767" s="70"/>
      <c r="U767" s="70"/>
      <c r="V767" s="70"/>
      <c r="W767" s="70"/>
      <c r="X767" s="70"/>
      <c r="Y767" s="70"/>
      <c r="Z767" s="70"/>
      <c r="AA767" s="70"/>
    </row>
    <row r="768" spans="1:27" x14ac:dyDescent="0.2">
      <c r="A768" s="70"/>
      <c r="B768" s="70"/>
      <c r="C768" s="70"/>
      <c r="D768" s="70"/>
      <c r="E768" s="70"/>
      <c r="F768" s="70"/>
      <c r="G768" s="70"/>
      <c r="H768" s="70"/>
      <c r="I768" s="70"/>
      <c r="J768" s="70"/>
      <c r="K768" s="1248"/>
      <c r="L768" s="70"/>
      <c r="M768" s="70"/>
      <c r="N768" s="70"/>
      <c r="O768" s="70"/>
      <c r="P768" s="70"/>
      <c r="Q768" s="70"/>
      <c r="R768" s="70"/>
      <c r="S768" s="70"/>
      <c r="T768" s="70"/>
      <c r="U768" s="70"/>
      <c r="V768" s="70"/>
      <c r="W768" s="70"/>
      <c r="X768" s="70"/>
      <c r="Y768" s="70"/>
      <c r="Z768" s="70"/>
      <c r="AA768" s="70"/>
    </row>
    <row r="769" spans="1:27" x14ac:dyDescent="0.2">
      <c r="A769" s="70"/>
      <c r="B769" s="70"/>
      <c r="C769" s="70"/>
      <c r="D769" s="70"/>
      <c r="E769" s="70"/>
      <c r="F769" s="70"/>
      <c r="G769" s="70"/>
      <c r="H769" s="70"/>
      <c r="I769" s="70"/>
      <c r="J769" s="70"/>
      <c r="K769" s="1248"/>
      <c r="L769" s="70"/>
      <c r="M769" s="70"/>
      <c r="N769" s="70"/>
      <c r="O769" s="70"/>
      <c r="P769" s="70"/>
      <c r="Q769" s="70"/>
      <c r="R769" s="70"/>
      <c r="S769" s="70"/>
      <c r="T769" s="70"/>
      <c r="U769" s="70"/>
      <c r="V769" s="70"/>
      <c r="W769" s="70"/>
      <c r="X769" s="70"/>
      <c r="Y769" s="70"/>
      <c r="Z769" s="70"/>
      <c r="AA769" s="70"/>
    </row>
    <row r="770" spans="1:27" x14ac:dyDescent="0.2">
      <c r="A770" s="70"/>
      <c r="B770" s="70"/>
      <c r="C770" s="70"/>
      <c r="D770" s="70"/>
      <c r="E770" s="70"/>
      <c r="F770" s="70"/>
      <c r="G770" s="70"/>
      <c r="H770" s="70"/>
      <c r="I770" s="70"/>
      <c r="J770" s="70"/>
      <c r="K770" s="1248"/>
      <c r="L770" s="70"/>
      <c r="M770" s="70"/>
      <c r="N770" s="70"/>
      <c r="O770" s="70"/>
      <c r="P770" s="70"/>
      <c r="Q770" s="70"/>
      <c r="R770" s="70"/>
      <c r="S770" s="70"/>
      <c r="T770" s="70"/>
      <c r="U770" s="70"/>
      <c r="V770" s="70"/>
      <c r="W770" s="70"/>
      <c r="X770" s="70"/>
      <c r="Y770" s="70"/>
      <c r="Z770" s="70"/>
      <c r="AA770" s="70"/>
    </row>
    <row r="771" spans="1:27" x14ac:dyDescent="0.2">
      <c r="A771" s="70"/>
      <c r="B771" s="70"/>
      <c r="C771" s="70"/>
      <c r="D771" s="70"/>
      <c r="E771" s="70"/>
      <c r="F771" s="70"/>
      <c r="G771" s="70"/>
      <c r="H771" s="70"/>
      <c r="I771" s="70"/>
      <c r="J771" s="70"/>
      <c r="K771" s="1248"/>
      <c r="L771" s="70"/>
      <c r="M771" s="70"/>
      <c r="N771" s="70"/>
      <c r="O771" s="70"/>
      <c r="P771" s="70"/>
      <c r="Q771" s="70"/>
      <c r="R771" s="70"/>
      <c r="S771" s="70"/>
      <c r="T771" s="70"/>
      <c r="U771" s="70"/>
      <c r="V771" s="70"/>
      <c r="W771" s="70"/>
      <c r="X771" s="70"/>
      <c r="Y771" s="70"/>
      <c r="Z771" s="70"/>
      <c r="AA771" s="70"/>
    </row>
    <row r="772" spans="1:27" x14ac:dyDescent="0.2">
      <c r="A772" s="70"/>
      <c r="B772" s="70"/>
      <c r="C772" s="70"/>
      <c r="D772" s="70"/>
      <c r="E772" s="70"/>
      <c r="F772" s="70"/>
      <c r="G772" s="70"/>
      <c r="H772" s="70"/>
      <c r="I772" s="70"/>
      <c r="J772" s="70"/>
      <c r="K772" s="1248"/>
      <c r="L772" s="70"/>
      <c r="M772" s="70"/>
      <c r="N772" s="70"/>
      <c r="O772" s="70"/>
      <c r="P772" s="70"/>
      <c r="Q772" s="70"/>
      <c r="R772" s="70"/>
      <c r="S772" s="70"/>
      <c r="T772" s="70"/>
      <c r="U772" s="70"/>
      <c r="V772" s="70"/>
      <c r="W772" s="70"/>
      <c r="X772" s="70"/>
      <c r="Y772" s="70"/>
      <c r="Z772" s="70"/>
      <c r="AA772" s="70"/>
    </row>
    <row r="773" spans="1:27" x14ac:dyDescent="0.2">
      <c r="A773" s="70"/>
      <c r="B773" s="70"/>
      <c r="C773" s="70"/>
      <c r="D773" s="70"/>
      <c r="E773" s="70"/>
      <c r="F773" s="70"/>
      <c r="G773" s="70"/>
      <c r="H773" s="70"/>
      <c r="I773" s="70"/>
      <c r="J773" s="70"/>
      <c r="K773" s="1248"/>
      <c r="L773" s="70"/>
      <c r="M773" s="70"/>
      <c r="N773" s="70"/>
      <c r="O773" s="70"/>
      <c r="P773" s="70"/>
      <c r="Q773" s="70"/>
      <c r="R773" s="70"/>
      <c r="S773" s="70"/>
      <c r="T773" s="70"/>
      <c r="U773" s="70"/>
      <c r="V773" s="70"/>
      <c r="W773" s="70"/>
      <c r="X773" s="70"/>
      <c r="Y773" s="70"/>
      <c r="Z773" s="70"/>
      <c r="AA773" s="70"/>
    </row>
    <row r="774" spans="1:27" x14ac:dyDescent="0.2">
      <c r="A774" s="70"/>
      <c r="B774" s="70"/>
      <c r="C774" s="70"/>
      <c r="D774" s="70"/>
      <c r="E774" s="70"/>
      <c r="F774" s="70"/>
      <c r="G774" s="70"/>
      <c r="H774" s="70"/>
      <c r="I774" s="70"/>
      <c r="J774" s="70"/>
      <c r="K774" s="1248"/>
      <c r="L774" s="70"/>
      <c r="M774" s="70"/>
      <c r="N774" s="70"/>
      <c r="O774" s="70"/>
      <c r="P774" s="70"/>
      <c r="Q774" s="70"/>
      <c r="R774" s="70"/>
      <c r="S774" s="70"/>
      <c r="T774" s="70"/>
      <c r="U774" s="70"/>
      <c r="V774" s="70"/>
      <c r="W774" s="70"/>
      <c r="X774" s="70"/>
      <c r="Y774" s="70"/>
      <c r="Z774" s="70"/>
      <c r="AA774" s="70"/>
    </row>
    <row r="775" spans="1:27" x14ac:dyDescent="0.2">
      <c r="A775" s="70"/>
      <c r="B775" s="70"/>
      <c r="C775" s="70"/>
      <c r="D775" s="70"/>
      <c r="E775" s="70"/>
      <c r="F775" s="70"/>
      <c r="G775" s="70"/>
      <c r="H775" s="70"/>
      <c r="I775" s="70"/>
      <c r="J775" s="70"/>
      <c r="K775" s="1248"/>
      <c r="L775" s="70"/>
      <c r="M775" s="70"/>
      <c r="N775" s="70"/>
      <c r="O775" s="70"/>
      <c r="P775" s="70"/>
      <c r="Q775" s="70"/>
      <c r="R775" s="70"/>
      <c r="S775" s="70"/>
      <c r="T775" s="70"/>
      <c r="U775" s="70"/>
      <c r="V775" s="70"/>
      <c r="W775" s="70"/>
      <c r="X775" s="70"/>
      <c r="Y775" s="70"/>
      <c r="Z775" s="70"/>
      <c r="AA775" s="70"/>
    </row>
    <row r="776" spans="1:27" x14ac:dyDescent="0.2">
      <c r="A776" s="70"/>
      <c r="B776" s="70"/>
      <c r="C776" s="70"/>
      <c r="D776" s="70"/>
      <c r="E776" s="70"/>
      <c r="F776" s="70"/>
      <c r="G776" s="70"/>
      <c r="H776" s="70"/>
      <c r="I776" s="70"/>
      <c r="J776" s="70"/>
      <c r="K776" s="1248"/>
      <c r="L776" s="70"/>
      <c r="M776" s="70"/>
      <c r="N776" s="70"/>
      <c r="O776" s="70"/>
      <c r="P776" s="70"/>
      <c r="Q776" s="70"/>
      <c r="R776" s="70"/>
      <c r="S776" s="70"/>
      <c r="T776" s="70"/>
      <c r="U776" s="70"/>
      <c r="V776" s="70"/>
      <c r="W776" s="70"/>
      <c r="X776" s="70"/>
      <c r="Y776" s="70"/>
      <c r="Z776" s="70"/>
      <c r="AA776" s="70"/>
    </row>
    <row r="777" spans="1:27" x14ac:dyDescent="0.2">
      <c r="A777" s="70"/>
      <c r="B777" s="70"/>
      <c r="C777" s="70"/>
      <c r="D777" s="70"/>
      <c r="E777" s="70"/>
      <c r="F777" s="70"/>
      <c r="G777" s="70"/>
      <c r="H777" s="70"/>
      <c r="I777" s="70"/>
      <c r="J777" s="70"/>
      <c r="K777" s="1248"/>
      <c r="L777" s="70"/>
      <c r="M777" s="70"/>
      <c r="N777" s="70"/>
      <c r="O777" s="70"/>
      <c r="P777" s="70"/>
      <c r="Q777" s="70"/>
      <c r="R777" s="70"/>
      <c r="S777" s="70"/>
      <c r="T777" s="70"/>
      <c r="U777" s="70"/>
      <c r="V777" s="70"/>
      <c r="W777" s="70"/>
      <c r="X777" s="70"/>
      <c r="Y777" s="70"/>
      <c r="Z777" s="70"/>
      <c r="AA777" s="70"/>
    </row>
    <row r="778" spans="1:27" x14ac:dyDescent="0.2">
      <c r="A778" s="70"/>
      <c r="B778" s="70"/>
      <c r="C778" s="70"/>
      <c r="D778" s="70"/>
      <c r="E778" s="70"/>
      <c r="F778" s="70"/>
      <c r="G778" s="70"/>
      <c r="H778" s="70"/>
      <c r="I778" s="70"/>
      <c r="J778" s="70"/>
      <c r="K778" s="1248"/>
      <c r="L778" s="70"/>
      <c r="M778" s="70"/>
      <c r="N778" s="70"/>
      <c r="O778" s="70"/>
      <c r="P778" s="70"/>
      <c r="Q778" s="70"/>
      <c r="R778" s="70"/>
      <c r="S778" s="70"/>
      <c r="T778" s="70"/>
      <c r="U778" s="70"/>
      <c r="V778" s="70"/>
      <c r="W778" s="70"/>
      <c r="X778" s="70"/>
      <c r="Y778" s="70"/>
      <c r="Z778" s="70"/>
      <c r="AA778" s="70"/>
    </row>
    <row r="779" spans="1:27" x14ac:dyDescent="0.2">
      <c r="A779" s="70"/>
      <c r="B779" s="70"/>
      <c r="C779" s="70"/>
      <c r="D779" s="70"/>
      <c r="E779" s="70"/>
      <c r="F779" s="70"/>
      <c r="G779" s="70"/>
      <c r="H779" s="70"/>
      <c r="I779" s="70"/>
      <c r="J779" s="70"/>
      <c r="K779" s="1248"/>
      <c r="L779" s="70"/>
      <c r="M779" s="70"/>
      <c r="N779" s="70"/>
      <c r="O779" s="70"/>
      <c r="P779" s="70"/>
      <c r="Q779" s="70"/>
      <c r="R779" s="70"/>
      <c r="S779" s="70"/>
      <c r="T779" s="70"/>
      <c r="U779" s="70"/>
      <c r="V779" s="70"/>
      <c r="W779" s="70"/>
      <c r="X779" s="70"/>
      <c r="Y779" s="70"/>
      <c r="Z779" s="70"/>
      <c r="AA779" s="70"/>
    </row>
    <row r="780" spans="1:27" x14ac:dyDescent="0.2">
      <c r="A780" s="70"/>
      <c r="B780" s="70"/>
      <c r="C780" s="70"/>
      <c r="D780" s="70"/>
      <c r="E780" s="70"/>
      <c r="F780" s="70"/>
      <c r="G780" s="70"/>
      <c r="H780" s="70"/>
      <c r="I780" s="70"/>
      <c r="J780" s="70"/>
      <c r="K780" s="1248"/>
      <c r="L780" s="70"/>
      <c r="M780" s="70"/>
      <c r="N780" s="70"/>
      <c r="O780" s="70"/>
      <c r="P780" s="70"/>
      <c r="Q780" s="70"/>
      <c r="R780" s="70"/>
      <c r="S780" s="70"/>
      <c r="T780" s="70"/>
      <c r="U780" s="70"/>
      <c r="V780" s="70"/>
      <c r="W780" s="70"/>
      <c r="X780" s="70"/>
      <c r="Y780" s="70"/>
      <c r="Z780" s="70"/>
      <c r="AA780" s="70"/>
    </row>
    <row r="781" spans="1:27" x14ac:dyDescent="0.2">
      <c r="A781" s="70"/>
      <c r="B781" s="70"/>
      <c r="C781" s="70"/>
      <c r="D781" s="70"/>
      <c r="E781" s="70"/>
      <c r="F781" s="70"/>
      <c r="G781" s="70"/>
      <c r="H781" s="70"/>
      <c r="I781" s="70"/>
      <c r="J781" s="70"/>
      <c r="K781" s="1248"/>
      <c r="L781" s="70"/>
      <c r="M781" s="70"/>
      <c r="N781" s="70"/>
      <c r="O781" s="70"/>
      <c r="P781" s="70"/>
      <c r="Q781" s="70"/>
      <c r="R781" s="70"/>
      <c r="S781" s="70"/>
      <c r="T781" s="70"/>
      <c r="U781" s="70"/>
      <c r="V781" s="70"/>
      <c r="W781" s="70"/>
      <c r="X781" s="70"/>
      <c r="Y781" s="70"/>
      <c r="Z781" s="70"/>
      <c r="AA781" s="70"/>
    </row>
    <row r="782" spans="1:27" x14ac:dyDescent="0.2">
      <c r="A782" s="70"/>
      <c r="B782" s="70"/>
      <c r="C782" s="70"/>
      <c r="D782" s="70"/>
      <c r="E782" s="70"/>
      <c r="F782" s="70"/>
      <c r="G782" s="70"/>
      <c r="H782" s="70"/>
      <c r="I782" s="70"/>
      <c r="J782" s="70"/>
      <c r="K782" s="1248"/>
      <c r="L782" s="70"/>
      <c r="M782" s="70"/>
      <c r="N782" s="70"/>
      <c r="O782" s="70"/>
      <c r="P782" s="70"/>
      <c r="Q782" s="70"/>
      <c r="R782" s="70"/>
      <c r="S782" s="70"/>
      <c r="T782" s="70"/>
      <c r="U782" s="70"/>
      <c r="V782" s="70"/>
      <c r="W782" s="70"/>
      <c r="X782" s="70"/>
      <c r="Y782" s="70"/>
      <c r="Z782" s="70"/>
      <c r="AA782" s="70"/>
    </row>
    <row r="783" spans="1:27" x14ac:dyDescent="0.2">
      <c r="A783" s="70"/>
      <c r="B783" s="70"/>
      <c r="C783" s="70"/>
      <c r="D783" s="70"/>
      <c r="E783" s="70"/>
      <c r="F783" s="70"/>
      <c r="G783" s="70"/>
      <c r="H783" s="70"/>
      <c r="I783" s="70"/>
      <c r="J783" s="70"/>
      <c r="K783" s="1248"/>
      <c r="L783" s="70"/>
      <c r="M783" s="70"/>
      <c r="N783" s="70"/>
      <c r="O783" s="70"/>
      <c r="P783" s="70"/>
      <c r="Q783" s="70"/>
      <c r="R783" s="70"/>
      <c r="S783" s="70"/>
      <c r="T783" s="70"/>
      <c r="U783" s="70"/>
      <c r="V783" s="70"/>
      <c r="W783" s="70"/>
      <c r="X783" s="70"/>
      <c r="Y783" s="70"/>
      <c r="Z783" s="70"/>
      <c r="AA783" s="70"/>
    </row>
    <row r="784" spans="1:27" x14ac:dyDescent="0.2">
      <c r="A784" s="70"/>
      <c r="B784" s="70"/>
      <c r="C784" s="70"/>
      <c r="D784" s="70"/>
      <c r="E784" s="70"/>
      <c r="F784" s="70"/>
      <c r="G784" s="70"/>
      <c r="H784" s="70"/>
      <c r="I784" s="70"/>
      <c r="J784" s="70"/>
      <c r="K784" s="1248"/>
      <c r="L784" s="70"/>
      <c r="M784" s="70"/>
      <c r="N784" s="70"/>
      <c r="O784" s="70"/>
      <c r="P784" s="70"/>
      <c r="Q784" s="70"/>
      <c r="R784" s="70"/>
      <c r="S784" s="70"/>
      <c r="T784" s="70"/>
      <c r="U784" s="70"/>
      <c r="V784" s="70"/>
      <c r="W784" s="70"/>
      <c r="X784" s="70"/>
      <c r="Y784" s="70"/>
      <c r="Z784" s="70"/>
      <c r="AA784" s="70"/>
    </row>
    <row r="785" spans="1:27" x14ac:dyDescent="0.2">
      <c r="A785" s="70"/>
      <c r="B785" s="70"/>
      <c r="C785" s="70"/>
      <c r="D785" s="70"/>
      <c r="E785" s="70"/>
      <c r="F785" s="70"/>
      <c r="G785" s="70"/>
      <c r="H785" s="70"/>
      <c r="I785" s="70"/>
      <c r="J785" s="70"/>
      <c r="K785" s="1248"/>
      <c r="L785" s="70"/>
      <c r="M785" s="70"/>
      <c r="N785" s="70"/>
      <c r="O785" s="70"/>
      <c r="P785" s="70"/>
      <c r="Q785" s="70"/>
      <c r="R785" s="70"/>
      <c r="S785" s="70"/>
      <c r="T785" s="70"/>
      <c r="U785" s="70"/>
      <c r="V785" s="70"/>
      <c r="W785" s="70"/>
      <c r="X785" s="70"/>
      <c r="Y785" s="70"/>
      <c r="Z785" s="70"/>
      <c r="AA785" s="70"/>
    </row>
    <row r="786" spans="1:27" x14ac:dyDescent="0.2">
      <c r="A786" s="70"/>
      <c r="B786" s="70"/>
      <c r="C786" s="70"/>
      <c r="D786" s="70"/>
      <c r="E786" s="70"/>
      <c r="F786" s="70"/>
      <c r="G786" s="70"/>
      <c r="H786" s="70"/>
      <c r="I786" s="70"/>
      <c r="J786" s="70"/>
      <c r="K786" s="1248"/>
      <c r="L786" s="70"/>
      <c r="M786" s="70"/>
      <c r="N786" s="70"/>
      <c r="O786" s="70"/>
      <c r="P786" s="70"/>
      <c r="Q786" s="70"/>
      <c r="R786" s="70"/>
      <c r="S786" s="70"/>
      <c r="T786" s="70"/>
      <c r="U786" s="70"/>
      <c r="V786" s="70"/>
      <c r="W786" s="70"/>
      <c r="X786" s="70"/>
      <c r="Y786" s="70"/>
      <c r="Z786" s="70"/>
      <c r="AA786" s="70"/>
    </row>
    <row r="787" spans="1:27" x14ac:dyDescent="0.2">
      <c r="A787" s="70"/>
      <c r="B787" s="70"/>
      <c r="C787" s="70"/>
      <c r="D787" s="70"/>
      <c r="E787" s="70"/>
      <c r="F787" s="70"/>
      <c r="G787" s="70"/>
      <c r="H787" s="70"/>
      <c r="I787" s="70"/>
      <c r="J787" s="70"/>
      <c r="K787" s="1248"/>
      <c r="L787" s="70"/>
      <c r="M787" s="70"/>
      <c r="N787" s="70"/>
      <c r="O787" s="70"/>
      <c r="P787" s="70"/>
      <c r="Q787" s="70"/>
      <c r="R787" s="70"/>
      <c r="S787" s="70"/>
      <c r="T787" s="70"/>
      <c r="U787" s="70"/>
      <c r="V787" s="70"/>
      <c r="W787" s="70"/>
      <c r="X787" s="70"/>
      <c r="Y787" s="70"/>
      <c r="Z787" s="70"/>
      <c r="AA787" s="70"/>
    </row>
    <row r="788" spans="1:27" x14ac:dyDescent="0.2">
      <c r="A788" s="70"/>
      <c r="B788" s="70"/>
      <c r="C788" s="70"/>
      <c r="D788" s="70"/>
      <c r="E788" s="70"/>
      <c r="F788" s="70"/>
      <c r="G788" s="70"/>
      <c r="H788" s="70"/>
      <c r="I788" s="70"/>
      <c r="J788" s="70"/>
      <c r="K788" s="1248"/>
      <c r="L788" s="70"/>
      <c r="M788" s="70"/>
      <c r="N788" s="70"/>
      <c r="O788" s="70"/>
      <c r="P788" s="70"/>
      <c r="Q788" s="70"/>
      <c r="R788" s="70"/>
      <c r="S788" s="70"/>
      <c r="T788" s="70"/>
      <c r="U788" s="70"/>
      <c r="V788" s="70"/>
      <c r="W788" s="70"/>
      <c r="X788" s="70"/>
      <c r="Y788" s="70"/>
      <c r="Z788" s="70"/>
      <c r="AA788" s="70"/>
    </row>
    <row r="789" spans="1:27" x14ac:dyDescent="0.2">
      <c r="A789" s="70"/>
      <c r="B789" s="70"/>
      <c r="C789" s="70"/>
      <c r="D789" s="70"/>
      <c r="E789" s="70"/>
      <c r="F789" s="70"/>
      <c r="G789" s="70"/>
      <c r="H789" s="70"/>
      <c r="I789" s="70"/>
      <c r="J789" s="70"/>
      <c r="K789" s="1248"/>
      <c r="L789" s="70"/>
      <c r="M789" s="70"/>
      <c r="N789" s="70"/>
      <c r="O789" s="70"/>
      <c r="P789" s="70"/>
      <c r="Q789" s="70"/>
      <c r="R789" s="70"/>
      <c r="S789" s="70"/>
      <c r="T789" s="70"/>
      <c r="U789" s="70"/>
      <c r="V789" s="70"/>
      <c r="W789" s="70"/>
      <c r="X789" s="70"/>
      <c r="Y789" s="70"/>
      <c r="Z789" s="70"/>
      <c r="AA789" s="70"/>
    </row>
    <row r="790" spans="1:27" x14ac:dyDescent="0.2">
      <c r="A790" s="70"/>
      <c r="B790" s="70"/>
      <c r="C790" s="70"/>
      <c r="D790" s="70"/>
      <c r="E790" s="70"/>
      <c r="F790" s="70"/>
      <c r="G790" s="70"/>
      <c r="H790" s="70"/>
      <c r="I790" s="70"/>
      <c r="J790" s="70"/>
      <c r="K790" s="1248"/>
      <c r="L790" s="70"/>
      <c r="M790" s="70"/>
      <c r="N790" s="70"/>
      <c r="O790" s="70"/>
      <c r="P790" s="70"/>
      <c r="Q790" s="70"/>
      <c r="R790" s="70"/>
      <c r="S790" s="70"/>
      <c r="T790" s="70"/>
      <c r="U790" s="70"/>
      <c r="V790" s="70"/>
      <c r="W790" s="70"/>
      <c r="X790" s="70"/>
      <c r="Y790" s="70"/>
      <c r="Z790" s="70"/>
      <c r="AA790" s="70"/>
    </row>
    <row r="791" spans="1:27" x14ac:dyDescent="0.2">
      <c r="A791" s="70"/>
      <c r="B791" s="70"/>
      <c r="C791" s="70"/>
      <c r="D791" s="70"/>
      <c r="E791" s="70"/>
      <c r="F791" s="70"/>
      <c r="G791" s="70"/>
      <c r="H791" s="70"/>
      <c r="I791" s="70"/>
      <c r="J791" s="70"/>
      <c r="K791" s="1248"/>
      <c r="L791" s="70"/>
      <c r="M791" s="70"/>
      <c r="N791" s="70"/>
      <c r="O791" s="70"/>
      <c r="P791" s="70"/>
      <c r="Q791" s="70"/>
      <c r="R791" s="70"/>
      <c r="S791" s="70"/>
      <c r="T791" s="70"/>
      <c r="U791" s="70"/>
      <c r="V791" s="70"/>
      <c r="W791" s="70"/>
      <c r="X791" s="70"/>
      <c r="Y791" s="70"/>
      <c r="Z791" s="70"/>
      <c r="AA791" s="70"/>
    </row>
    <row r="792" spans="1:27" x14ac:dyDescent="0.2">
      <c r="A792" s="70"/>
      <c r="B792" s="70"/>
      <c r="C792" s="70"/>
      <c r="D792" s="70"/>
      <c r="E792" s="70"/>
      <c r="F792" s="70"/>
      <c r="G792" s="70"/>
      <c r="H792" s="70"/>
      <c r="I792" s="70"/>
      <c r="J792" s="70"/>
      <c r="K792" s="1248"/>
      <c r="L792" s="70"/>
      <c r="M792" s="70"/>
      <c r="N792" s="70"/>
      <c r="O792" s="70"/>
      <c r="P792" s="70"/>
      <c r="Q792" s="70"/>
      <c r="R792" s="70"/>
      <c r="S792" s="70"/>
      <c r="T792" s="70"/>
      <c r="U792" s="70"/>
      <c r="V792" s="70"/>
      <c r="W792" s="70"/>
      <c r="X792" s="70"/>
      <c r="Y792" s="70"/>
      <c r="Z792" s="70"/>
      <c r="AA792" s="70"/>
    </row>
    <row r="793" spans="1:27" x14ac:dyDescent="0.2">
      <c r="A793" s="70"/>
      <c r="B793" s="70"/>
      <c r="C793" s="70"/>
      <c r="D793" s="70"/>
      <c r="E793" s="70"/>
      <c r="F793" s="70"/>
      <c r="G793" s="70"/>
      <c r="H793" s="70"/>
      <c r="I793" s="70"/>
      <c r="J793" s="70"/>
      <c r="K793" s="1248"/>
      <c r="L793" s="70"/>
      <c r="M793" s="70"/>
      <c r="N793" s="70"/>
      <c r="O793" s="70"/>
      <c r="P793" s="70"/>
      <c r="Q793" s="70"/>
      <c r="R793" s="70"/>
      <c r="S793" s="70"/>
      <c r="T793" s="70"/>
      <c r="U793" s="70"/>
      <c r="V793" s="70"/>
      <c r="W793" s="70"/>
      <c r="X793" s="70"/>
      <c r="Y793" s="70"/>
      <c r="Z793" s="70"/>
      <c r="AA793" s="70"/>
    </row>
    <row r="794" spans="1:27" x14ac:dyDescent="0.2">
      <c r="A794" s="70"/>
      <c r="B794" s="70"/>
      <c r="C794" s="70"/>
      <c r="D794" s="70"/>
      <c r="E794" s="70"/>
      <c r="F794" s="70"/>
      <c r="G794" s="70"/>
      <c r="H794" s="70"/>
      <c r="I794" s="70"/>
      <c r="J794" s="70"/>
      <c r="K794" s="1248"/>
      <c r="L794" s="70"/>
      <c r="M794" s="70"/>
      <c r="N794" s="70"/>
      <c r="O794" s="70"/>
      <c r="P794" s="70"/>
      <c r="Q794" s="70"/>
      <c r="R794" s="70"/>
      <c r="S794" s="70"/>
      <c r="T794" s="70"/>
      <c r="U794" s="70"/>
      <c r="V794" s="70"/>
      <c r="W794" s="70"/>
      <c r="X794" s="70"/>
      <c r="Y794" s="70"/>
      <c r="Z794" s="70"/>
      <c r="AA794" s="70"/>
    </row>
    <row r="795" spans="1:27" x14ac:dyDescent="0.2">
      <c r="A795" s="70"/>
      <c r="B795" s="70"/>
      <c r="C795" s="70"/>
      <c r="D795" s="70"/>
      <c r="E795" s="70"/>
      <c r="F795" s="70"/>
      <c r="G795" s="70"/>
      <c r="H795" s="70"/>
      <c r="I795" s="70"/>
      <c r="J795" s="70"/>
      <c r="K795" s="1248"/>
      <c r="L795" s="70"/>
      <c r="M795" s="70"/>
      <c r="N795" s="70"/>
      <c r="O795" s="70"/>
      <c r="P795" s="70"/>
      <c r="Q795" s="70"/>
      <c r="R795" s="70"/>
      <c r="S795" s="70"/>
      <c r="T795" s="70"/>
      <c r="U795" s="70"/>
      <c r="V795" s="70"/>
      <c r="W795" s="70"/>
      <c r="X795" s="70"/>
      <c r="Y795" s="70"/>
      <c r="Z795" s="70"/>
      <c r="AA795" s="70"/>
    </row>
    <row r="796" spans="1:27" x14ac:dyDescent="0.2">
      <c r="A796" s="70"/>
      <c r="B796" s="70"/>
      <c r="C796" s="70"/>
      <c r="D796" s="70"/>
      <c r="E796" s="70"/>
      <c r="F796" s="70"/>
      <c r="G796" s="70"/>
      <c r="H796" s="70"/>
      <c r="I796" s="70"/>
      <c r="J796" s="70"/>
      <c r="K796" s="1248"/>
      <c r="L796" s="70"/>
      <c r="M796" s="70"/>
      <c r="N796" s="70"/>
      <c r="O796" s="70"/>
      <c r="P796" s="70"/>
      <c r="Q796" s="70"/>
      <c r="R796" s="70"/>
      <c r="S796" s="70"/>
      <c r="T796" s="70"/>
      <c r="U796" s="70"/>
      <c r="V796" s="70"/>
      <c r="W796" s="70"/>
      <c r="X796" s="70"/>
      <c r="Y796" s="70"/>
      <c r="Z796" s="70"/>
      <c r="AA796" s="70"/>
    </row>
    <row r="797" spans="1:27" x14ac:dyDescent="0.2">
      <c r="A797" s="70"/>
      <c r="B797" s="70"/>
      <c r="C797" s="70"/>
      <c r="D797" s="70"/>
      <c r="E797" s="70"/>
      <c r="F797" s="70"/>
      <c r="G797" s="70"/>
      <c r="H797" s="70"/>
      <c r="I797" s="70"/>
      <c r="J797" s="70"/>
      <c r="K797" s="1248"/>
      <c r="L797" s="70"/>
      <c r="M797" s="70"/>
      <c r="N797" s="70"/>
      <c r="O797" s="70"/>
      <c r="P797" s="70"/>
      <c r="Q797" s="70"/>
      <c r="R797" s="70"/>
      <c r="S797" s="70"/>
      <c r="T797" s="70"/>
      <c r="U797" s="70"/>
      <c r="V797" s="70"/>
      <c r="W797" s="70"/>
      <c r="X797" s="70"/>
      <c r="Y797" s="70"/>
      <c r="Z797" s="70"/>
      <c r="AA797" s="70"/>
    </row>
    <row r="798" spans="1:27" x14ac:dyDescent="0.2">
      <c r="A798" s="70"/>
      <c r="B798" s="70"/>
      <c r="C798" s="70"/>
      <c r="D798" s="70"/>
      <c r="E798" s="70"/>
      <c r="F798" s="70"/>
      <c r="G798" s="70"/>
      <c r="H798" s="70"/>
      <c r="I798" s="70"/>
      <c r="J798" s="70"/>
      <c r="K798" s="1248"/>
      <c r="L798" s="70"/>
      <c r="M798" s="70"/>
      <c r="N798" s="70"/>
      <c r="O798" s="70"/>
      <c r="P798" s="70"/>
      <c r="Q798" s="70"/>
      <c r="R798" s="70"/>
      <c r="S798" s="70"/>
      <c r="T798" s="70"/>
      <c r="U798" s="70"/>
      <c r="V798" s="70"/>
      <c r="W798" s="70"/>
      <c r="X798" s="70"/>
      <c r="Y798" s="70"/>
      <c r="Z798" s="70"/>
      <c r="AA798" s="70"/>
    </row>
    <row r="799" spans="1:27" x14ac:dyDescent="0.2">
      <c r="A799" s="70"/>
      <c r="B799" s="70"/>
      <c r="C799" s="70"/>
      <c r="D799" s="70"/>
      <c r="E799" s="70"/>
      <c r="F799" s="70"/>
      <c r="G799" s="70"/>
      <c r="H799" s="70"/>
      <c r="I799" s="70"/>
      <c r="J799" s="70"/>
      <c r="K799" s="1248"/>
      <c r="L799" s="70"/>
      <c r="M799" s="70"/>
      <c r="N799" s="70"/>
      <c r="O799" s="70"/>
      <c r="P799" s="70"/>
      <c r="Q799" s="70"/>
      <c r="R799" s="70"/>
      <c r="S799" s="70"/>
      <c r="T799" s="70"/>
      <c r="U799" s="70"/>
      <c r="V799" s="70"/>
      <c r="W799" s="70"/>
      <c r="X799" s="70"/>
      <c r="Y799" s="70"/>
      <c r="Z799" s="70"/>
      <c r="AA799" s="70"/>
    </row>
    <row r="800" spans="1:27" x14ac:dyDescent="0.2">
      <c r="A800" s="70"/>
      <c r="B800" s="70"/>
      <c r="C800" s="70"/>
      <c r="D800" s="70"/>
      <c r="E800" s="70"/>
      <c r="F800" s="70"/>
      <c r="G800" s="70"/>
      <c r="H800" s="70"/>
      <c r="I800" s="70"/>
      <c r="J800" s="70"/>
      <c r="K800" s="1248"/>
      <c r="L800" s="70"/>
      <c r="M800" s="70"/>
      <c r="N800" s="70"/>
      <c r="O800" s="70"/>
      <c r="P800" s="70"/>
      <c r="Q800" s="70"/>
      <c r="R800" s="70"/>
      <c r="S800" s="70"/>
      <c r="T800" s="70"/>
      <c r="U800" s="70"/>
      <c r="V800" s="70"/>
      <c r="W800" s="70"/>
      <c r="X800" s="70"/>
      <c r="Y800" s="70"/>
      <c r="Z800" s="70"/>
      <c r="AA800" s="70"/>
    </row>
    <row r="801" spans="1:27" x14ac:dyDescent="0.2">
      <c r="A801" s="70"/>
      <c r="B801" s="70"/>
      <c r="C801" s="70"/>
      <c r="D801" s="70"/>
      <c r="E801" s="70"/>
      <c r="F801" s="70"/>
      <c r="G801" s="70"/>
      <c r="H801" s="70"/>
      <c r="I801" s="70"/>
      <c r="J801" s="70"/>
      <c r="K801" s="1248"/>
      <c r="L801" s="70"/>
      <c r="M801" s="70"/>
      <c r="N801" s="70"/>
      <c r="O801" s="70"/>
      <c r="P801" s="70"/>
      <c r="Q801" s="70"/>
      <c r="R801" s="70"/>
      <c r="S801" s="70"/>
      <c r="T801" s="70"/>
      <c r="U801" s="70"/>
      <c r="V801" s="70"/>
      <c r="W801" s="70"/>
      <c r="X801" s="70"/>
      <c r="Y801" s="70"/>
      <c r="Z801" s="70"/>
      <c r="AA801" s="70"/>
    </row>
    <row r="802" spans="1:27" x14ac:dyDescent="0.2">
      <c r="A802" s="70"/>
      <c r="B802" s="70"/>
      <c r="C802" s="70"/>
      <c r="D802" s="70"/>
      <c r="E802" s="70"/>
      <c r="F802" s="70"/>
      <c r="G802" s="70"/>
      <c r="H802" s="70"/>
      <c r="I802" s="70"/>
      <c r="J802" s="70"/>
      <c r="K802" s="1248"/>
      <c r="L802" s="70"/>
      <c r="M802" s="70"/>
      <c r="N802" s="70"/>
      <c r="O802" s="70"/>
      <c r="P802" s="70"/>
      <c r="Q802" s="70"/>
      <c r="R802" s="70"/>
      <c r="S802" s="70"/>
      <c r="T802" s="70"/>
      <c r="U802" s="70"/>
      <c r="V802" s="70"/>
      <c r="W802" s="70"/>
      <c r="X802" s="70"/>
      <c r="Y802" s="70"/>
      <c r="Z802" s="70"/>
      <c r="AA802" s="70"/>
    </row>
    <row r="803" spans="1:27" x14ac:dyDescent="0.2">
      <c r="A803" s="70"/>
      <c r="B803" s="70"/>
      <c r="C803" s="70"/>
      <c r="D803" s="70"/>
      <c r="E803" s="70"/>
      <c r="F803" s="70"/>
      <c r="G803" s="70"/>
      <c r="H803" s="70"/>
      <c r="I803" s="70"/>
      <c r="J803" s="70"/>
      <c r="K803" s="1248"/>
      <c r="L803" s="70"/>
      <c r="M803" s="70"/>
      <c r="N803" s="70"/>
      <c r="O803" s="70"/>
      <c r="P803" s="70"/>
      <c r="Q803" s="70"/>
      <c r="R803" s="70"/>
      <c r="S803" s="70"/>
      <c r="T803" s="70"/>
      <c r="U803" s="70"/>
      <c r="V803" s="70"/>
      <c r="W803" s="70"/>
      <c r="X803" s="70"/>
      <c r="Y803" s="70"/>
      <c r="Z803" s="70"/>
      <c r="AA803" s="70"/>
    </row>
    <row r="804" spans="1:27" x14ac:dyDescent="0.2">
      <c r="A804" s="70"/>
      <c r="B804" s="70"/>
      <c r="C804" s="70"/>
      <c r="D804" s="70"/>
      <c r="E804" s="70"/>
      <c r="F804" s="70"/>
      <c r="G804" s="70"/>
      <c r="H804" s="70"/>
      <c r="I804" s="70"/>
      <c r="J804" s="70"/>
      <c r="K804" s="1248"/>
      <c r="L804" s="70"/>
      <c r="M804" s="70"/>
      <c r="N804" s="70"/>
      <c r="O804" s="70"/>
      <c r="P804" s="70"/>
      <c r="Q804" s="70"/>
      <c r="R804" s="70"/>
      <c r="S804" s="70"/>
      <c r="T804" s="70"/>
      <c r="U804" s="70"/>
      <c r="V804" s="70"/>
      <c r="W804" s="70"/>
      <c r="X804" s="70"/>
      <c r="Y804" s="70"/>
      <c r="Z804" s="70"/>
      <c r="AA804" s="70"/>
    </row>
    <row r="805" spans="1:27" x14ac:dyDescent="0.2">
      <c r="A805" s="70"/>
      <c r="B805" s="70"/>
      <c r="C805" s="70"/>
      <c r="D805" s="70"/>
      <c r="E805" s="70"/>
      <c r="F805" s="70"/>
      <c r="G805" s="70"/>
      <c r="H805" s="70"/>
      <c r="I805" s="70"/>
      <c r="J805" s="70"/>
      <c r="K805" s="1248"/>
      <c r="L805" s="70"/>
      <c r="M805" s="70"/>
      <c r="N805" s="70"/>
      <c r="O805" s="70"/>
      <c r="P805" s="70"/>
      <c r="Q805" s="70"/>
      <c r="R805" s="70"/>
      <c r="S805" s="70"/>
      <c r="T805" s="70"/>
      <c r="U805" s="70"/>
      <c r="V805" s="70"/>
      <c r="W805" s="70"/>
      <c r="X805" s="70"/>
      <c r="Y805" s="70"/>
      <c r="Z805" s="70"/>
      <c r="AA805" s="70"/>
    </row>
    <row r="806" spans="1:27" x14ac:dyDescent="0.2">
      <c r="A806" s="70"/>
      <c r="B806" s="70"/>
      <c r="C806" s="70"/>
      <c r="D806" s="70"/>
      <c r="E806" s="70"/>
      <c r="F806" s="70"/>
      <c r="G806" s="70"/>
      <c r="H806" s="70"/>
      <c r="I806" s="70"/>
      <c r="J806" s="70"/>
      <c r="K806" s="1248"/>
      <c r="L806" s="70"/>
      <c r="M806" s="70"/>
      <c r="N806" s="70"/>
      <c r="O806" s="70"/>
      <c r="P806" s="70"/>
      <c r="Q806" s="70"/>
      <c r="R806" s="70"/>
      <c r="S806" s="70"/>
      <c r="T806" s="70"/>
      <c r="U806" s="70"/>
      <c r="V806" s="70"/>
      <c r="W806" s="70"/>
      <c r="X806" s="70"/>
      <c r="Y806" s="70"/>
      <c r="Z806" s="70"/>
      <c r="AA806" s="70"/>
    </row>
    <row r="807" spans="1:27" x14ac:dyDescent="0.2">
      <c r="A807" s="70"/>
      <c r="B807" s="70"/>
      <c r="C807" s="70"/>
      <c r="D807" s="70"/>
      <c r="E807" s="70"/>
      <c r="F807" s="70"/>
      <c r="G807" s="70"/>
      <c r="H807" s="70"/>
      <c r="I807" s="70"/>
      <c r="J807" s="70"/>
      <c r="K807" s="1248"/>
      <c r="L807" s="70"/>
      <c r="M807" s="70"/>
      <c r="N807" s="70"/>
      <c r="O807" s="70"/>
      <c r="P807" s="70"/>
      <c r="Q807" s="70"/>
      <c r="R807" s="70"/>
      <c r="S807" s="70"/>
      <c r="T807" s="70"/>
      <c r="U807" s="70"/>
      <c r="V807" s="70"/>
      <c r="W807" s="70"/>
      <c r="X807" s="70"/>
      <c r="Y807" s="70"/>
      <c r="Z807" s="70"/>
      <c r="AA807" s="70"/>
    </row>
    <row r="808" spans="1:27" x14ac:dyDescent="0.2">
      <c r="A808" s="70"/>
      <c r="B808" s="70"/>
      <c r="C808" s="70"/>
      <c r="D808" s="70"/>
      <c r="E808" s="70"/>
      <c r="F808" s="70"/>
      <c r="G808" s="70"/>
      <c r="H808" s="70"/>
      <c r="I808" s="70"/>
      <c r="J808" s="70"/>
      <c r="K808" s="1248"/>
      <c r="L808" s="70"/>
      <c r="M808" s="70"/>
      <c r="N808" s="70"/>
      <c r="O808" s="70"/>
      <c r="P808" s="70"/>
      <c r="Q808" s="70"/>
      <c r="R808" s="70"/>
      <c r="S808" s="70"/>
      <c r="T808" s="70"/>
      <c r="U808" s="70"/>
      <c r="V808" s="70"/>
      <c r="W808" s="70"/>
      <c r="X808" s="70"/>
      <c r="Y808" s="70"/>
      <c r="Z808" s="70"/>
      <c r="AA808" s="70"/>
    </row>
    <row r="809" spans="1:27" x14ac:dyDescent="0.2">
      <c r="A809" s="70"/>
      <c r="B809" s="70"/>
      <c r="C809" s="70"/>
      <c r="D809" s="70"/>
      <c r="E809" s="70"/>
      <c r="F809" s="70"/>
      <c r="G809" s="70"/>
      <c r="H809" s="70"/>
      <c r="I809" s="70"/>
      <c r="J809" s="70"/>
      <c r="K809" s="1248"/>
      <c r="L809" s="70"/>
      <c r="M809" s="70"/>
      <c r="N809" s="70"/>
      <c r="O809" s="70"/>
      <c r="P809" s="70"/>
      <c r="Q809" s="70"/>
      <c r="R809" s="70"/>
      <c r="S809" s="70"/>
      <c r="T809" s="70"/>
      <c r="U809" s="70"/>
      <c r="V809" s="70"/>
      <c r="W809" s="70"/>
      <c r="X809" s="70"/>
      <c r="Y809" s="70"/>
      <c r="Z809" s="70"/>
      <c r="AA809" s="70"/>
    </row>
    <row r="810" spans="1:27" x14ac:dyDescent="0.2">
      <c r="A810" s="70"/>
      <c r="B810" s="70"/>
      <c r="C810" s="70"/>
      <c r="D810" s="70"/>
      <c r="E810" s="70"/>
      <c r="F810" s="70"/>
      <c r="G810" s="70"/>
      <c r="H810" s="70"/>
      <c r="I810" s="70"/>
      <c r="J810" s="70"/>
      <c r="K810" s="1248"/>
      <c r="L810" s="70"/>
      <c r="M810" s="70"/>
      <c r="N810" s="70"/>
      <c r="O810" s="70"/>
      <c r="P810" s="70"/>
      <c r="Q810" s="70"/>
      <c r="R810" s="70"/>
      <c r="S810" s="70"/>
      <c r="T810" s="70"/>
      <c r="U810" s="70"/>
      <c r="V810" s="70"/>
      <c r="W810" s="70"/>
      <c r="X810" s="70"/>
      <c r="Y810" s="70"/>
      <c r="Z810" s="70"/>
      <c r="AA810" s="70"/>
    </row>
    <row r="811" spans="1:27" x14ac:dyDescent="0.2">
      <c r="A811" s="70"/>
      <c r="B811" s="70"/>
      <c r="C811" s="70"/>
      <c r="D811" s="70"/>
      <c r="E811" s="70"/>
      <c r="F811" s="70"/>
      <c r="G811" s="70"/>
      <c r="H811" s="70"/>
      <c r="I811" s="70"/>
      <c r="J811" s="70"/>
      <c r="K811" s="1248"/>
      <c r="L811" s="70"/>
      <c r="M811" s="70"/>
      <c r="N811" s="70"/>
      <c r="O811" s="70"/>
      <c r="P811" s="70"/>
      <c r="Q811" s="70"/>
      <c r="R811" s="70"/>
      <c r="S811" s="70"/>
      <c r="T811" s="70"/>
      <c r="U811" s="70"/>
      <c r="V811" s="70"/>
      <c r="W811" s="70"/>
      <c r="X811" s="70"/>
      <c r="Y811" s="70"/>
      <c r="Z811" s="70"/>
      <c r="AA811" s="70"/>
    </row>
    <row r="812" spans="1:27" x14ac:dyDescent="0.2">
      <c r="A812" s="70"/>
      <c r="B812" s="70"/>
      <c r="C812" s="70"/>
      <c r="D812" s="70"/>
      <c r="E812" s="70"/>
      <c r="F812" s="70"/>
      <c r="G812" s="70"/>
      <c r="H812" s="70"/>
      <c r="I812" s="70"/>
      <c r="J812" s="70"/>
      <c r="K812" s="1248"/>
      <c r="L812" s="70"/>
      <c r="M812" s="70"/>
      <c r="N812" s="70"/>
      <c r="O812" s="70"/>
      <c r="P812" s="70"/>
      <c r="Q812" s="70"/>
      <c r="R812" s="70"/>
      <c r="S812" s="70"/>
      <c r="T812" s="70"/>
      <c r="U812" s="70"/>
      <c r="V812" s="70"/>
      <c r="W812" s="70"/>
      <c r="X812" s="70"/>
      <c r="Y812" s="70"/>
      <c r="Z812" s="70"/>
      <c r="AA812" s="70"/>
    </row>
    <row r="813" spans="1:27" x14ac:dyDescent="0.2">
      <c r="A813" s="70"/>
      <c r="B813" s="70"/>
      <c r="C813" s="70"/>
      <c r="D813" s="70"/>
      <c r="E813" s="70"/>
      <c r="F813" s="70"/>
      <c r="G813" s="70"/>
      <c r="H813" s="70"/>
      <c r="I813" s="70"/>
      <c r="J813" s="70"/>
      <c r="K813" s="1248"/>
      <c r="L813" s="70"/>
      <c r="M813" s="70"/>
      <c r="N813" s="70"/>
      <c r="O813" s="70"/>
      <c r="P813" s="70"/>
      <c r="Q813" s="70"/>
      <c r="R813" s="70"/>
      <c r="S813" s="70"/>
      <c r="T813" s="70"/>
      <c r="U813" s="70"/>
      <c r="V813" s="70"/>
      <c r="W813" s="70"/>
      <c r="X813" s="70"/>
      <c r="Y813" s="70"/>
      <c r="Z813" s="70"/>
      <c r="AA813" s="70"/>
    </row>
    <row r="814" spans="1:27" x14ac:dyDescent="0.2">
      <c r="A814" s="70"/>
      <c r="B814" s="70"/>
      <c r="C814" s="70"/>
      <c r="D814" s="70"/>
      <c r="E814" s="70"/>
      <c r="F814" s="70"/>
      <c r="G814" s="70"/>
      <c r="H814" s="70"/>
      <c r="I814" s="70"/>
      <c r="J814" s="70"/>
      <c r="K814" s="1248"/>
      <c r="L814" s="70"/>
      <c r="M814" s="70"/>
      <c r="N814" s="70"/>
      <c r="O814" s="70"/>
      <c r="P814" s="70"/>
      <c r="Q814" s="70"/>
      <c r="R814" s="70"/>
      <c r="S814" s="70"/>
      <c r="T814" s="70"/>
      <c r="U814" s="70"/>
      <c r="V814" s="70"/>
      <c r="W814" s="70"/>
      <c r="X814" s="70"/>
      <c r="Y814" s="70"/>
      <c r="Z814" s="70"/>
      <c r="AA814" s="70"/>
    </row>
    <row r="815" spans="1:27" x14ac:dyDescent="0.2">
      <c r="A815" s="70"/>
      <c r="B815" s="70"/>
      <c r="C815" s="70"/>
      <c r="D815" s="70"/>
      <c r="E815" s="70"/>
      <c r="F815" s="70"/>
      <c r="G815" s="70"/>
      <c r="H815" s="70"/>
      <c r="I815" s="70"/>
      <c r="J815" s="70"/>
      <c r="K815" s="1248"/>
      <c r="L815" s="70"/>
      <c r="M815" s="70"/>
      <c r="N815" s="70"/>
      <c r="O815" s="70"/>
      <c r="P815" s="70"/>
      <c r="Q815" s="70"/>
      <c r="R815" s="70"/>
      <c r="S815" s="70"/>
      <c r="T815" s="70"/>
      <c r="U815" s="70"/>
      <c r="V815" s="70"/>
      <c r="W815" s="70"/>
      <c r="X815" s="70"/>
      <c r="Y815" s="70"/>
      <c r="Z815" s="70"/>
      <c r="AA815" s="70"/>
    </row>
    <row r="816" spans="1:27" x14ac:dyDescent="0.2">
      <c r="A816" s="70"/>
      <c r="B816" s="70"/>
      <c r="C816" s="70"/>
      <c r="D816" s="70"/>
      <c r="E816" s="70"/>
      <c r="F816" s="70"/>
      <c r="G816" s="70"/>
      <c r="H816" s="70"/>
      <c r="I816" s="70"/>
      <c r="J816" s="70"/>
      <c r="K816" s="1248"/>
      <c r="L816" s="70"/>
      <c r="M816" s="70"/>
      <c r="N816" s="70"/>
      <c r="O816" s="70"/>
      <c r="P816" s="70"/>
      <c r="Q816" s="70"/>
      <c r="R816" s="70"/>
      <c r="S816" s="70"/>
      <c r="T816" s="70"/>
      <c r="U816" s="70"/>
      <c r="V816" s="70"/>
      <c r="W816" s="70"/>
      <c r="X816" s="70"/>
      <c r="Y816" s="70"/>
      <c r="Z816" s="70"/>
      <c r="AA816" s="70"/>
    </row>
    <row r="817" spans="1:27" x14ac:dyDescent="0.2">
      <c r="A817" s="70"/>
      <c r="B817" s="70"/>
      <c r="C817" s="70"/>
      <c r="D817" s="70"/>
      <c r="E817" s="70"/>
      <c r="F817" s="70"/>
      <c r="G817" s="70"/>
      <c r="H817" s="70"/>
      <c r="I817" s="70"/>
      <c r="J817" s="70"/>
      <c r="K817" s="1248"/>
      <c r="L817" s="70"/>
      <c r="M817" s="70"/>
      <c r="N817" s="70"/>
      <c r="O817" s="70"/>
      <c r="P817" s="70"/>
      <c r="Q817" s="70"/>
      <c r="R817" s="70"/>
      <c r="S817" s="70"/>
      <c r="T817" s="70"/>
      <c r="U817" s="70"/>
      <c r="V817" s="70"/>
      <c r="W817" s="70"/>
      <c r="X817" s="70"/>
      <c r="Y817" s="70"/>
      <c r="Z817" s="70"/>
      <c r="AA817" s="70"/>
    </row>
    <row r="818" spans="1:27" x14ac:dyDescent="0.2">
      <c r="A818" s="70"/>
      <c r="B818" s="70"/>
      <c r="C818" s="70"/>
      <c r="D818" s="70"/>
      <c r="E818" s="70"/>
      <c r="F818" s="70"/>
      <c r="G818" s="70"/>
      <c r="H818" s="70"/>
      <c r="I818" s="70"/>
      <c r="J818" s="70"/>
      <c r="K818" s="1248"/>
      <c r="L818" s="70"/>
      <c r="M818" s="70"/>
      <c r="N818" s="70"/>
      <c r="O818" s="70"/>
      <c r="P818" s="70"/>
      <c r="Q818" s="70"/>
      <c r="R818" s="70"/>
      <c r="S818" s="70"/>
      <c r="T818" s="70"/>
      <c r="U818" s="70"/>
      <c r="V818" s="70"/>
      <c r="W818" s="70"/>
      <c r="X818" s="70"/>
      <c r="Y818" s="70"/>
      <c r="Z818" s="70"/>
      <c r="AA818" s="70"/>
    </row>
    <row r="819" spans="1:27" x14ac:dyDescent="0.2">
      <c r="A819" s="70"/>
      <c r="B819" s="70"/>
      <c r="C819" s="70"/>
      <c r="D819" s="70"/>
      <c r="E819" s="70"/>
      <c r="F819" s="70"/>
      <c r="G819" s="70"/>
      <c r="H819" s="70"/>
      <c r="I819" s="70"/>
      <c r="J819" s="70"/>
      <c r="K819" s="1248"/>
      <c r="L819" s="70"/>
      <c r="M819" s="70"/>
      <c r="N819" s="70"/>
      <c r="O819" s="70"/>
      <c r="P819" s="70"/>
      <c r="Q819" s="70"/>
      <c r="R819" s="70"/>
      <c r="S819" s="70"/>
      <c r="T819" s="70"/>
      <c r="U819" s="70"/>
      <c r="V819" s="70"/>
      <c r="W819" s="70"/>
      <c r="X819" s="70"/>
      <c r="Y819" s="70"/>
      <c r="Z819" s="70"/>
      <c r="AA819" s="70"/>
    </row>
    <row r="820" spans="1:27" x14ac:dyDescent="0.2">
      <c r="A820" s="70"/>
      <c r="B820" s="70"/>
      <c r="C820" s="70"/>
      <c r="D820" s="70"/>
      <c r="E820" s="70"/>
      <c r="F820" s="70"/>
      <c r="G820" s="70"/>
      <c r="H820" s="70"/>
      <c r="I820" s="70"/>
      <c r="J820" s="70"/>
      <c r="K820" s="1248"/>
      <c r="L820" s="70"/>
      <c r="M820" s="70"/>
      <c r="N820" s="70"/>
      <c r="O820" s="70"/>
      <c r="P820" s="70"/>
      <c r="Q820" s="70"/>
      <c r="R820" s="70"/>
      <c r="S820" s="70"/>
      <c r="T820" s="70"/>
      <c r="U820" s="70"/>
      <c r="V820" s="70"/>
      <c r="W820" s="70"/>
      <c r="X820" s="70"/>
      <c r="Y820" s="70"/>
      <c r="Z820" s="70"/>
      <c r="AA820" s="70"/>
    </row>
    <row r="821" spans="1:27" x14ac:dyDescent="0.2">
      <c r="A821" s="70"/>
      <c r="B821" s="70"/>
      <c r="C821" s="70"/>
      <c r="D821" s="70"/>
      <c r="E821" s="70"/>
      <c r="F821" s="70"/>
      <c r="G821" s="70"/>
      <c r="H821" s="70"/>
      <c r="I821" s="70"/>
      <c r="J821" s="70"/>
      <c r="K821" s="1248"/>
      <c r="L821" s="70"/>
      <c r="M821" s="70"/>
      <c r="N821" s="70"/>
      <c r="O821" s="70"/>
      <c r="P821" s="70"/>
      <c r="Q821" s="70"/>
      <c r="R821" s="70"/>
      <c r="S821" s="70"/>
      <c r="T821" s="70"/>
      <c r="U821" s="70"/>
      <c r="V821" s="70"/>
      <c r="W821" s="70"/>
      <c r="X821" s="70"/>
      <c r="Y821" s="70"/>
      <c r="Z821" s="70"/>
      <c r="AA821" s="70"/>
    </row>
    <row r="822" spans="1:27" x14ac:dyDescent="0.2">
      <c r="A822" s="70"/>
      <c r="B822" s="70"/>
      <c r="C822" s="70"/>
      <c r="D822" s="70"/>
      <c r="E822" s="70"/>
      <c r="F822" s="70"/>
      <c r="G822" s="70"/>
      <c r="H822" s="70"/>
      <c r="I822" s="70"/>
      <c r="J822" s="70"/>
      <c r="K822" s="1248"/>
      <c r="L822" s="70"/>
      <c r="M822" s="70"/>
      <c r="N822" s="70"/>
      <c r="O822" s="70"/>
      <c r="P822" s="70"/>
      <c r="Q822" s="70"/>
      <c r="R822" s="70"/>
      <c r="S822" s="70"/>
      <c r="T822" s="70"/>
      <c r="U822" s="70"/>
      <c r="V822" s="70"/>
      <c r="W822" s="70"/>
      <c r="X822" s="70"/>
      <c r="Y822" s="70"/>
      <c r="Z822" s="70"/>
      <c r="AA822" s="70"/>
    </row>
    <row r="823" spans="1:27" x14ac:dyDescent="0.2">
      <c r="A823" s="70"/>
      <c r="B823" s="70"/>
      <c r="C823" s="70"/>
      <c r="D823" s="70"/>
      <c r="E823" s="70"/>
      <c r="F823" s="70"/>
      <c r="G823" s="70"/>
      <c r="H823" s="70"/>
      <c r="I823" s="70"/>
      <c r="J823" s="70"/>
      <c r="K823" s="1248"/>
      <c r="L823" s="70"/>
      <c r="M823" s="70"/>
      <c r="N823" s="70"/>
      <c r="O823" s="70"/>
      <c r="P823" s="70"/>
      <c r="Q823" s="70"/>
      <c r="R823" s="70"/>
      <c r="S823" s="70"/>
      <c r="T823" s="70"/>
      <c r="U823" s="70"/>
      <c r="V823" s="70"/>
      <c r="W823" s="70"/>
      <c r="X823" s="70"/>
      <c r="Y823" s="70"/>
      <c r="Z823" s="70"/>
      <c r="AA823" s="70"/>
    </row>
    <row r="824" spans="1:27" x14ac:dyDescent="0.2">
      <c r="A824" s="70"/>
      <c r="B824" s="70"/>
      <c r="C824" s="70"/>
      <c r="D824" s="70"/>
      <c r="E824" s="70"/>
      <c r="F824" s="70"/>
      <c r="G824" s="70"/>
      <c r="H824" s="70"/>
      <c r="I824" s="70"/>
      <c r="J824" s="70"/>
      <c r="K824" s="1248"/>
      <c r="L824" s="70"/>
      <c r="M824" s="70"/>
      <c r="N824" s="70"/>
      <c r="O824" s="70"/>
      <c r="P824" s="70"/>
      <c r="Q824" s="70"/>
      <c r="R824" s="70"/>
      <c r="S824" s="70"/>
      <c r="T824" s="70"/>
      <c r="U824" s="70"/>
      <c r="V824" s="70"/>
      <c r="W824" s="70"/>
      <c r="X824" s="70"/>
      <c r="Y824" s="70"/>
      <c r="Z824" s="70"/>
      <c r="AA824" s="70"/>
    </row>
    <row r="825" spans="1:27" x14ac:dyDescent="0.2">
      <c r="A825" s="70"/>
      <c r="B825" s="70"/>
      <c r="C825" s="70"/>
      <c r="D825" s="70"/>
      <c r="E825" s="70"/>
      <c r="F825" s="70"/>
      <c r="G825" s="70"/>
      <c r="H825" s="70"/>
      <c r="I825" s="70"/>
      <c r="J825" s="70"/>
      <c r="K825" s="1248"/>
      <c r="L825" s="70"/>
      <c r="M825" s="70"/>
      <c r="N825" s="70"/>
      <c r="O825" s="70"/>
      <c r="P825" s="70"/>
      <c r="Q825" s="70"/>
      <c r="R825" s="70"/>
      <c r="S825" s="70"/>
      <c r="T825" s="70"/>
      <c r="U825" s="70"/>
      <c r="V825" s="70"/>
      <c r="W825" s="70"/>
      <c r="X825" s="70"/>
      <c r="Y825" s="70"/>
      <c r="Z825" s="70"/>
      <c r="AA825" s="70"/>
    </row>
    <row r="826" spans="1:27" x14ac:dyDescent="0.2">
      <c r="A826" s="70"/>
      <c r="B826" s="70"/>
      <c r="C826" s="70"/>
      <c r="D826" s="70"/>
      <c r="E826" s="70"/>
      <c r="F826" s="70"/>
      <c r="G826" s="70"/>
      <c r="H826" s="70"/>
      <c r="I826" s="70"/>
      <c r="J826" s="70"/>
      <c r="K826" s="1248"/>
      <c r="L826" s="70"/>
      <c r="M826" s="70"/>
      <c r="N826" s="70"/>
      <c r="O826" s="70"/>
      <c r="P826" s="70"/>
      <c r="Q826" s="70"/>
      <c r="R826" s="70"/>
      <c r="S826" s="70"/>
      <c r="T826" s="70"/>
      <c r="U826" s="70"/>
      <c r="V826" s="70"/>
      <c r="W826" s="70"/>
      <c r="X826" s="70"/>
      <c r="Y826" s="70"/>
      <c r="Z826" s="70"/>
      <c r="AA826" s="70"/>
    </row>
    <row r="827" spans="1:27" x14ac:dyDescent="0.2">
      <c r="A827" s="70"/>
      <c r="B827" s="70"/>
      <c r="C827" s="70"/>
      <c r="D827" s="70"/>
      <c r="E827" s="70"/>
      <c r="F827" s="70"/>
      <c r="G827" s="70"/>
      <c r="H827" s="70"/>
      <c r="I827" s="70"/>
      <c r="J827" s="70"/>
      <c r="K827" s="1248"/>
      <c r="L827" s="70"/>
      <c r="M827" s="70"/>
      <c r="N827" s="70"/>
      <c r="O827" s="70"/>
      <c r="P827" s="70"/>
      <c r="Q827" s="70"/>
      <c r="R827" s="70"/>
      <c r="S827" s="70"/>
      <c r="T827" s="70"/>
      <c r="U827" s="70"/>
      <c r="V827" s="70"/>
      <c r="W827" s="70"/>
      <c r="X827" s="70"/>
      <c r="Y827" s="70"/>
      <c r="Z827" s="70"/>
      <c r="AA827" s="70"/>
    </row>
    <row r="828" spans="1:27" x14ac:dyDescent="0.2">
      <c r="A828" s="70"/>
      <c r="B828" s="70"/>
      <c r="C828" s="70"/>
      <c r="D828" s="70"/>
      <c r="E828" s="70"/>
      <c r="F828" s="70"/>
      <c r="G828" s="70"/>
      <c r="H828" s="70"/>
      <c r="I828" s="70"/>
      <c r="J828" s="70"/>
      <c r="K828" s="1248"/>
      <c r="L828" s="70"/>
      <c r="M828" s="70"/>
      <c r="N828" s="70"/>
      <c r="O828" s="70"/>
      <c r="P828" s="70"/>
      <c r="Q828" s="70"/>
      <c r="R828" s="70"/>
      <c r="S828" s="70"/>
      <c r="T828" s="70"/>
      <c r="U828" s="70"/>
      <c r="V828" s="70"/>
      <c r="W828" s="70"/>
      <c r="X828" s="70"/>
      <c r="Y828" s="70"/>
      <c r="Z828" s="70"/>
      <c r="AA828" s="70"/>
    </row>
    <row r="829" spans="1:27" x14ac:dyDescent="0.2">
      <c r="A829" s="70"/>
      <c r="B829" s="70"/>
      <c r="C829" s="70"/>
      <c r="D829" s="70"/>
      <c r="E829" s="70"/>
      <c r="F829" s="70"/>
      <c r="G829" s="70"/>
      <c r="H829" s="70"/>
      <c r="I829" s="70"/>
      <c r="J829" s="70"/>
      <c r="K829" s="1248"/>
      <c r="L829" s="70"/>
      <c r="M829" s="70"/>
      <c r="N829" s="70"/>
      <c r="O829" s="70"/>
      <c r="P829" s="70"/>
      <c r="Q829" s="70"/>
      <c r="R829" s="70"/>
      <c r="S829" s="70"/>
      <c r="T829" s="70"/>
      <c r="U829" s="70"/>
      <c r="V829" s="70"/>
      <c r="W829" s="70"/>
      <c r="X829" s="70"/>
      <c r="Y829" s="70"/>
      <c r="Z829" s="70"/>
      <c r="AA829" s="70"/>
    </row>
    <row r="830" spans="1:27" x14ac:dyDescent="0.2">
      <c r="A830" s="70"/>
      <c r="B830" s="70"/>
      <c r="C830" s="70"/>
      <c r="D830" s="70"/>
      <c r="E830" s="70"/>
      <c r="F830" s="70"/>
      <c r="G830" s="70"/>
      <c r="H830" s="70"/>
      <c r="I830" s="70"/>
      <c r="J830" s="70"/>
      <c r="K830" s="1248"/>
      <c r="L830" s="70"/>
      <c r="M830" s="70"/>
      <c r="N830" s="70"/>
      <c r="O830" s="70"/>
      <c r="P830" s="70"/>
      <c r="Q830" s="70"/>
      <c r="R830" s="70"/>
      <c r="S830" s="70"/>
      <c r="T830" s="70"/>
      <c r="U830" s="70"/>
      <c r="V830" s="70"/>
      <c r="W830" s="70"/>
      <c r="X830" s="70"/>
      <c r="Y830" s="70"/>
      <c r="Z830" s="70"/>
      <c r="AA830" s="70"/>
    </row>
    <row r="831" spans="1:27" x14ac:dyDescent="0.2">
      <c r="A831" s="70"/>
      <c r="B831" s="70"/>
      <c r="C831" s="70"/>
      <c r="D831" s="70"/>
      <c r="E831" s="70"/>
      <c r="F831" s="70"/>
      <c r="G831" s="70"/>
      <c r="H831" s="70"/>
      <c r="I831" s="70"/>
      <c r="J831" s="70"/>
      <c r="K831" s="1248"/>
      <c r="L831" s="70"/>
      <c r="M831" s="70"/>
      <c r="N831" s="70"/>
      <c r="O831" s="70"/>
      <c r="P831" s="70"/>
      <c r="Q831" s="70"/>
      <c r="R831" s="70"/>
      <c r="S831" s="70"/>
      <c r="T831" s="70"/>
      <c r="U831" s="70"/>
      <c r="V831" s="70"/>
      <c r="W831" s="70"/>
      <c r="X831" s="70"/>
      <c r="Y831" s="70"/>
      <c r="Z831" s="70"/>
      <c r="AA831" s="70"/>
    </row>
    <row r="832" spans="1:27" x14ac:dyDescent="0.2">
      <c r="A832" s="70"/>
      <c r="B832" s="70"/>
      <c r="C832" s="70"/>
      <c r="D832" s="70"/>
      <c r="E832" s="70"/>
      <c r="F832" s="70"/>
      <c r="G832" s="70"/>
      <c r="H832" s="70"/>
      <c r="I832" s="70"/>
      <c r="J832" s="70"/>
      <c r="K832" s="1248"/>
      <c r="L832" s="70"/>
      <c r="M832" s="70"/>
      <c r="N832" s="70"/>
      <c r="O832" s="70"/>
      <c r="P832" s="70"/>
      <c r="Q832" s="70"/>
      <c r="R832" s="70"/>
      <c r="S832" s="70"/>
      <c r="T832" s="70"/>
      <c r="U832" s="70"/>
      <c r="V832" s="70"/>
      <c r="W832" s="70"/>
      <c r="X832" s="70"/>
      <c r="Y832" s="70"/>
      <c r="Z832" s="70"/>
      <c r="AA832" s="70"/>
    </row>
    <row r="833" spans="1:27" x14ac:dyDescent="0.2">
      <c r="A833" s="70"/>
      <c r="B833" s="70"/>
      <c r="C833" s="70"/>
      <c r="D833" s="70"/>
      <c r="E833" s="70"/>
      <c r="F833" s="70"/>
      <c r="G833" s="70"/>
      <c r="H833" s="70"/>
      <c r="I833" s="70"/>
      <c r="J833" s="70"/>
      <c r="K833" s="1248"/>
      <c r="L833" s="70"/>
      <c r="M833" s="70"/>
      <c r="N833" s="70"/>
      <c r="O833" s="70"/>
      <c r="P833" s="70"/>
      <c r="Q833" s="70"/>
      <c r="R833" s="70"/>
      <c r="S833" s="70"/>
      <c r="T833" s="70"/>
      <c r="U833" s="70"/>
      <c r="V833" s="70"/>
      <c r="W833" s="70"/>
      <c r="X833" s="70"/>
      <c r="Y833" s="70"/>
      <c r="Z833" s="70"/>
      <c r="AA833" s="70"/>
    </row>
    <row r="834" spans="1:27" x14ac:dyDescent="0.2">
      <c r="A834" s="70"/>
      <c r="B834" s="70"/>
      <c r="C834" s="70"/>
      <c r="D834" s="70"/>
      <c r="E834" s="70"/>
      <c r="F834" s="70"/>
      <c r="G834" s="70"/>
      <c r="H834" s="70"/>
      <c r="I834" s="70"/>
      <c r="J834" s="70"/>
      <c r="K834" s="1248"/>
      <c r="L834" s="70"/>
      <c r="M834" s="70"/>
      <c r="N834" s="70"/>
      <c r="O834" s="70"/>
      <c r="P834" s="70"/>
      <c r="Q834" s="70"/>
      <c r="R834" s="70"/>
      <c r="S834" s="70"/>
      <c r="T834" s="70"/>
      <c r="U834" s="70"/>
      <c r="V834" s="70"/>
      <c r="W834" s="70"/>
      <c r="X834" s="70"/>
      <c r="Y834" s="70"/>
      <c r="Z834" s="70"/>
      <c r="AA834" s="70"/>
    </row>
    <row r="835" spans="1:27" x14ac:dyDescent="0.2">
      <c r="A835" s="70"/>
      <c r="B835" s="70"/>
      <c r="C835" s="70"/>
      <c r="D835" s="70"/>
      <c r="E835" s="70"/>
      <c r="F835" s="70"/>
      <c r="G835" s="70"/>
      <c r="H835" s="70"/>
      <c r="I835" s="70"/>
      <c r="J835" s="70"/>
      <c r="K835" s="1248"/>
      <c r="L835" s="70"/>
      <c r="M835" s="70"/>
      <c r="N835" s="70"/>
      <c r="O835" s="70"/>
      <c r="P835" s="70"/>
      <c r="Q835" s="70"/>
      <c r="R835" s="70"/>
      <c r="S835" s="70"/>
      <c r="T835" s="70"/>
      <c r="U835" s="70"/>
      <c r="V835" s="70"/>
      <c r="W835" s="70"/>
      <c r="X835" s="70"/>
      <c r="Y835" s="70"/>
      <c r="Z835" s="70"/>
      <c r="AA835" s="70"/>
    </row>
    <row r="836" spans="1:27" x14ac:dyDescent="0.2">
      <c r="A836" s="70"/>
      <c r="B836" s="70"/>
      <c r="C836" s="70"/>
      <c r="D836" s="70"/>
      <c r="E836" s="70"/>
      <c r="F836" s="70"/>
      <c r="G836" s="70"/>
      <c r="H836" s="70"/>
      <c r="I836" s="70"/>
      <c r="J836" s="70"/>
      <c r="K836" s="1248"/>
      <c r="L836" s="70"/>
      <c r="M836" s="70"/>
      <c r="N836" s="70"/>
      <c r="O836" s="70"/>
      <c r="P836" s="70"/>
      <c r="Q836" s="70"/>
      <c r="R836" s="70"/>
      <c r="S836" s="70"/>
      <c r="T836" s="70"/>
      <c r="U836" s="70"/>
      <c r="V836" s="70"/>
      <c r="W836" s="70"/>
      <c r="X836" s="70"/>
      <c r="Y836" s="70"/>
      <c r="Z836" s="70"/>
      <c r="AA836" s="70"/>
    </row>
    <row r="837" spans="1:27" x14ac:dyDescent="0.2">
      <c r="A837" s="70"/>
      <c r="B837" s="70"/>
      <c r="C837" s="70"/>
      <c r="D837" s="70"/>
      <c r="E837" s="70"/>
      <c r="F837" s="70"/>
      <c r="G837" s="70"/>
      <c r="H837" s="70"/>
      <c r="I837" s="70"/>
      <c r="J837" s="70"/>
      <c r="K837" s="1248"/>
      <c r="L837" s="70"/>
      <c r="M837" s="70"/>
      <c r="N837" s="70"/>
      <c r="O837" s="70"/>
      <c r="P837" s="70"/>
      <c r="Q837" s="70"/>
      <c r="R837" s="70"/>
      <c r="S837" s="70"/>
      <c r="T837" s="70"/>
      <c r="U837" s="70"/>
      <c r="V837" s="70"/>
      <c r="W837" s="70"/>
      <c r="X837" s="70"/>
      <c r="Y837" s="70"/>
      <c r="Z837" s="70"/>
      <c r="AA837" s="70"/>
    </row>
    <row r="838" spans="1:27" x14ac:dyDescent="0.2">
      <c r="A838" s="70"/>
      <c r="B838" s="70"/>
      <c r="C838" s="70"/>
      <c r="D838" s="70"/>
      <c r="E838" s="70"/>
      <c r="F838" s="70"/>
      <c r="G838" s="70"/>
      <c r="H838" s="70"/>
      <c r="I838" s="70"/>
      <c r="J838" s="70"/>
      <c r="K838" s="1248"/>
      <c r="L838" s="70"/>
      <c r="M838" s="70"/>
      <c r="N838" s="70"/>
      <c r="O838" s="70"/>
      <c r="P838" s="70"/>
      <c r="Q838" s="70"/>
      <c r="R838" s="70"/>
      <c r="S838" s="70"/>
      <c r="T838" s="70"/>
      <c r="U838" s="70"/>
      <c r="V838" s="70"/>
      <c r="W838" s="70"/>
      <c r="X838" s="70"/>
      <c r="Y838" s="70"/>
      <c r="Z838" s="70"/>
      <c r="AA838" s="70"/>
    </row>
    <row r="839" spans="1:27" x14ac:dyDescent="0.2">
      <c r="A839" s="70"/>
      <c r="B839" s="70"/>
      <c r="C839" s="70"/>
      <c r="D839" s="70"/>
      <c r="E839" s="70"/>
      <c r="F839" s="70"/>
      <c r="G839" s="70"/>
      <c r="H839" s="70"/>
      <c r="I839" s="70"/>
      <c r="J839" s="70"/>
      <c r="K839" s="1248"/>
      <c r="L839" s="70"/>
      <c r="M839" s="70"/>
      <c r="N839" s="70"/>
      <c r="O839" s="70"/>
      <c r="P839" s="70"/>
      <c r="Q839" s="70"/>
      <c r="R839" s="70"/>
      <c r="S839" s="70"/>
      <c r="T839" s="70"/>
      <c r="U839" s="70"/>
      <c r="V839" s="70"/>
      <c r="W839" s="70"/>
      <c r="X839" s="70"/>
      <c r="Y839" s="70"/>
      <c r="Z839" s="70"/>
      <c r="AA839" s="70"/>
    </row>
    <row r="840" spans="1:27" x14ac:dyDescent="0.2">
      <c r="A840" s="70"/>
      <c r="B840" s="70"/>
      <c r="C840" s="70"/>
      <c r="D840" s="70"/>
      <c r="E840" s="70"/>
      <c r="F840" s="70"/>
      <c r="G840" s="70"/>
      <c r="H840" s="70"/>
      <c r="I840" s="70"/>
      <c r="J840" s="70"/>
      <c r="K840" s="1248"/>
      <c r="L840" s="70"/>
      <c r="M840" s="70"/>
      <c r="N840" s="70"/>
      <c r="O840" s="70"/>
      <c r="P840" s="70"/>
      <c r="Q840" s="70"/>
      <c r="R840" s="70"/>
      <c r="S840" s="70"/>
      <c r="T840" s="70"/>
      <c r="U840" s="70"/>
      <c r="V840" s="70"/>
      <c r="W840" s="70"/>
      <c r="X840" s="70"/>
      <c r="Y840" s="70"/>
      <c r="Z840" s="70"/>
      <c r="AA840" s="70"/>
    </row>
    <row r="841" spans="1:27" x14ac:dyDescent="0.2">
      <c r="A841" s="70"/>
      <c r="B841" s="70"/>
      <c r="C841" s="70"/>
      <c r="D841" s="70"/>
      <c r="E841" s="70"/>
      <c r="F841" s="70"/>
      <c r="G841" s="70"/>
      <c r="H841" s="70"/>
      <c r="I841" s="70"/>
      <c r="J841" s="70"/>
      <c r="K841" s="1248"/>
      <c r="L841" s="70"/>
      <c r="M841" s="70"/>
      <c r="N841" s="70"/>
      <c r="O841" s="70"/>
      <c r="P841" s="70"/>
      <c r="Q841" s="70"/>
      <c r="R841" s="70"/>
      <c r="S841" s="70"/>
      <c r="T841" s="70"/>
      <c r="U841" s="70"/>
      <c r="V841" s="70"/>
      <c r="W841" s="70"/>
      <c r="X841" s="70"/>
      <c r="Y841" s="70"/>
      <c r="Z841" s="70"/>
      <c r="AA841" s="70"/>
    </row>
    <row r="842" spans="1:27" x14ac:dyDescent="0.2">
      <c r="A842" s="70"/>
      <c r="B842" s="70"/>
      <c r="C842" s="70"/>
      <c r="D842" s="70"/>
      <c r="E842" s="70"/>
      <c r="F842" s="70"/>
      <c r="G842" s="70"/>
      <c r="H842" s="70"/>
      <c r="I842" s="70"/>
      <c r="J842" s="70"/>
      <c r="K842" s="1248"/>
      <c r="L842" s="70"/>
      <c r="M842" s="70"/>
      <c r="N842" s="70"/>
      <c r="O842" s="70"/>
      <c r="P842" s="70"/>
      <c r="Q842" s="70"/>
      <c r="R842" s="70"/>
      <c r="S842" s="70"/>
      <c r="T842" s="70"/>
      <c r="U842" s="70"/>
      <c r="V842" s="70"/>
      <c r="W842" s="70"/>
      <c r="X842" s="70"/>
      <c r="Y842" s="70"/>
      <c r="Z842" s="70"/>
      <c r="AA842" s="70"/>
    </row>
    <row r="843" spans="1:27" x14ac:dyDescent="0.2">
      <c r="A843" s="70"/>
      <c r="B843" s="70"/>
      <c r="C843" s="70"/>
      <c r="D843" s="70"/>
      <c r="E843" s="70"/>
      <c r="F843" s="70"/>
      <c r="G843" s="70"/>
      <c r="H843" s="70"/>
      <c r="I843" s="70"/>
      <c r="J843" s="70"/>
      <c r="K843" s="1248"/>
      <c r="L843" s="70"/>
      <c r="M843" s="70"/>
      <c r="N843" s="70"/>
      <c r="O843" s="70"/>
      <c r="P843" s="70"/>
      <c r="Q843" s="70"/>
      <c r="R843" s="70"/>
      <c r="S843" s="70"/>
      <c r="T843" s="70"/>
      <c r="U843" s="70"/>
      <c r="V843" s="70"/>
      <c r="W843" s="70"/>
      <c r="X843" s="70"/>
      <c r="Y843" s="70"/>
      <c r="Z843" s="70"/>
      <c r="AA843" s="70"/>
    </row>
    <row r="844" spans="1:27" x14ac:dyDescent="0.2">
      <c r="A844" s="70"/>
      <c r="B844" s="70"/>
      <c r="C844" s="70"/>
      <c r="D844" s="70"/>
      <c r="E844" s="70"/>
      <c r="F844" s="70"/>
      <c r="G844" s="70"/>
      <c r="H844" s="70"/>
      <c r="I844" s="70"/>
      <c r="J844" s="70"/>
      <c r="K844" s="1248"/>
      <c r="L844" s="70"/>
      <c r="M844" s="70"/>
      <c r="N844" s="70"/>
      <c r="O844" s="70"/>
      <c r="P844" s="70"/>
      <c r="Q844" s="70"/>
      <c r="R844" s="70"/>
      <c r="S844" s="70"/>
      <c r="T844" s="70"/>
      <c r="U844" s="70"/>
      <c r="V844" s="70"/>
      <c r="W844" s="70"/>
      <c r="X844" s="70"/>
      <c r="Y844" s="70"/>
      <c r="Z844" s="70"/>
      <c r="AA844" s="70"/>
    </row>
    <row r="845" spans="1:27" x14ac:dyDescent="0.2">
      <c r="A845" s="70"/>
      <c r="B845" s="70"/>
      <c r="C845" s="70"/>
      <c r="D845" s="70"/>
      <c r="E845" s="70"/>
      <c r="F845" s="70"/>
      <c r="G845" s="70"/>
      <c r="H845" s="70"/>
      <c r="I845" s="70"/>
      <c r="J845" s="70"/>
      <c r="K845" s="1248"/>
      <c r="L845" s="70"/>
      <c r="M845" s="70"/>
      <c r="N845" s="70"/>
      <c r="O845" s="70"/>
      <c r="P845" s="70"/>
      <c r="Q845" s="70"/>
      <c r="R845" s="70"/>
      <c r="S845" s="70"/>
      <c r="T845" s="70"/>
      <c r="U845" s="70"/>
      <c r="V845" s="70"/>
      <c r="W845" s="70"/>
      <c r="X845" s="70"/>
      <c r="Y845" s="70"/>
      <c r="Z845" s="70"/>
      <c r="AA845" s="70"/>
    </row>
    <row r="846" spans="1:27" x14ac:dyDescent="0.2">
      <c r="A846" s="70"/>
      <c r="B846" s="70"/>
      <c r="C846" s="70"/>
      <c r="D846" s="70"/>
      <c r="E846" s="70"/>
      <c r="F846" s="70"/>
      <c r="G846" s="70"/>
      <c r="H846" s="70"/>
      <c r="I846" s="70"/>
      <c r="J846" s="70"/>
      <c r="K846" s="1248"/>
      <c r="L846" s="70"/>
      <c r="M846" s="70"/>
      <c r="N846" s="70"/>
      <c r="O846" s="70"/>
      <c r="P846" s="70"/>
      <c r="Q846" s="70"/>
      <c r="R846" s="70"/>
      <c r="S846" s="70"/>
      <c r="T846" s="70"/>
      <c r="U846" s="70"/>
      <c r="V846" s="70"/>
      <c r="W846" s="70"/>
      <c r="X846" s="70"/>
      <c r="Y846" s="70"/>
      <c r="Z846" s="70"/>
      <c r="AA846" s="70"/>
    </row>
    <row r="847" spans="1:27" x14ac:dyDescent="0.2">
      <c r="A847" s="70"/>
      <c r="B847" s="70"/>
      <c r="C847" s="70"/>
      <c r="D847" s="70"/>
      <c r="E847" s="70"/>
      <c r="F847" s="70"/>
      <c r="G847" s="70"/>
      <c r="H847" s="70"/>
      <c r="I847" s="70"/>
      <c r="J847" s="70"/>
      <c r="K847" s="1248"/>
      <c r="L847" s="70"/>
      <c r="M847" s="70"/>
      <c r="N847" s="70"/>
      <c r="O847" s="70"/>
      <c r="P847" s="70"/>
      <c r="Q847" s="70"/>
      <c r="R847" s="70"/>
      <c r="S847" s="70"/>
      <c r="T847" s="70"/>
      <c r="U847" s="70"/>
      <c r="V847" s="70"/>
      <c r="W847" s="70"/>
      <c r="X847" s="70"/>
      <c r="Y847" s="70"/>
      <c r="Z847" s="70"/>
      <c r="AA847" s="70"/>
    </row>
    <row r="848" spans="1:27" x14ac:dyDescent="0.2">
      <c r="A848" s="70"/>
      <c r="B848" s="70"/>
      <c r="C848" s="70"/>
      <c r="D848" s="70"/>
      <c r="E848" s="70"/>
      <c r="F848" s="70"/>
      <c r="G848" s="70"/>
      <c r="H848" s="70"/>
      <c r="I848" s="70"/>
      <c r="J848" s="70"/>
      <c r="K848" s="1248"/>
      <c r="L848" s="70"/>
      <c r="M848" s="70"/>
      <c r="N848" s="70"/>
      <c r="O848" s="70"/>
      <c r="P848" s="70"/>
      <c r="Q848" s="70"/>
      <c r="R848" s="70"/>
      <c r="S848" s="70"/>
      <c r="T848" s="70"/>
      <c r="U848" s="70"/>
      <c r="V848" s="70"/>
      <c r="W848" s="70"/>
      <c r="X848" s="70"/>
      <c r="Y848" s="70"/>
      <c r="Z848" s="70"/>
      <c r="AA848" s="70"/>
    </row>
    <row r="849" spans="1:27" x14ac:dyDescent="0.2">
      <c r="A849" s="70"/>
      <c r="B849" s="70"/>
      <c r="C849" s="70"/>
      <c r="D849" s="70"/>
      <c r="E849" s="70"/>
      <c r="F849" s="70"/>
      <c r="G849" s="70"/>
      <c r="H849" s="70"/>
      <c r="I849" s="70"/>
      <c r="J849" s="70"/>
      <c r="K849" s="1248"/>
      <c r="L849" s="70"/>
      <c r="M849" s="70"/>
      <c r="N849" s="70"/>
      <c r="O849" s="70"/>
      <c r="P849" s="70"/>
      <c r="Q849" s="70"/>
      <c r="R849" s="70"/>
      <c r="S849" s="70"/>
      <c r="T849" s="70"/>
      <c r="U849" s="70"/>
      <c r="V849" s="70"/>
      <c r="W849" s="70"/>
      <c r="X849" s="70"/>
      <c r="Y849" s="70"/>
      <c r="Z849" s="70"/>
      <c r="AA849" s="70"/>
    </row>
    <row r="850" spans="1:27" x14ac:dyDescent="0.2">
      <c r="A850" s="70"/>
      <c r="B850" s="70"/>
      <c r="C850" s="70"/>
      <c r="D850" s="70"/>
      <c r="E850" s="70"/>
      <c r="F850" s="70"/>
      <c r="G850" s="70"/>
      <c r="H850" s="70"/>
      <c r="I850" s="70"/>
      <c r="J850" s="70"/>
      <c r="K850" s="1248"/>
      <c r="L850" s="70"/>
      <c r="M850" s="70"/>
      <c r="N850" s="70"/>
      <c r="O850" s="70"/>
      <c r="P850" s="70"/>
      <c r="Q850" s="70"/>
      <c r="R850" s="70"/>
      <c r="S850" s="70"/>
      <c r="T850" s="70"/>
      <c r="U850" s="70"/>
      <c r="V850" s="70"/>
      <c r="W850" s="70"/>
      <c r="X850" s="70"/>
      <c r="Y850" s="70"/>
      <c r="Z850" s="70"/>
      <c r="AA850" s="70"/>
    </row>
    <row r="851" spans="1:27" x14ac:dyDescent="0.2">
      <c r="A851" s="70"/>
      <c r="B851" s="70"/>
      <c r="C851" s="70"/>
      <c r="D851" s="70"/>
      <c r="E851" s="70"/>
      <c r="F851" s="70"/>
      <c r="G851" s="70"/>
      <c r="H851" s="70"/>
      <c r="I851" s="70"/>
      <c r="J851" s="70"/>
      <c r="K851" s="1248"/>
      <c r="L851" s="70"/>
      <c r="M851" s="70"/>
      <c r="N851" s="70"/>
      <c r="O851" s="70"/>
      <c r="P851" s="70"/>
      <c r="Q851" s="70"/>
      <c r="R851" s="70"/>
      <c r="S851" s="70"/>
      <c r="T851" s="70"/>
      <c r="U851" s="70"/>
      <c r="V851" s="70"/>
      <c r="W851" s="70"/>
      <c r="X851" s="70"/>
      <c r="Y851" s="70"/>
      <c r="Z851" s="70"/>
      <c r="AA851" s="70"/>
    </row>
    <row r="852" spans="1:27" x14ac:dyDescent="0.2">
      <c r="A852" s="70"/>
      <c r="B852" s="70"/>
      <c r="C852" s="70"/>
      <c r="D852" s="70"/>
      <c r="E852" s="70"/>
      <c r="F852" s="70"/>
      <c r="G852" s="70"/>
      <c r="H852" s="70"/>
      <c r="I852" s="70"/>
      <c r="J852" s="70"/>
      <c r="K852" s="1248"/>
      <c r="L852" s="70"/>
      <c r="M852" s="70"/>
      <c r="N852" s="70"/>
      <c r="O852" s="70"/>
      <c r="P852" s="70"/>
      <c r="Q852" s="70"/>
      <c r="R852" s="70"/>
      <c r="S852" s="70"/>
      <c r="T852" s="70"/>
      <c r="U852" s="70"/>
      <c r="V852" s="70"/>
      <c r="W852" s="70"/>
      <c r="X852" s="70"/>
      <c r="Y852" s="70"/>
      <c r="Z852" s="70"/>
      <c r="AA852" s="70"/>
    </row>
    <row r="853" spans="1:27" x14ac:dyDescent="0.2">
      <c r="A853" s="70"/>
      <c r="B853" s="70"/>
      <c r="C853" s="70"/>
      <c r="D853" s="70"/>
      <c r="E853" s="70"/>
      <c r="F853" s="70"/>
      <c r="G853" s="70"/>
      <c r="H853" s="70"/>
      <c r="I853" s="70"/>
      <c r="J853" s="70"/>
      <c r="K853" s="1248"/>
      <c r="L853" s="70"/>
      <c r="M853" s="70"/>
      <c r="N853" s="70"/>
      <c r="O853" s="70"/>
      <c r="P853" s="70"/>
      <c r="Q853" s="70"/>
      <c r="R853" s="70"/>
      <c r="S853" s="70"/>
      <c r="T853" s="70"/>
      <c r="U853" s="70"/>
      <c r="V853" s="70"/>
      <c r="W853" s="70"/>
      <c r="X853" s="70"/>
      <c r="Y853" s="70"/>
      <c r="Z853" s="70"/>
      <c r="AA853" s="70"/>
    </row>
    <row r="854" spans="1:27" x14ac:dyDescent="0.2">
      <c r="A854" s="70"/>
      <c r="B854" s="70"/>
      <c r="C854" s="70"/>
      <c r="D854" s="70"/>
      <c r="E854" s="70"/>
      <c r="F854" s="70"/>
      <c r="G854" s="70"/>
      <c r="H854" s="70"/>
      <c r="I854" s="70"/>
      <c r="J854" s="70"/>
      <c r="K854" s="1248"/>
      <c r="L854" s="70"/>
      <c r="M854" s="70"/>
      <c r="N854" s="70"/>
      <c r="O854" s="70"/>
      <c r="P854" s="70"/>
      <c r="Q854" s="70"/>
      <c r="R854" s="70"/>
      <c r="S854" s="70"/>
      <c r="T854" s="70"/>
      <c r="U854" s="70"/>
      <c r="V854" s="70"/>
      <c r="W854" s="70"/>
      <c r="X854" s="70"/>
      <c r="Y854" s="70"/>
      <c r="Z854" s="70"/>
      <c r="AA854" s="70"/>
    </row>
    <row r="855" spans="1:27" x14ac:dyDescent="0.2">
      <c r="A855" s="70"/>
      <c r="B855" s="70"/>
      <c r="C855" s="70"/>
      <c r="D855" s="70"/>
      <c r="E855" s="70"/>
      <c r="F855" s="70"/>
      <c r="G855" s="70"/>
      <c r="H855" s="70"/>
      <c r="I855" s="70"/>
      <c r="J855" s="70"/>
      <c r="K855" s="1248"/>
      <c r="L855" s="70"/>
      <c r="M855" s="70"/>
      <c r="N855" s="70"/>
      <c r="O855" s="70"/>
      <c r="P855" s="70"/>
      <c r="Q855" s="70"/>
      <c r="R855" s="70"/>
      <c r="S855" s="70"/>
      <c r="T855" s="70"/>
      <c r="U855" s="70"/>
      <c r="V855" s="70"/>
      <c r="W855" s="70"/>
      <c r="X855" s="70"/>
      <c r="Y855" s="70"/>
      <c r="Z855" s="70"/>
      <c r="AA855" s="70"/>
    </row>
    <row r="856" spans="1:27" x14ac:dyDescent="0.2">
      <c r="A856" s="70"/>
      <c r="B856" s="70"/>
      <c r="C856" s="70"/>
      <c r="D856" s="70"/>
      <c r="E856" s="70"/>
      <c r="F856" s="70"/>
      <c r="G856" s="70"/>
      <c r="H856" s="70"/>
      <c r="I856" s="70"/>
      <c r="J856" s="70"/>
      <c r="K856" s="1248"/>
      <c r="L856" s="70"/>
      <c r="M856" s="70"/>
      <c r="N856" s="70"/>
      <c r="O856" s="70"/>
      <c r="P856" s="70"/>
      <c r="Q856" s="70"/>
      <c r="R856" s="70"/>
      <c r="S856" s="70"/>
      <c r="T856" s="70"/>
      <c r="U856" s="70"/>
      <c r="V856" s="70"/>
      <c r="W856" s="70"/>
      <c r="X856" s="70"/>
      <c r="Y856" s="70"/>
      <c r="Z856" s="70"/>
      <c r="AA856" s="70"/>
    </row>
    <row r="857" spans="1:27" x14ac:dyDescent="0.2">
      <c r="A857" s="70"/>
      <c r="B857" s="70"/>
      <c r="C857" s="70"/>
      <c r="D857" s="70"/>
      <c r="E857" s="70"/>
      <c r="F857" s="70"/>
      <c r="G857" s="70"/>
      <c r="H857" s="70"/>
      <c r="I857" s="70"/>
      <c r="J857" s="70"/>
      <c r="K857" s="1248"/>
      <c r="L857" s="70"/>
      <c r="M857" s="70"/>
      <c r="N857" s="70"/>
      <c r="O857" s="70"/>
      <c r="P857" s="70"/>
      <c r="Q857" s="70"/>
      <c r="R857" s="70"/>
      <c r="S857" s="70"/>
      <c r="T857" s="70"/>
      <c r="U857" s="70"/>
      <c r="V857" s="70"/>
      <c r="W857" s="70"/>
      <c r="X857" s="70"/>
      <c r="Y857" s="70"/>
      <c r="Z857" s="70"/>
      <c r="AA857" s="70"/>
    </row>
    <row r="858" spans="1:27" x14ac:dyDescent="0.2">
      <c r="A858" s="70"/>
      <c r="B858" s="70"/>
      <c r="C858" s="70"/>
      <c r="D858" s="70"/>
      <c r="E858" s="70"/>
      <c r="F858" s="70"/>
      <c r="G858" s="70"/>
      <c r="H858" s="70"/>
      <c r="I858" s="70"/>
      <c r="J858" s="70"/>
      <c r="K858" s="1248"/>
      <c r="L858" s="70"/>
      <c r="M858" s="70"/>
      <c r="N858" s="70"/>
      <c r="O858" s="70"/>
      <c r="P858" s="70"/>
      <c r="Q858" s="70"/>
      <c r="R858" s="70"/>
      <c r="S858" s="70"/>
      <c r="T858" s="70"/>
      <c r="U858" s="70"/>
      <c r="V858" s="70"/>
      <c r="W858" s="70"/>
      <c r="X858" s="70"/>
      <c r="Y858" s="70"/>
      <c r="Z858" s="70"/>
      <c r="AA858" s="70"/>
    </row>
    <row r="859" spans="1:27" x14ac:dyDescent="0.2">
      <c r="A859" s="70"/>
      <c r="B859" s="70"/>
      <c r="C859" s="70"/>
      <c r="D859" s="70"/>
      <c r="E859" s="70"/>
      <c r="F859" s="70"/>
      <c r="G859" s="70"/>
      <c r="H859" s="70"/>
      <c r="I859" s="70"/>
      <c r="J859" s="70"/>
      <c r="K859" s="1248"/>
      <c r="L859" s="70"/>
      <c r="M859" s="70"/>
      <c r="N859" s="70"/>
      <c r="O859" s="70"/>
      <c r="P859" s="70"/>
      <c r="Q859" s="70"/>
      <c r="R859" s="70"/>
      <c r="S859" s="70"/>
      <c r="T859" s="70"/>
      <c r="U859" s="70"/>
      <c r="V859" s="70"/>
      <c r="W859" s="70"/>
      <c r="X859" s="70"/>
      <c r="Y859" s="70"/>
      <c r="Z859" s="70"/>
      <c r="AA859" s="70"/>
    </row>
    <row r="860" spans="1:27" x14ac:dyDescent="0.2">
      <c r="A860" s="70"/>
      <c r="B860" s="70"/>
      <c r="C860" s="70"/>
      <c r="D860" s="70"/>
      <c r="E860" s="70"/>
      <c r="F860" s="70"/>
      <c r="G860" s="70"/>
      <c r="H860" s="70"/>
      <c r="I860" s="70"/>
      <c r="J860" s="70"/>
      <c r="K860" s="1248"/>
      <c r="L860" s="70"/>
      <c r="M860" s="70"/>
      <c r="N860" s="70"/>
      <c r="O860" s="70"/>
      <c r="P860" s="70"/>
      <c r="Q860" s="70"/>
      <c r="R860" s="70"/>
      <c r="S860" s="70"/>
      <c r="T860" s="70"/>
      <c r="U860" s="70"/>
      <c r="V860" s="70"/>
      <c r="W860" s="70"/>
      <c r="X860" s="70"/>
      <c r="Y860" s="70"/>
      <c r="Z860" s="70"/>
      <c r="AA860" s="70"/>
    </row>
    <row r="861" spans="1:27" x14ac:dyDescent="0.2">
      <c r="A861" s="70"/>
      <c r="B861" s="70"/>
      <c r="C861" s="70"/>
      <c r="D861" s="70"/>
      <c r="E861" s="70"/>
      <c r="F861" s="70"/>
      <c r="G861" s="70"/>
      <c r="H861" s="70"/>
      <c r="I861" s="70"/>
      <c r="J861" s="70"/>
      <c r="K861" s="1248"/>
      <c r="L861" s="70"/>
      <c r="M861" s="70"/>
      <c r="N861" s="70"/>
      <c r="O861" s="70"/>
      <c r="P861" s="70"/>
      <c r="Q861" s="70"/>
      <c r="R861" s="70"/>
      <c r="S861" s="70"/>
      <c r="T861" s="70"/>
      <c r="U861" s="70"/>
      <c r="V861" s="70"/>
      <c r="W861" s="70"/>
      <c r="X861" s="70"/>
      <c r="Y861" s="70"/>
      <c r="Z861" s="70"/>
      <c r="AA861" s="70"/>
    </row>
    <row r="862" spans="1:27" x14ac:dyDescent="0.2">
      <c r="A862" s="70"/>
      <c r="B862" s="70"/>
      <c r="C862" s="70"/>
      <c r="D862" s="70"/>
      <c r="E862" s="70"/>
      <c r="F862" s="70"/>
      <c r="G862" s="70"/>
      <c r="H862" s="70"/>
      <c r="I862" s="70"/>
      <c r="J862" s="70"/>
      <c r="K862" s="1248"/>
      <c r="L862" s="70"/>
      <c r="M862" s="70"/>
      <c r="N862" s="70"/>
      <c r="O862" s="70"/>
      <c r="P862" s="70"/>
      <c r="Q862" s="70"/>
      <c r="R862" s="70"/>
      <c r="S862" s="70"/>
      <c r="T862" s="70"/>
      <c r="U862" s="70"/>
      <c r="V862" s="70"/>
      <c r="W862" s="70"/>
      <c r="X862" s="70"/>
      <c r="Y862" s="70"/>
      <c r="Z862" s="70"/>
      <c r="AA862" s="70"/>
    </row>
    <row r="863" spans="1:27" x14ac:dyDescent="0.2">
      <c r="A863" s="70"/>
      <c r="B863" s="70"/>
      <c r="C863" s="70"/>
      <c r="D863" s="70"/>
      <c r="E863" s="70"/>
      <c r="F863" s="70"/>
      <c r="G863" s="70"/>
      <c r="H863" s="70"/>
      <c r="I863" s="70"/>
      <c r="J863" s="70"/>
      <c r="K863" s="1248"/>
      <c r="L863" s="70"/>
      <c r="M863" s="70"/>
      <c r="N863" s="70"/>
      <c r="O863" s="70"/>
      <c r="P863" s="70"/>
      <c r="Q863" s="70"/>
      <c r="R863" s="70"/>
      <c r="S863" s="70"/>
      <c r="T863" s="70"/>
      <c r="U863" s="70"/>
      <c r="V863" s="70"/>
      <c r="W863" s="70"/>
      <c r="X863" s="70"/>
      <c r="Y863" s="70"/>
      <c r="Z863" s="70"/>
      <c r="AA863" s="70"/>
    </row>
    <row r="864" spans="1:27" x14ac:dyDescent="0.2">
      <c r="A864" s="70"/>
      <c r="B864" s="70"/>
      <c r="C864" s="70"/>
      <c r="D864" s="70"/>
      <c r="E864" s="70"/>
      <c r="F864" s="70"/>
      <c r="G864" s="70"/>
      <c r="H864" s="70"/>
      <c r="I864" s="70"/>
      <c r="J864" s="70"/>
      <c r="K864" s="1248"/>
      <c r="L864" s="70"/>
      <c r="M864" s="70"/>
      <c r="N864" s="70"/>
      <c r="O864" s="70"/>
      <c r="P864" s="70"/>
      <c r="Q864" s="70"/>
      <c r="R864" s="70"/>
      <c r="S864" s="70"/>
      <c r="T864" s="70"/>
      <c r="U864" s="70"/>
      <c r="V864" s="70"/>
      <c r="W864" s="70"/>
      <c r="X864" s="70"/>
      <c r="Y864" s="70"/>
      <c r="Z864" s="70"/>
      <c r="AA864" s="70"/>
    </row>
    <row r="865" spans="1:27" x14ac:dyDescent="0.2">
      <c r="A865" s="70"/>
      <c r="B865" s="70"/>
      <c r="C865" s="70"/>
      <c r="D865" s="70"/>
      <c r="E865" s="70"/>
      <c r="F865" s="70"/>
      <c r="G865" s="70"/>
      <c r="H865" s="70"/>
      <c r="I865" s="70"/>
      <c r="J865" s="70"/>
      <c r="K865" s="1248"/>
      <c r="L865" s="70"/>
      <c r="M865" s="70"/>
      <c r="N865" s="70"/>
      <c r="O865" s="70"/>
      <c r="P865" s="70"/>
      <c r="Q865" s="70"/>
      <c r="R865" s="70"/>
      <c r="S865" s="70"/>
      <c r="T865" s="70"/>
      <c r="U865" s="70"/>
      <c r="V865" s="70"/>
      <c r="W865" s="70"/>
      <c r="X865" s="70"/>
      <c r="Y865" s="70"/>
      <c r="Z865" s="70"/>
      <c r="AA865" s="70"/>
    </row>
    <row r="866" spans="1:27" x14ac:dyDescent="0.2">
      <c r="A866" s="70"/>
      <c r="B866" s="70"/>
      <c r="C866" s="70"/>
      <c r="D866" s="70"/>
      <c r="E866" s="70"/>
      <c r="F866" s="70"/>
      <c r="G866" s="70"/>
      <c r="H866" s="70"/>
      <c r="I866" s="70"/>
      <c r="J866" s="70"/>
      <c r="K866" s="1248"/>
      <c r="L866" s="70"/>
      <c r="M866" s="70"/>
      <c r="N866" s="70"/>
      <c r="O866" s="70"/>
      <c r="P866" s="70"/>
      <c r="Q866" s="70"/>
      <c r="R866" s="70"/>
      <c r="S866" s="70"/>
      <c r="T866" s="70"/>
      <c r="U866" s="70"/>
      <c r="V866" s="70"/>
      <c r="W866" s="70"/>
      <c r="X866" s="70"/>
      <c r="Y866" s="70"/>
      <c r="Z866" s="70"/>
      <c r="AA866" s="70"/>
    </row>
    <row r="867" spans="1:27" x14ac:dyDescent="0.2">
      <c r="A867" s="70"/>
      <c r="B867" s="70"/>
      <c r="C867" s="70"/>
      <c r="D867" s="70"/>
      <c r="E867" s="70"/>
      <c r="F867" s="70"/>
      <c r="G867" s="70"/>
      <c r="H867" s="70"/>
      <c r="I867" s="70"/>
      <c r="J867" s="70"/>
      <c r="K867" s="1248"/>
      <c r="L867" s="70"/>
      <c r="M867" s="70"/>
      <c r="N867" s="70"/>
      <c r="O867" s="70"/>
      <c r="P867" s="70"/>
      <c r="Q867" s="70"/>
      <c r="R867" s="70"/>
      <c r="S867" s="70"/>
      <c r="T867" s="70"/>
      <c r="U867" s="70"/>
      <c r="V867" s="70"/>
      <c r="W867" s="70"/>
      <c r="X867" s="70"/>
      <c r="Y867" s="70"/>
      <c r="Z867" s="70"/>
      <c r="AA867" s="70"/>
    </row>
    <row r="868" spans="1:27" x14ac:dyDescent="0.2">
      <c r="A868" s="70"/>
      <c r="B868" s="70"/>
      <c r="C868" s="70"/>
      <c r="D868" s="70"/>
      <c r="E868" s="70"/>
      <c r="F868" s="70"/>
      <c r="G868" s="70"/>
      <c r="H868" s="70"/>
      <c r="I868" s="70"/>
      <c r="J868" s="70"/>
      <c r="K868" s="1248"/>
      <c r="L868" s="70"/>
      <c r="M868" s="70"/>
      <c r="N868" s="70"/>
      <c r="O868" s="70"/>
      <c r="P868" s="70"/>
      <c r="Q868" s="70"/>
      <c r="R868" s="70"/>
      <c r="S868" s="70"/>
      <c r="T868" s="70"/>
      <c r="U868" s="70"/>
      <c r="V868" s="70"/>
      <c r="W868" s="70"/>
      <c r="X868" s="70"/>
      <c r="Y868" s="70"/>
      <c r="Z868" s="70"/>
      <c r="AA868" s="70"/>
    </row>
    <row r="869" spans="1:27" x14ac:dyDescent="0.2">
      <c r="A869" s="70"/>
      <c r="B869" s="70"/>
      <c r="C869" s="70"/>
      <c r="D869" s="70"/>
      <c r="E869" s="70"/>
      <c r="F869" s="70"/>
      <c r="G869" s="70"/>
      <c r="H869" s="70"/>
      <c r="I869" s="70"/>
      <c r="J869" s="70"/>
      <c r="K869" s="1248"/>
      <c r="L869" s="70"/>
      <c r="M869" s="70"/>
      <c r="N869" s="70"/>
      <c r="O869" s="70"/>
      <c r="P869" s="70"/>
      <c r="Q869" s="70"/>
      <c r="R869" s="70"/>
      <c r="S869" s="70"/>
      <c r="T869" s="70"/>
      <c r="U869" s="70"/>
      <c r="V869" s="70"/>
      <c r="W869" s="70"/>
      <c r="X869" s="70"/>
      <c r="Y869" s="70"/>
      <c r="Z869" s="70"/>
      <c r="AA869" s="70"/>
    </row>
    <row r="870" spans="1:27" x14ac:dyDescent="0.2">
      <c r="A870" s="70"/>
      <c r="B870" s="70"/>
      <c r="C870" s="70"/>
      <c r="D870" s="70"/>
      <c r="E870" s="70"/>
      <c r="F870" s="70"/>
      <c r="G870" s="70"/>
      <c r="H870" s="70"/>
      <c r="I870" s="70"/>
      <c r="J870" s="70"/>
      <c r="K870" s="1248"/>
      <c r="L870" s="70"/>
      <c r="M870" s="70"/>
      <c r="N870" s="70"/>
      <c r="O870" s="70"/>
      <c r="P870" s="70"/>
      <c r="Q870" s="70"/>
      <c r="R870" s="70"/>
      <c r="S870" s="70"/>
      <c r="T870" s="70"/>
      <c r="U870" s="70"/>
      <c r="V870" s="70"/>
      <c r="W870" s="70"/>
      <c r="X870" s="70"/>
      <c r="Y870" s="70"/>
      <c r="Z870" s="70"/>
      <c r="AA870" s="70"/>
    </row>
    <row r="871" spans="1:27" x14ac:dyDescent="0.2">
      <c r="A871" s="70"/>
      <c r="B871" s="70"/>
      <c r="C871" s="70"/>
      <c r="D871" s="70"/>
      <c r="E871" s="70"/>
      <c r="F871" s="70"/>
      <c r="G871" s="70"/>
      <c r="H871" s="70"/>
      <c r="I871" s="70"/>
      <c r="J871" s="70"/>
      <c r="K871" s="1248"/>
      <c r="L871" s="70"/>
      <c r="M871" s="70"/>
      <c r="N871" s="70"/>
      <c r="O871" s="70"/>
      <c r="P871" s="70"/>
      <c r="Q871" s="70"/>
      <c r="R871" s="70"/>
      <c r="S871" s="70"/>
      <c r="T871" s="70"/>
      <c r="U871" s="70"/>
      <c r="V871" s="70"/>
      <c r="W871" s="70"/>
      <c r="X871" s="70"/>
      <c r="Y871" s="70"/>
      <c r="Z871" s="70"/>
      <c r="AA871" s="70"/>
    </row>
    <row r="872" spans="1:27" x14ac:dyDescent="0.2">
      <c r="A872" s="70"/>
      <c r="B872" s="70"/>
      <c r="C872" s="70"/>
      <c r="D872" s="70"/>
      <c r="E872" s="70"/>
      <c r="F872" s="70"/>
      <c r="G872" s="70"/>
      <c r="H872" s="70"/>
      <c r="I872" s="70"/>
      <c r="J872" s="70"/>
      <c r="K872" s="1248"/>
      <c r="L872" s="70"/>
      <c r="M872" s="70"/>
      <c r="N872" s="70"/>
      <c r="O872" s="70"/>
      <c r="P872" s="70"/>
      <c r="Q872" s="70"/>
      <c r="R872" s="70"/>
      <c r="S872" s="70"/>
      <c r="T872" s="70"/>
      <c r="U872" s="70"/>
      <c r="V872" s="70"/>
      <c r="W872" s="70"/>
      <c r="X872" s="70"/>
      <c r="Y872" s="70"/>
      <c r="Z872" s="70"/>
      <c r="AA872" s="70"/>
    </row>
    <row r="873" spans="1:27" x14ac:dyDescent="0.2">
      <c r="A873" s="70"/>
      <c r="B873" s="70"/>
      <c r="C873" s="70"/>
      <c r="D873" s="70"/>
      <c r="E873" s="70"/>
      <c r="F873" s="70"/>
      <c r="G873" s="70"/>
      <c r="H873" s="70"/>
      <c r="I873" s="70"/>
      <c r="J873" s="70"/>
      <c r="K873" s="1248"/>
      <c r="L873" s="70"/>
      <c r="M873" s="70"/>
      <c r="N873" s="70"/>
      <c r="O873" s="70"/>
      <c r="P873" s="70"/>
      <c r="Q873" s="70"/>
      <c r="R873" s="70"/>
      <c r="S873" s="70"/>
      <c r="T873" s="70"/>
      <c r="U873" s="70"/>
      <c r="V873" s="70"/>
      <c r="W873" s="70"/>
      <c r="X873" s="70"/>
      <c r="Y873" s="70"/>
      <c r="Z873" s="70"/>
      <c r="AA873" s="70"/>
    </row>
    <row r="874" spans="1:27" x14ac:dyDescent="0.2">
      <c r="A874" s="70"/>
      <c r="B874" s="70"/>
      <c r="C874" s="70"/>
      <c r="D874" s="70"/>
      <c r="E874" s="70"/>
      <c r="F874" s="70"/>
      <c r="G874" s="70"/>
      <c r="H874" s="70"/>
      <c r="I874" s="70"/>
      <c r="J874" s="70"/>
      <c r="K874" s="1248"/>
      <c r="L874" s="70"/>
      <c r="M874" s="70"/>
      <c r="N874" s="70"/>
      <c r="O874" s="70"/>
      <c r="P874" s="70"/>
      <c r="Q874" s="70"/>
      <c r="R874" s="70"/>
      <c r="S874" s="70"/>
      <c r="T874" s="70"/>
      <c r="U874" s="70"/>
      <c r="V874" s="70"/>
      <c r="W874" s="70"/>
      <c r="X874" s="70"/>
      <c r="Y874" s="70"/>
      <c r="Z874" s="70"/>
      <c r="AA874" s="70"/>
    </row>
    <row r="875" spans="1:27" x14ac:dyDescent="0.2">
      <c r="A875" s="70"/>
      <c r="B875" s="70"/>
      <c r="C875" s="70"/>
      <c r="D875" s="70"/>
      <c r="E875" s="70"/>
      <c r="F875" s="70"/>
      <c r="G875" s="70"/>
      <c r="H875" s="70"/>
      <c r="I875" s="70"/>
      <c r="J875" s="70"/>
      <c r="K875" s="1248"/>
      <c r="L875" s="70"/>
      <c r="M875" s="70"/>
      <c r="N875" s="70"/>
      <c r="O875" s="70"/>
      <c r="P875" s="70"/>
      <c r="Q875" s="70"/>
      <c r="R875" s="70"/>
      <c r="S875" s="70"/>
      <c r="T875" s="70"/>
      <c r="U875" s="70"/>
      <c r="V875" s="70"/>
      <c r="W875" s="70"/>
      <c r="X875" s="70"/>
      <c r="Y875" s="70"/>
      <c r="Z875" s="70"/>
      <c r="AA875" s="70"/>
    </row>
    <row r="876" spans="1:27" x14ac:dyDescent="0.2">
      <c r="A876" s="70"/>
      <c r="B876" s="70"/>
      <c r="C876" s="70"/>
      <c r="D876" s="70"/>
      <c r="E876" s="70"/>
      <c r="F876" s="70"/>
      <c r="G876" s="70"/>
      <c r="H876" s="70"/>
      <c r="I876" s="70"/>
      <c r="J876" s="70"/>
      <c r="K876" s="1248"/>
      <c r="L876" s="70"/>
      <c r="M876" s="70"/>
      <c r="N876" s="70"/>
      <c r="O876" s="70"/>
      <c r="P876" s="70"/>
      <c r="Q876" s="70"/>
      <c r="R876" s="70"/>
      <c r="S876" s="70"/>
      <c r="T876" s="70"/>
      <c r="U876" s="70"/>
      <c r="V876" s="70"/>
      <c r="W876" s="70"/>
      <c r="X876" s="70"/>
      <c r="Y876" s="70"/>
      <c r="Z876" s="70"/>
      <c r="AA876" s="70"/>
    </row>
    <row r="877" spans="1:27" x14ac:dyDescent="0.2">
      <c r="A877" s="70"/>
      <c r="B877" s="70"/>
      <c r="C877" s="70"/>
      <c r="D877" s="70"/>
      <c r="E877" s="70"/>
      <c r="F877" s="70"/>
      <c r="G877" s="70"/>
      <c r="H877" s="70"/>
      <c r="I877" s="70"/>
      <c r="J877" s="70"/>
      <c r="K877" s="1248"/>
      <c r="L877" s="70"/>
      <c r="M877" s="70"/>
      <c r="N877" s="70"/>
      <c r="O877" s="70"/>
      <c r="P877" s="70"/>
      <c r="Q877" s="70"/>
      <c r="R877" s="70"/>
      <c r="S877" s="70"/>
      <c r="T877" s="70"/>
      <c r="U877" s="70"/>
      <c r="V877" s="70"/>
      <c r="W877" s="70"/>
      <c r="X877" s="70"/>
      <c r="Y877" s="70"/>
      <c r="Z877" s="70"/>
      <c r="AA877" s="70"/>
    </row>
    <row r="878" spans="1:27" x14ac:dyDescent="0.2">
      <c r="A878" s="70"/>
      <c r="B878" s="70"/>
      <c r="C878" s="70"/>
      <c r="D878" s="70"/>
      <c r="E878" s="70"/>
      <c r="F878" s="70"/>
      <c r="G878" s="70"/>
      <c r="H878" s="70"/>
      <c r="I878" s="70"/>
      <c r="J878" s="70"/>
      <c r="K878" s="1248"/>
      <c r="L878" s="70"/>
      <c r="M878" s="70"/>
      <c r="N878" s="70"/>
      <c r="O878" s="70"/>
      <c r="P878" s="70"/>
      <c r="Q878" s="70"/>
      <c r="R878" s="70"/>
      <c r="S878" s="70"/>
      <c r="T878" s="70"/>
      <c r="U878" s="70"/>
      <c r="V878" s="70"/>
      <c r="W878" s="70"/>
      <c r="X878" s="70"/>
      <c r="Y878" s="70"/>
      <c r="Z878" s="70"/>
      <c r="AA878" s="70"/>
    </row>
    <row r="879" spans="1:27" x14ac:dyDescent="0.2">
      <c r="A879" s="70"/>
      <c r="B879" s="70"/>
      <c r="C879" s="70"/>
      <c r="D879" s="70"/>
      <c r="E879" s="70"/>
      <c r="F879" s="70"/>
      <c r="G879" s="70"/>
      <c r="H879" s="70"/>
      <c r="I879" s="70"/>
      <c r="J879" s="70"/>
      <c r="K879" s="1248"/>
      <c r="L879" s="70"/>
      <c r="M879" s="70"/>
      <c r="N879" s="70"/>
      <c r="O879" s="70"/>
      <c r="P879" s="70"/>
      <c r="Q879" s="70"/>
      <c r="R879" s="70"/>
      <c r="S879" s="70"/>
      <c r="T879" s="70"/>
      <c r="U879" s="70"/>
      <c r="V879" s="70"/>
      <c r="W879" s="70"/>
      <c r="X879" s="70"/>
      <c r="Y879" s="70"/>
      <c r="Z879" s="70"/>
      <c r="AA879" s="70"/>
    </row>
    <row r="880" spans="1:27" x14ac:dyDescent="0.2">
      <c r="A880" s="70"/>
      <c r="B880" s="70"/>
      <c r="C880" s="70"/>
      <c r="D880" s="70"/>
      <c r="E880" s="70"/>
      <c r="F880" s="70"/>
      <c r="G880" s="70"/>
      <c r="H880" s="70"/>
      <c r="I880" s="70"/>
      <c r="J880" s="70"/>
      <c r="K880" s="1248"/>
      <c r="L880" s="70"/>
      <c r="M880" s="70"/>
      <c r="N880" s="70"/>
      <c r="O880" s="70"/>
      <c r="P880" s="70"/>
      <c r="Q880" s="70"/>
      <c r="R880" s="70"/>
      <c r="S880" s="70"/>
      <c r="T880" s="70"/>
      <c r="U880" s="70"/>
      <c r="V880" s="70"/>
      <c r="W880" s="70"/>
      <c r="X880" s="70"/>
      <c r="Y880" s="70"/>
      <c r="Z880" s="70"/>
      <c r="AA880" s="70"/>
    </row>
    <row r="881" spans="1:27" x14ac:dyDescent="0.2">
      <c r="A881" s="70"/>
      <c r="B881" s="70"/>
      <c r="C881" s="70"/>
      <c r="D881" s="70"/>
      <c r="E881" s="70"/>
      <c r="F881" s="70"/>
      <c r="G881" s="70"/>
      <c r="H881" s="70"/>
      <c r="I881" s="70"/>
      <c r="J881" s="70"/>
      <c r="K881" s="1248"/>
      <c r="L881" s="70"/>
      <c r="M881" s="70"/>
      <c r="N881" s="70"/>
      <c r="O881" s="70"/>
      <c r="P881" s="70"/>
      <c r="Q881" s="70"/>
      <c r="R881" s="70"/>
      <c r="S881" s="70"/>
      <c r="T881" s="70"/>
      <c r="U881" s="70"/>
      <c r="V881" s="70"/>
      <c r="W881" s="70"/>
      <c r="X881" s="70"/>
      <c r="Y881" s="70"/>
      <c r="Z881" s="70"/>
      <c r="AA881" s="70"/>
    </row>
    <row r="882" spans="1:27" x14ac:dyDescent="0.2">
      <c r="A882" s="70"/>
      <c r="B882" s="70"/>
      <c r="C882" s="70"/>
      <c r="D882" s="70"/>
      <c r="E882" s="70"/>
      <c r="F882" s="70"/>
      <c r="G882" s="70"/>
      <c r="H882" s="70"/>
      <c r="I882" s="70"/>
      <c r="J882" s="70"/>
      <c r="K882" s="1248"/>
      <c r="L882" s="70"/>
      <c r="M882" s="70"/>
      <c r="N882" s="70"/>
      <c r="O882" s="70"/>
      <c r="P882" s="70"/>
      <c r="Q882" s="70"/>
      <c r="R882" s="70"/>
      <c r="S882" s="70"/>
      <c r="T882" s="70"/>
      <c r="U882" s="70"/>
      <c r="V882" s="70"/>
      <c r="W882" s="70"/>
      <c r="X882" s="70"/>
      <c r="Y882" s="70"/>
      <c r="Z882" s="70"/>
      <c r="AA882" s="70"/>
    </row>
    <row r="883" spans="1:27" x14ac:dyDescent="0.2">
      <c r="A883" s="70"/>
      <c r="B883" s="70"/>
      <c r="C883" s="70"/>
      <c r="D883" s="70"/>
      <c r="E883" s="70"/>
      <c r="F883" s="70"/>
      <c r="G883" s="70"/>
      <c r="H883" s="70"/>
      <c r="I883" s="70"/>
      <c r="J883" s="70"/>
      <c r="K883" s="1248"/>
      <c r="L883" s="70"/>
      <c r="M883" s="70"/>
      <c r="N883" s="70"/>
      <c r="O883" s="70"/>
      <c r="P883" s="70"/>
      <c r="Q883" s="70"/>
      <c r="R883" s="70"/>
      <c r="S883" s="70"/>
      <c r="T883" s="70"/>
      <c r="U883" s="70"/>
      <c r="V883" s="70"/>
      <c r="W883" s="70"/>
      <c r="X883" s="70"/>
      <c r="Y883" s="70"/>
      <c r="Z883" s="70"/>
      <c r="AA883" s="70"/>
    </row>
    <row r="884" spans="1:27" x14ac:dyDescent="0.2">
      <c r="A884" s="70"/>
      <c r="B884" s="70"/>
      <c r="C884" s="70"/>
      <c r="D884" s="70"/>
      <c r="E884" s="70"/>
      <c r="F884" s="70"/>
      <c r="G884" s="70"/>
      <c r="H884" s="70"/>
      <c r="I884" s="70"/>
      <c r="J884" s="70"/>
      <c r="K884" s="1248"/>
      <c r="L884" s="70"/>
      <c r="M884" s="70"/>
      <c r="N884" s="70"/>
      <c r="O884" s="70"/>
      <c r="P884" s="70"/>
      <c r="Q884" s="70"/>
      <c r="R884" s="70"/>
      <c r="S884" s="70"/>
      <c r="T884" s="70"/>
      <c r="U884" s="70"/>
      <c r="V884" s="70"/>
      <c r="W884" s="70"/>
      <c r="X884" s="70"/>
      <c r="Y884" s="70"/>
      <c r="Z884" s="70"/>
      <c r="AA884" s="70"/>
    </row>
    <row r="885" spans="1:27" x14ac:dyDescent="0.2">
      <c r="A885" s="70"/>
      <c r="B885" s="70"/>
      <c r="C885" s="70"/>
      <c r="D885" s="70"/>
      <c r="E885" s="70"/>
      <c r="F885" s="70"/>
      <c r="G885" s="70"/>
      <c r="H885" s="70"/>
      <c r="I885" s="70"/>
      <c r="J885" s="70"/>
      <c r="K885" s="1248"/>
      <c r="L885" s="70"/>
      <c r="M885" s="70"/>
      <c r="N885" s="70"/>
      <c r="O885" s="70"/>
      <c r="P885" s="70"/>
      <c r="Q885" s="70"/>
      <c r="R885" s="70"/>
      <c r="S885" s="70"/>
      <c r="T885" s="70"/>
      <c r="U885" s="70"/>
      <c r="V885" s="70"/>
      <c r="W885" s="70"/>
      <c r="X885" s="70"/>
      <c r="Y885" s="70"/>
      <c r="Z885" s="70"/>
      <c r="AA885" s="70"/>
    </row>
    <row r="886" spans="1:27" x14ac:dyDescent="0.2">
      <c r="A886" s="70"/>
      <c r="B886" s="70"/>
      <c r="C886" s="70"/>
      <c r="D886" s="70"/>
      <c r="E886" s="70"/>
      <c r="F886" s="70"/>
      <c r="G886" s="70"/>
      <c r="H886" s="70"/>
      <c r="I886" s="70"/>
      <c r="J886" s="70"/>
      <c r="K886" s="1248"/>
      <c r="L886" s="70"/>
      <c r="M886" s="70"/>
      <c r="N886" s="70"/>
      <c r="O886" s="70"/>
      <c r="P886" s="70"/>
      <c r="Q886" s="70"/>
      <c r="R886" s="70"/>
      <c r="S886" s="70"/>
      <c r="T886" s="70"/>
      <c r="U886" s="70"/>
      <c r="V886" s="70"/>
      <c r="W886" s="70"/>
      <c r="X886" s="70"/>
      <c r="Y886" s="70"/>
      <c r="Z886" s="70"/>
      <c r="AA886" s="70"/>
    </row>
    <row r="887" spans="1:27" x14ac:dyDescent="0.2">
      <c r="A887" s="70"/>
      <c r="B887" s="70"/>
      <c r="C887" s="70"/>
      <c r="D887" s="70"/>
      <c r="E887" s="70"/>
      <c r="F887" s="70"/>
      <c r="G887" s="70"/>
      <c r="H887" s="70"/>
      <c r="I887" s="70"/>
      <c r="J887" s="70"/>
      <c r="K887" s="1248"/>
      <c r="L887" s="70"/>
      <c r="M887" s="70"/>
      <c r="N887" s="70"/>
      <c r="O887" s="70"/>
      <c r="P887" s="70"/>
      <c r="Q887" s="70"/>
      <c r="R887" s="70"/>
      <c r="S887" s="70"/>
      <c r="T887" s="70"/>
      <c r="U887" s="70"/>
      <c r="V887" s="70"/>
      <c r="W887" s="70"/>
      <c r="X887" s="70"/>
      <c r="Y887" s="70"/>
      <c r="Z887" s="70"/>
      <c r="AA887" s="70"/>
    </row>
    <row r="888" spans="1:27" x14ac:dyDescent="0.2">
      <c r="A888" s="70"/>
      <c r="B888" s="70"/>
      <c r="C888" s="70"/>
      <c r="D888" s="70"/>
      <c r="E888" s="70"/>
      <c r="F888" s="70"/>
      <c r="G888" s="70"/>
      <c r="H888" s="70"/>
      <c r="I888" s="70"/>
      <c r="J888" s="70"/>
      <c r="K888" s="1248"/>
      <c r="L888" s="70"/>
      <c r="M888" s="70"/>
      <c r="N888" s="70"/>
      <c r="O888" s="70"/>
      <c r="P888" s="70"/>
      <c r="Q888" s="70"/>
      <c r="R888" s="70"/>
      <c r="S888" s="70"/>
      <c r="T888" s="70"/>
      <c r="U888" s="70"/>
      <c r="V888" s="70"/>
      <c r="W888" s="70"/>
      <c r="X888" s="70"/>
      <c r="Y888" s="70"/>
      <c r="Z888" s="70"/>
      <c r="AA888" s="70"/>
    </row>
    <row r="889" spans="1:27" x14ac:dyDescent="0.2">
      <c r="A889" s="70"/>
      <c r="B889" s="70"/>
      <c r="C889" s="70"/>
      <c r="D889" s="70"/>
      <c r="E889" s="70"/>
      <c r="F889" s="70"/>
      <c r="G889" s="70"/>
      <c r="H889" s="70"/>
      <c r="I889" s="70"/>
      <c r="J889" s="70"/>
      <c r="K889" s="1248"/>
      <c r="L889" s="70"/>
      <c r="M889" s="70"/>
      <c r="N889" s="70"/>
      <c r="O889" s="70"/>
      <c r="P889" s="70"/>
      <c r="Q889" s="70"/>
      <c r="R889" s="70"/>
      <c r="S889" s="70"/>
      <c r="T889" s="70"/>
      <c r="U889" s="70"/>
      <c r="V889" s="70"/>
      <c r="W889" s="70"/>
      <c r="X889" s="70"/>
      <c r="Y889" s="70"/>
      <c r="Z889" s="70"/>
      <c r="AA889" s="70"/>
    </row>
    <row r="890" spans="1:27" x14ac:dyDescent="0.2">
      <c r="A890" s="70"/>
      <c r="B890" s="70"/>
      <c r="C890" s="70"/>
      <c r="D890" s="70"/>
      <c r="E890" s="70"/>
      <c r="F890" s="70"/>
      <c r="G890" s="70"/>
      <c r="H890" s="70"/>
      <c r="I890" s="70"/>
      <c r="J890" s="70"/>
      <c r="K890" s="1248"/>
      <c r="L890" s="70"/>
      <c r="M890" s="70"/>
      <c r="N890" s="70"/>
      <c r="O890" s="70"/>
      <c r="P890" s="70"/>
      <c r="Q890" s="70"/>
      <c r="R890" s="70"/>
      <c r="S890" s="70"/>
      <c r="T890" s="70"/>
      <c r="U890" s="70"/>
      <c r="V890" s="70"/>
      <c r="W890" s="70"/>
      <c r="X890" s="70"/>
      <c r="Y890" s="70"/>
      <c r="Z890" s="70"/>
      <c r="AA890" s="70"/>
    </row>
    <row r="891" spans="1:27" x14ac:dyDescent="0.2">
      <c r="A891" s="70"/>
      <c r="B891" s="70"/>
      <c r="C891" s="70"/>
      <c r="D891" s="70"/>
      <c r="E891" s="70"/>
      <c r="F891" s="70"/>
      <c r="G891" s="70"/>
      <c r="H891" s="70"/>
      <c r="I891" s="70"/>
      <c r="J891" s="70"/>
      <c r="K891" s="1248"/>
      <c r="L891" s="70"/>
      <c r="M891" s="70"/>
      <c r="N891" s="70"/>
      <c r="O891" s="70"/>
      <c r="P891" s="70"/>
      <c r="Q891" s="70"/>
      <c r="R891" s="70"/>
      <c r="S891" s="70"/>
      <c r="T891" s="70"/>
      <c r="U891" s="70"/>
      <c r="V891" s="70"/>
      <c r="W891" s="70"/>
      <c r="X891" s="70"/>
      <c r="Y891" s="70"/>
      <c r="Z891" s="70"/>
      <c r="AA891" s="70"/>
    </row>
    <row r="892" spans="1:27" x14ac:dyDescent="0.2">
      <c r="A892" s="70"/>
      <c r="B892" s="70"/>
      <c r="C892" s="70"/>
      <c r="D892" s="70"/>
      <c r="E892" s="70"/>
      <c r="F892" s="70"/>
      <c r="G892" s="70"/>
      <c r="H892" s="70"/>
      <c r="I892" s="70"/>
      <c r="J892" s="70"/>
      <c r="K892" s="1248"/>
      <c r="L892" s="70"/>
      <c r="M892" s="70"/>
      <c r="N892" s="70"/>
      <c r="O892" s="70"/>
      <c r="P892" s="70"/>
      <c r="Q892" s="70"/>
      <c r="R892" s="70"/>
      <c r="S892" s="70"/>
      <c r="T892" s="70"/>
      <c r="U892" s="70"/>
      <c r="V892" s="70"/>
      <c r="W892" s="70"/>
      <c r="X892" s="70"/>
      <c r="Y892" s="70"/>
      <c r="Z892" s="70"/>
      <c r="AA892" s="70"/>
    </row>
    <row r="893" spans="1:27" x14ac:dyDescent="0.2">
      <c r="A893" s="70"/>
      <c r="B893" s="70"/>
      <c r="C893" s="70"/>
      <c r="D893" s="70"/>
      <c r="E893" s="70"/>
      <c r="F893" s="70"/>
      <c r="G893" s="70"/>
      <c r="H893" s="70"/>
      <c r="I893" s="70"/>
      <c r="J893" s="70"/>
      <c r="K893" s="1248"/>
      <c r="L893" s="70"/>
      <c r="M893" s="70"/>
      <c r="N893" s="70"/>
      <c r="O893" s="70"/>
      <c r="P893" s="70"/>
      <c r="Q893" s="70"/>
      <c r="R893" s="70"/>
      <c r="S893" s="70"/>
      <c r="T893" s="70"/>
      <c r="U893" s="70"/>
      <c r="V893" s="70"/>
      <c r="W893" s="70"/>
      <c r="X893" s="70"/>
      <c r="Y893" s="70"/>
      <c r="Z893" s="70"/>
      <c r="AA893" s="70"/>
    </row>
    <row r="894" spans="1:27" x14ac:dyDescent="0.2">
      <c r="A894" s="70"/>
      <c r="B894" s="70"/>
      <c r="C894" s="70"/>
      <c r="D894" s="70"/>
      <c r="E894" s="70"/>
      <c r="F894" s="70"/>
      <c r="G894" s="70"/>
      <c r="H894" s="70"/>
      <c r="I894" s="70"/>
      <c r="J894" s="70"/>
      <c r="K894" s="1248"/>
      <c r="L894" s="70"/>
      <c r="M894" s="70"/>
      <c r="N894" s="70"/>
      <c r="O894" s="70"/>
      <c r="P894" s="70"/>
      <c r="Q894" s="70"/>
      <c r="R894" s="70"/>
      <c r="S894" s="70"/>
      <c r="T894" s="70"/>
      <c r="U894" s="70"/>
      <c r="V894" s="70"/>
      <c r="W894" s="70"/>
      <c r="X894" s="70"/>
      <c r="Y894" s="70"/>
      <c r="Z894" s="70"/>
      <c r="AA894" s="70"/>
    </row>
    <row r="895" spans="1:27" x14ac:dyDescent="0.2">
      <c r="A895" s="70"/>
      <c r="B895" s="70"/>
      <c r="C895" s="70"/>
      <c r="D895" s="70"/>
      <c r="E895" s="70"/>
      <c r="F895" s="70"/>
      <c r="G895" s="70"/>
      <c r="H895" s="70"/>
      <c r="I895" s="70"/>
      <c r="J895" s="70"/>
      <c r="K895" s="1248"/>
      <c r="L895" s="70"/>
      <c r="M895" s="70"/>
      <c r="N895" s="70"/>
      <c r="O895" s="70"/>
      <c r="P895" s="70"/>
      <c r="Q895" s="70"/>
      <c r="R895" s="70"/>
      <c r="S895" s="70"/>
      <c r="T895" s="70"/>
      <c r="U895" s="70"/>
      <c r="V895" s="70"/>
      <c r="W895" s="70"/>
      <c r="X895" s="70"/>
      <c r="Y895" s="70"/>
      <c r="Z895" s="70"/>
      <c r="AA895" s="70"/>
    </row>
    <row r="896" spans="1:27" x14ac:dyDescent="0.2">
      <c r="A896" s="70"/>
      <c r="B896" s="70"/>
      <c r="C896" s="70"/>
      <c r="D896" s="70"/>
      <c r="E896" s="70"/>
      <c r="F896" s="70"/>
      <c r="G896" s="70"/>
      <c r="H896" s="70"/>
      <c r="I896" s="70"/>
      <c r="J896" s="70"/>
      <c r="K896" s="1248"/>
      <c r="L896" s="70"/>
      <c r="M896" s="70"/>
      <c r="N896" s="70"/>
      <c r="O896" s="70"/>
      <c r="P896" s="70"/>
      <c r="Q896" s="70"/>
      <c r="R896" s="70"/>
      <c r="S896" s="70"/>
      <c r="T896" s="70"/>
      <c r="U896" s="70"/>
      <c r="V896" s="70"/>
      <c r="W896" s="70"/>
      <c r="X896" s="70"/>
      <c r="Y896" s="70"/>
      <c r="Z896" s="70"/>
      <c r="AA896" s="70"/>
    </row>
    <row r="897" spans="1:27" x14ac:dyDescent="0.2">
      <c r="A897" s="70"/>
      <c r="B897" s="70"/>
      <c r="C897" s="70"/>
      <c r="D897" s="70"/>
      <c r="E897" s="70"/>
      <c r="F897" s="70"/>
      <c r="G897" s="70"/>
      <c r="H897" s="70"/>
      <c r="I897" s="70"/>
      <c r="J897" s="70"/>
      <c r="K897" s="1248"/>
      <c r="L897" s="70"/>
      <c r="M897" s="70"/>
      <c r="N897" s="70"/>
      <c r="O897" s="70"/>
      <c r="P897" s="70"/>
      <c r="Q897" s="70"/>
      <c r="R897" s="70"/>
      <c r="S897" s="70"/>
      <c r="T897" s="70"/>
      <c r="U897" s="70"/>
      <c r="V897" s="70"/>
      <c r="W897" s="70"/>
      <c r="X897" s="70"/>
      <c r="Y897" s="70"/>
      <c r="Z897" s="70"/>
      <c r="AA897" s="70"/>
    </row>
    <row r="898" spans="1:27" x14ac:dyDescent="0.2">
      <c r="A898" s="70"/>
      <c r="B898" s="70"/>
      <c r="C898" s="70"/>
      <c r="D898" s="70"/>
      <c r="E898" s="70"/>
      <c r="F898" s="70"/>
      <c r="G898" s="70"/>
      <c r="H898" s="70"/>
      <c r="I898" s="70"/>
      <c r="J898" s="70"/>
      <c r="K898" s="1248"/>
      <c r="L898" s="70"/>
      <c r="M898" s="70"/>
      <c r="N898" s="70"/>
      <c r="O898" s="70"/>
      <c r="P898" s="70"/>
      <c r="Q898" s="70"/>
      <c r="R898" s="70"/>
      <c r="S898" s="70"/>
      <c r="T898" s="70"/>
      <c r="U898" s="70"/>
      <c r="V898" s="70"/>
      <c r="W898" s="70"/>
      <c r="X898" s="70"/>
      <c r="Y898" s="70"/>
      <c r="Z898" s="70"/>
      <c r="AA898" s="70"/>
    </row>
    <row r="899" spans="1:27" x14ac:dyDescent="0.2">
      <c r="A899" s="70"/>
      <c r="B899" s="70"/>
      <c r="C899" s="70"/>
      <c r="D899" s="70"/>
      <c r="E899" s="70"/>
      <c r="F899" s="70"/>
      <c r="G899" s="70"/>
      <c r="H899" s="70"/>
      <c r="I899" s="70"/>
      <c r="J899" s="70"/>
      <c r="K899" s="1248"/>
      <c r="L899" s="70"/>
      <c r="M899" s="70"/>
      <c r="N899" s="70"/>
      <c r="O899" s="70"/>
      <c r="P899" s="70"/>
      <c r="Q899" s="70"/>
      <c r="R899" s="70"/>
      <c r="S899" s="70"/>
      <c r="T899" s="70"/>
      <c r="U899" s="70"/>
      <c r="V899" s="70"/>
      <c r="W899" s="70"/>
      <c r="X899" s="70"/>
      <c r="Y899" s="70"/>
      <c r="Z899" s="70"/>
      <c r="AA899" s="70"/>
    </row>
    <row r="900" spans="1:27" x14ac:dyDescent="0.2">
      <c r="A900" s="70"/>
      <c r="B900" s="70"/>
      <c r="C900" s="70"/>
      <c r="D900" s="70"/>
      <c r="E900" s="70"/>
      <c r="F900" s="70"/>
      <c r="G900" s="70"/>
      <c r="H900" s="70"/>
      <c r="I900" s="70"/>
      <c r="J900" s="70"/>
      <c r="K900" s="1248"/>
      <c r="L900" s="70"/>
      <c r="M900" s="70"/>
      <c r="N900" s="70"/>
      <c r="O900" s="70"/>
      <c r="P900" s="70"/>
      <c r="Q900" s="70"/>
      <c r="R900" s="70"/>
      <c r="S900" s="70"/>
      <c r="T900" s="70"/>
      <c r="U900" s="70"/>
      <c r="V900" s="70"/>
      <c r="W900" s="70"/>
      <c r="X900" s="70"/>
      <c r="Y900" s="70"/>
      <c r="Z900" s="70"/>
      <c r="AA900" s="70"/>
    </row>
    <row r="901" spans="1:27" x14ac:dyDescent="0.2">
      <c r="A901" s="70"/>
      <c r="B901" s="70"/>
      <c r="C901" s="70"/>
      <c r="D901" s="70"/>
      <c r="E901" s="70"/>
      <c r="F901" s="70"/>
      <c r="G901" s="70"/>
      <c r="H901" s="70"/>
      <c r="I901" s="70"/>
      <c r="J901" s="70"/>
      <c r="K901" s="1248"/>
      <c r="L901" s="70"/>
      <c r="M901" s="70"/>
      <c r="N901" s="70"/>
      <c r="O901" s="70"/>
      <c r="P901" s="70"/>
      <c r="Q901" s="70"/>
      <c r="R901" s="70"/>
      <c r="S901" s="70"/>
      <c r="T901" s="70"/>
      <c r="U901" s="70"/>
      <c r="V901" s="70"/>
      <c r="W901" s="70"/>
      <c r="X901" s="70"/>
      <c r="Y901" s="70"/>
      <c r="Z901" s="70"/>
      <c r="AA901" s="70"/>
    </row>
    <row r="902" spans="1:27" x14ac:dyDescent="0.2">
      <c r="A902" s="70"/>
      <c r="B902" s="70"/>
      <c r="C902" s="70"/>
      <c r="D902" s="70"/>
      <c r="E902" s="70"/>
      <c r="F902" s="70"/>
      <c r="G902" s="70"/>
      <c r="H902" s="70"/>
      <c r="I902" s="70"/>
      <c r="J902" s="70"/>
      <c r="K902" s="1248"/>
      <c r="L902" s="70"/>
      <c r="M902" s="70"/>
      <c r="N902" s="70"/>
      <c r="O902" s="70"/>
      <c r="P902" s="70"/>
      <c r="Q902" s="70"/>
      <c r="R902" s="70"/>
      <c r="S902" s="70"/>
      <c r="T902" s="70"/>
      <c r="U902" s="70"/>
      <c r="V902" s="70"/>
      <c r="W902" s="70"/>
      <c r="X902" s="70"/>
      <c r="Y902" s="70"/>
      <c r="Z902" s="70"/>
      <c r="AA902" s="70"/>
    </row>
    <row r="903" spans="1:27" x14ac:dyDescent="0.2">
      <c r="A903" s="70"/>
      <c r="B903" s="70"/>
      <c r="C903" s="70"/>
      <c r="D903" s="70"/>
      <c r="E903" s="70"/>
      <c r="F903" s="70"/>
      <c r="G903" s="70"/>
      <c r="H903" s="70"/>
      <c r="I903" s="70"/>
      <c r="J903" s="70"/>
      <c r="K903" s="1248"/>
      <c r="L903" s="70"/>
      <c r="M903" s="70"/>
      <c r="N903" s="70"/>
      <c r="O903" s="70"/>
      <c r="P903" s="70"/>
      <c r="Q903" s="70"/>
      <c r="R903" s="70"/>
      <c r="S903" s="70"/>
      <c r="T903" s="70"/>
      <c r="U903" s="70"/>
      <c r="V903" s="70"/>
      <c r="W903" s="70"/>
      <c r="X903" s="70"/>
      <c r="Y903" s="70"/>
      <c r="Z903" s="70"/>
      <c r="AA903" s="70"/>
    </row>
    <row r="904" spans="1:27" x14ac:dyDescent="0.2">
      <c r="A904" s="70"/>
      <c r="B904" s="70"/>
      <c r="C904" s="70"/>
      <c r="D904" s="70"/>
      <c r="E904" s="70"/>
      <c r="F904" s="70"/>
      <c r="G904" s="70"/>
      <c r="H904" s="70"/>
      <c r="I904" s="70"/>
      <c r="J904" s="70"/>
      <c r="K904" s="1248"/>
      <c r="L904" s="70"/>
      <c r="M904" s="70"/>
      <c r="N904" s="70"/>
      <c r="O904" s="70"/>
      <c r="P904" s="70"/>
      <c r="Q904" s="70"/>
      <c r="R904" s="70"/>
      <c r="S904" s="70"/>
      <c r="T904" s="70"/>
      <c r="U904" s="70"/>
      <c r="V904" s="70"/>
      <c r="W904" s="70"/>
      <c r="X904" s="70"/>
      <c r="Y904" s="70"/>
      <c r="Z904" s="70"/>
      <c r="AA904" s="70"/>
    </row>
    <row r="905" spans="1:27" x14ac:dyDescent="0.2">
      <c r="A905" s="70"/>
      <c r="B905" s="70"/>
      <c r="C905" s="70"/>
      <c r="D905" s="70"/>
      <c r="E905" s="70"/>
      <c r="F905" s="70"/>
      <c r="G905" s="70"/>
      <c r="H905" s="70"/>
      <c r="I905" s="70"/>
      <c r="J905" s="70"/>
      <c r="K905" s="1248"/>
      <c r="L905" s="70"/>
      <c r="M905" s="70"/>
      <c r="N905" s="70"/>
      <c r="O905" s="70"/>
      <c r="P905" s="70"/>
      <c r="Q905" s="70"/>
      <c r="R905" s="70"/>
      <c r="S905" s="70"/>
      <c r="T905" s="70"/>
      <c r="U905" s="70"/>
      <c r="V905" s="70"/>
      <c r="W905" s="70"/>
      <c r="X905" s="70"/>
      <c r="Y905" s="70"/>
      <c r="Z905" s="70"/>
      <c r="AA905" s="70"/>
    </row>
    <row r="906" spans="1:27" x14ac:dyDescent="0.2">
      <c r="A906" s="70"/>
      <c r="B906" s="70"/>
      <c r="C906" s="70"/>
      <c r="D906" s="70"/>
      <c r="E906" s="70"/>
      <c r="F906" s="70"/>
      <c r="G906" s="70"/>
      <c r="H906" s="70"/>
      <c r="I906" s="70"/>
      <c r="J906" s="70"/>
      <c r="K906" s="1248"/>
      <c r="L906" s="70"/>
      <c r="M906" s="70"/>
      <c r="N906" s="70"/>
      <c r="O906" s="70"/>
      <c r="P906" s="70"/>
      <c r="Q906" s="70"/>
      <c r="R906" s="70"/>
      <c r="S906" s="70"/>
      <c r="T906" s="70"/>
      <c r="U906" s="70"/>
      <c r="V906" s="70"/>
      <c r="W906" s="70"/>
      <c r="X906" s="70"/>
      <c r="Y906" s="70"/>
      <c r="Z906" s="70"/>
      <c r="AA906" s="70"/>
    </row>
    <row r="907" spans="1:27" x14ac:dyDescent="0.2">
      <c r="A907" s="70"/>
      <c r="B907" s="70"/>
      <c r="C907" s="70"/>
      <c r="D907" s="70"/>
      <c r="E907" s="70"/>
      <c r="F907" s="70"/>
      <c r="G907" s="70"/>
      <c r="H907" s="70"/>
      <c r="I907" s="70"/>
      <c r="J907" s="70"/>
      <c r="K907" s="1248"/>
      <c r="L907" s="70"/>
      <c r="M907" s="70"/>
      <c r="N907" s="70"/>
      <c r="O907" s="70"/>
      <c r="P907" s="70"/>
      <c r="Q907" s="70"/>
      <c r="R907" s="70"/>
      <c r="S907" s="70"/>
      <c r="T907" s="70"/>
      <c r="U907" s="70"/>
      <c r="V907" s="70"/>
      <c r="W907" s="70"/>
      <c r="X907" s="70"/>
      <c r="Y907" s="70"/>
      <c r="Z907" s="70"/>
      <c r="AA907" s="70"/>
    </row>
    <row r="908" spans="1:27" x14ac:dyDescent="0.2">
      <c r="A908" s="70"/>
      <c r="B908" s="70"/>
      <c r="C908" s="70"/>
      <c r="D908" s="70"/>
      <c r="E908" s="70"/>
      <c r="F908" s="70"/>
      <c r="G908" s="70"/>
      <c r="H908" s="70"/>
      <c r="I908" s="70"/>
      <c r="J908" s="70"/>
      <c r="K908" s="1248"/>
      <c r="L908" s="70"/>
      <c r="M908" s="70"/>
      <c r="N908" s="70"/>
      <c r="O908" s="70"/>
      <c r="P908" s="70"/>
      <c r="Q908" s="70"/>
      <c r="R908" s="70"/>
      <c r="S908" s="70"/>
      <c r="T908" s="70"/>
      <c r="U908" s="70"/>
      <c r="V908" s="70"/>
      <c r="W908" s="70"/>
      <c r="X908" s="70"/>
      <c r="Y908" s="70"/>
      <c r="Z908" s="70"/>
      <c r="AA908" s="70"/>
    </row>
    <row r="909" spans="1:27" x14ac:dyDescent="0.2">
      <c r="A909" s="70"/>
      <c r="B909" s="70"/>
      <c r="C909" s="70"/>
      <c r="D909" s="70"/>
      <c r="E909" s="70"/>
      <c r="F909" s="70"/>
      <c r="G909" s="70"/>
      <c r="H909" s="70"/>
      <c r="I909" s="70"/>
      <c r="J909" s="70"/>
      <c r="K909" s="1248"/>
      <c r="L909" s="70"/>
      <c r="M909" s="70"/>
      <c r="N909" s="70"/>
      <c r="O909" s="70"/>
      <c r="P909" s="70"/>
      <c r="Q909" s="70"/>
      <c r="R909" s="70"/>
      <c r="S909" s="70"/>
      <c r="T909" s="70"/>
      <c r="U909" s="70"/>
      <c r="V909" s="70"/>
      <c r="W909" s="70"/>
      <c r="X909" s="70"/>
      <c r="Y909" s="70"/>
      <c r="Z909" s="70"/>
      <c r="AA909" s="70"/>
    </row>
    <row r="910" spans="1:27" x14ac:dyDescent="0.2">
      <c r="A910" s="70"/>
      <c r="B910" s="70"/>
      <c r="C910" s="70"/>
      <c r="D910" s="70"/>
      <c r="E910" s="70"/>
      <c r="F910" s="70"/>
      <c r="G910" s="70"/>
      <c r="H910" s="70"/>
      <c r="I910" s="70"/>
      <c r="J910" s="70"/>
      <c r="K910" s="1248"/>
      <c r="L910" s="70"/>
      <c r="M910" s="70"/>
      <c r="N910" s="70"/>
      <c r="O910" s="70"/>
      <c r="P910" s="70"/>
      <c r="Q910" s="70"/>
      <c r="R910" s="70"/>
      <c r="S910" s="70"/>
      <c r="T910" s="70"/>
      <c r="U910" s="70"/>
      <c r="V910" s="70"/>
      <c r="W910" s="70"/>
      <c r="X910" s="70"/>
      <c r="Y910" s="70"/>
      <c r="Z910" s="70"/>
      <c r="AA910" s="70"/>
    </row>
    <row r="911" spans="1:27" x14ac:dyDescent="0.2">
      <c r="A911" s="70"/>
      <c r="B911" s="70"/>
      <c r="C911" s="70"/>
      <c r="D911" s="70"/>
      <c r="E911" s="70"/>
      <c r="F911" s="70"/>
      <c r="G911" s="70"/>
      <c r="H911" s="70"/>
      <c r="I911" s="70"/>
      <c r="J911" s="70"/>
      <c r="K911" s="1248"/>
      <c r="L911" s="70"/>
      <c r="M911" s="70"/>
      <c r="N911" s="70"/>
      <c r="O911" s="70"/>
      <c r="P911" s="70"/>
      <c r="Q911" s="70"/>
      <c r="R911" s="70"/>
      <c r="S911" s="70"/>
      <c r="T911" s="70"/>
      <c r="U911" s="70"/>
      <c r="V911" s="70"/>
      <c r="W911" s="70"/>
      <c r="X911" s="70"/>
      <c r="Y911" s="70"/>
      <c r="Z911" s="70"/>
      <c r="AA911" s="70"/>
    </row>
    <row r="912" spans="1:27" x14ac:dyDescent="0.2">
      <c r="A912" s="70"/>
      <c r="B912" s="70"/>
      <c r="C912" s="70"/>
      <c r="D912" s="70"/>
      <c r="E912" s="70"/>
      <c r="F912" s="70"/>
      <c r="G912" s="70"/>
      <c r="H912" s="70"/>
      <c r="I912" s="70"/>
      <c r="J912" s="70"/>
      <c r="K912" s="1248"/>
      <c r="L912" s="70"/>
      <c r="M912" s="70"/>
      <c r="N912" s="70"/>
      <c r="O912" s="70"/>
      <c r="P912" s="70"/>
      <c r="Q912" s="70"/>
      <c r="R912" s="70"/>
      <c r="S912" s="70"/>
      <c r="T912" s="70"/>
      <c r="U912" s="70"/>
      <c r="V912" s="70"/>
      <c r="W912" s="70"/>
      <c r="X912" s="70"/>
      <c r="Y912" s="70"/>
      <c r="Z912" s="70"/>
      <c r="AA912" s="70"/>
    </row>
    <row r="913" spans="1:27" x14ac:dyDescent="0.2">
      <c r="A913" s="70"/>
      <c r="B913" s="70"/>
      <c r="C913" s="70"/>
      <c r="D913" s="70"/>
      <c r="E913" s="70"/>
      <c r="F913" s="70"/>
      <c r="G913" s="70"/>
      <c r="H913" s="70"/>
      <c r="I913" s="70"/>
      <c r="J913" s="70"/>
      <c r="K913" s="1248"/>
      <c r="L913" s="70"/>
      <c r="M913" s="70"/>
      <c r="N913" s="70"/>
      <c r="O913" s="70"/>
      <c r="P913" s="70"/>
      <c r="Q913" s="70"/>
      <c r="R913" s="70"/>
      <c r="S913" s="70"/>
      <c r="T913" s="70"/>
      <c r="U913" s="70"/>
      <c r="V913" s="70"/>
      <c r="W913" s="70"/>
      <c r="X913" s="70"/>
      <c r="Y913" s="70"/>
      <c r="Z913" s="70"/>
      <c r="AA913" s="70"/>
    </row>
    <row r="914" spans="1:27" x14ac:dyDescent="0.2">
      <c r="A914" s="70"/>
      <c r="B914" s="70"/>
      <c r="C914" s="70"/>
      <c r="D914" s="70"/>
      <c r="E914" s="70"/>
      <c r="F914" s="70"/>
      <c r="G914" s="70"/>
      <c r="H914" s="70"/>
      <c r="I914" s="70"/>
      <c r="J914" s="70"/>
      <c r="K914" s="1248"/>
      <c r="L914" s="70"/>
      <c r="M914" s="70"/>
      <c r="N914" s="70"/>
      <c r="O914" s="70"/>
      <c r="P914" s="70"/>
      <c r="Q914" s="70"/>
      <c r="R914" s="70"/>
      <c r="S914" s="70"/>
      <c r="T914" s="70"/>
      <c r="U914" s="70"/>
      <c r="V914" s="70"/>
      <c r="W914" s="70"/>
      <c r="X914" s="70"/>
      <c r="Y914" s="70"/>
      <c r="Z914" s="70"/>
      <c r="AA914" s="70"/>
    </row>
    <row r="915" spans="1:27" x14ac:dyDescent="0.2">
      <c r="A915" s="70"/>
      <c r="B915" s="70"/>
      <c r="C915" s="70"/>
      <c r="D915" s="70"/>
      <c r="E915" s="70"/>
      <c r="F915" s="70"/>
      <c r="G915" s="70"/>
      <c r="H915" s="70"/>
      <c r="I915" s="70"/>
      <c r="J915" s="70"/>
      <c r="K915" s="1248"/>
      <c r="L915" s="70"/>
      <c r="M915" s="70"/>
      <c r="N915" s="70"/>
      <c r="O915" s="70"/>
      <c r="P915" s="70"/>
      <c r="Q915" s="70"/>
      <c r="R915" s="70"/>
      <c r="S915" s="70"/>
      <c r="T915" s="70"/>
      <c r="U915" s="70"/>
      <c r="V915" s="70"/>
      <c r="W915" s="70"/>
      <c r="X915" s="70"/>
      <c r="Y915" s="70"/>
      <c r="Z915" s="70"/>
      <c r="AA915" s="70"/>
    </row>
    <row r="916" spans="1:27" x14ac:dyDescent="0.2">
      <c r="A916" s="70"/>
      <c r="B916" s="70"/>
      <c r="C916" s="70"/>
      <c r="D916" s="70"/>
      <c r="E916" s="70"/>
      <c r="F916" s="70"/>
      <c r="G916" s="70"/>
      <c r="H916" s="70"/>
      <c r="I916" s="70"/>
      <c r="J916" s="70"/>
      <c r="K916" s="1248"/>
      <c r="L916" s="70"/>
      <c r="M916" s="70"/>
      <c r="N916" s="70"/>
      <c r="O916" s="70"/>
      <c r="P916" s="70"/>
      <c r="Q916" s="70"/>
      <c r="R916" s="70"/>
      <c r="S916" s="70"/>
      <c r="T916" s="70"/>
      <c r="U916" s="70"/>
      <c r="V916" s="70"/>
      <c r="W916" s="70"/>
      <c r="X916" s="70"/>
      <c r="Y916" s="70"/>
      <c r="Z916" s="70"/>
      <c r="AA916" s="70"/>
    </row>
    <row r="917" spans="1:27" x14ac:dyDescent="0.2">
      <c r="A917" s="70"/>
      <c r="B917" s="70"/>
      <c r="C917" s="70"/>
      <c r="D917" s="70"/>
      <c r="E917" s="70"/>
      <c r="F917" s="70"/>
      <c r="G917" s="70"/>
      <c r="H917" s="70"/>
      <c r="I917" s="70"/>
      <c r="J917" s="70"/>
      <c r="K917" s="1248"/>
      <c r="L917" s="70"/>
      <c r="M917" s="70"/>
      <c r="N917" s="70"/>
      <c r="O917" s="70"/>
      <c r="P917" s="70"/>
      <c r="Q917" s="70"/>
      <c r="R917" s="70"/>
      <c r="S917" s="70"/>
      <c r="T917" s="70"/>
      <c r="U917" s="70"/>
      <c r="V917" s="70"/>
      <c r="W917" s="70"/>
      <c r="X917" s="70"/>
      <c r="Y917" s="70"/>
      <c r="Z917" s="70"/>
      <c r="AA917" s="70"/>
    </row>
    <row r="918" spans="1:27" x14ac:dyDescent="0.2">
      <c r="A918" s="70"/>
      <c r="B918" s="70"/>
      <c r="C918" s="70"/>
      <c r="D918" s="70"/>
      <c r="E918" s="70"/>
      <c r="F918" s="70"/>
      <c r="G918" s="70"/>
      <c r="H918" s="70"/>
      <c r="I918" s="70"/>
      <c r="J918" s="70"/>
      <c r="K918" s="1248"/>
      <c r="L918" s="70"/>
      <c r="M918" s="70"/>
      <c r="N918" s="70"/>
      <c r="O918" s="70"/>
      <c r="P918" s="70"/>
      <c r="Q918" s="70"/>
      <c r="R918" s="70"/>
      <c r="S918" s="70"/>
      <c r="T918" s="70"/>
      <c r="U918" s="70"/>
      <c r="V918" s="70"/>
      <c r="W918" s="70"/>
      <c r="X918" s="70"/>
      <c r="Y918" s="70"/>
      <c r="Z918" s="70"/>
      <c r="AA918" s="70"/>
    </row>
    <row r="919" spans="1:27" x14ac:dyDescent="0.2">
      <c r="A919" s="70"/>
      <c r="B919" s="70"/>
      <c r="C919" s="70"/>
      <c r="D919" s="70"/>
      <c r="E919" s="70"/>
      <c r="F919" s="70"/>
      <c r="G919" s="70"/>
      <c r="H919" s="70"/>
      <c r="I919" s="70"/>
      <c r="J919" s="70"/>
      <c r="K919" s="1248"/>
      <c r="L919" s="70"/>
      <c r="M919" s="70"/>
      <c r="N919" s="70"/>
      <c r="O919" s="70"/>
      <c r="P919" s="70"/>
      <c r="Q919" s="70"/>
      <c r="R919" s="70"/>
      <c r="S919" s="70"/>
      <c r="T919" s="70"/>
      <c r="U919" s="70"/>
      <c r="V919" s="70"/>
      <c r="W919" s="70"/>
      <c r="X919" s="70"/>
      <c r="Y919" s="70"/>
      <c r="Z919" s="70"/>
      <c r="AA919" s="70"/>
    </row>
    <row r="920" spans="1:27" x14ac:dyDescent="0.2">
      <c r="A920" s="70"/>
      <c r="B920" s="70"/>
      <c r="C920" s="70"/>
      <c r="D920" s="70"/>
      <c r="E920" s="70"/>
      <c r="F920" s="70"/>
      <c r="G920" s="70"/>
      <c r="H920" s="70"/>
      <c r="I920" s="70"/>
      <c r="J920" s="70"/>
      <c r="K920" s="1248"/>
      <c r="L920" s="70"/>
      <c r="M920" s="70"/>
      <c r="N920" s="70"/>
      <c r="O920" s="70"/>
      <c r="P920" s="70"/>
      <c r="Q920" s="70"/>
      <c r="R920" s="70"/>
      <c r="S920" s="70"/>
      <c r="T920" s="70"/>
      <c r="U920" s="70"/>
      <c r="V920" s="70"/>
      <c r="W920" s="70"/>
      <c r="X920" s="70"/>
      <c r="Y920" s="70"/>
      <c r="Z920" s="70"/>
      <c r="AA920" s="70"/>
    </row>
    <row r="921" spans="1:27" x14ac:dyDescent="0.2">
      <c r="A921" s="70"/>
      <c r="B921" s="70"/>
      <c r="C921" s="70"/>
      <c r="D921" s="70"/>
      <c r="E921" s="70"/>
      <c r="F921" s="70"/>
      <c r="G921" s="70"/>
      <c r="H921" s="70"/>
      <c r="I921" s="70"/>
      <c r="J921" s="70"/>
      <c r="K921" s="1248"/>
      <c r="L921" s="70"/>
      <c r="M921" s="70"/>
      <c r="N921" s="70"/>
      <c r="O921" s="70"/>
      <c r="P921" s="70"/>
      <c r="Q921" s="70"/>
      <c r="R921" s="70"/>
      <c r="S921" s="70"/>
      <c r="T921" s="70"/>
      <c r="U921" s="70"/>
      <c r="V921" s="70"/>
      <c r="W921" s="70"/>
      <c r="X921" s="70"/>
      <c r="Y921" s="70"/>
      <c r="Z921" s="70"/>
      <c r="AA921" s="70"/>
    </row>
    <row r="922" spans="1:27" x14ac:dyDescent="0.2">
      <c r="A922" s="70"/>
      <c r="B922" s="70"/>
      <c r="C922" s="70"/>
      <c r="D922" s="70"/>
      <c r="E922" s="70"/>
      <c r="F922" s="70"/>
      <c r="G922" s="70"/>
      <c r="H922" s="70"/>
      <c r="I922" s="70"/>
      <c r="J922" s="70"/>
      <c r="K922" s="1248"/>
      <c r="L922" s="70"/>
      <c r="M922" s="70"/>
      <c r="N922" s="70"/>
      <c r="O922" s="70"/>
      <c r="P922" s="70"/>
      <c r="Q922" s="70"/>
      <c r="R922" s="70"/>
      <c r="S922" s="70"/>
      <c r="T922" s="70"/>
      <c r="U922" s="70"/>
      <c r="V922" s="70"/>
      <c r="W922" s="70"/>
      <c r="X922" s="70"/>
      <c r="Y922" s="70"/>
      <c r="Z922" s="70"/>
      <c r="AA922" s="70"/>
    </row>
    <row r="923" spans="1:27" x14ac:dyDescent="0.2">
      <c r="A923" s="70"/>
      <c r="B923" s="70"/>
      <c r="C923" s="70"/>
      <c r="D923" s="70"/>
      <c r="E923" s="70"/>
      <c r="F923" s="70"/>
      <c r="G923" s="70"/>
      <c r="H923" s="70"/>
      <c r="I923" s="70"/>
      <c r="J923" s="70"/>
      <c r="K923" s="1248"/>
      <c r="L923" s="70"/>
      <c r="M923" s="70"/>
      <c r="N923" s="70"/>
      <c r="O923" s="70"/>
      <c r="P923" s="70"/>
      <c r="Q923" s="70"/>
      <c r="R923" s="70"/>
      <c r="S923" s="70"/>
      <c r="T923" s="70"/>
      <c r="U923" s="70"/>
      <c r="V923" s="70"/>
      <c r="W923" s="70"/>
      <c r="X923" s="70"/>
      <c r="Y923" s="70"/>
      <c r="Z923" s="70"/>
      <c r="AA923" s="70"/>
    </row>
    <row r="924" spans="1:27" x14ac:dyDescent="0.2">
      <c r="A924" s="70"/>
      <c r="B924" s="70"/>
      <c r="C924" s="70"/>
      <c r="D924" s="70"/>
      <c r="E924" s="70"/>
      <c r="F924" s="70"/>
      <c r="G924" s="70"/>
      <c r="H924" s="70"/>
      <c r="I924" s="70"/>
      <c r="J924" s="70"/>
      <c r="K924" s="1248"/>
      <c r="L924" s="70"/>
      <c r="M924" s="70"/>
      <c r="N924" s="70"/>
      <c r="O924" s="70"/>
      <c r="P924" s="70"/>
      <c r="Q924" s="70"/>
      <c r="R924" s="70"/>
      <c r="S924" s="70"/>
      <c r="T924" s="70"/>
      <c r="U924" s="70"/>
      <c r="V924" s="70"/>
      <c r="W924" s="70"/>
      <c r="X924" s="70"/>
      <c r="Y924" s="70"/>
      <c r="Z924" s="70"/>
      <c r="AA924" s="70"/>
    </row>
    <row r="925" spans="1:27" x14ac:dyDescent="0.2">
      <c r="A925" s="70"/>
      <c r="B925" s="70"/>
      <c r="C925" s="70"/>
      <c r="D925" s="70"/>
      <c r="E925" s="70"/>
      <c r="F925" s="70"/>
      <c r="G925" s="70"/>
      <c r="H925" s="70"/>
      <c r="I925" s="70"/>
      <c r="J925" s="70"/>
      <c r="K925" s="1248"/>
      <c r="L925" s="70"/>
      <c r="M925" s="70"/>
      <c r="N925" s="70"/>
      <c r="O925" s="70"/>
      <c r="P925" s="70"/>
      <c r="Q925" s="70"/>
      <c r="R925" s="70"/>
      <c r="S925" s="70"/>
      <c r="T925" s="70"/>
      <c r="U925" s="70"/>
      <c r="V925" s="70"/>
      <c r="W925" s="70"/>
      <c r="X925" s="70"/>
      <c r="Y925" s="70"/>
      <c r="Z925" s="70"/>
      <c r="AA925" s="70"/>
    </row>
    <row r="926" spans="1:27" x14ac:dyDescent="0.2">
      <c r="A926" s="70"/>
      <c r="B926" s="70"/>
      <c r="C926" s="70"/>
      <c r="D926" s="70"/>
      <c r="E926" s="70"/>
      <c r="F926" s="70"/>
      <c r="G926" s="70"/>
      <c r="H926" s="70"/>
      <c r="I926" s="70"/>
      <c r="J926" s="70"/>
      <c r="K926" s="1248"/>
      <c r="L926" s="70"/>
      <c r="M926" s="70"/>
      <c r="N926" s="70"/>
      <c r="O926" s="70"/>
      <c r="P926" s="70"/>
      <c r="Q926" s="70"/>
      <c r="R926" s="70"/>
      <c r="S926" s="70"/>
      <c r="T926" s="70"/>
      <c r="U926" s="70"/>
      <c r="V926" s="70"/>
      <c r="W926" s="70"/>
      <c r="X926" s="70"/>
      <c r="Y926" s="70"/>
      <c r="Z926" s="70"/>
      <c r="AA926" s="70"/>
    </row>
    <row r="927" spans="1:27" x14ac:dyDescent="0.2">
      <c r="A927" s="70"/>
      <c r="B927" s="70"/>
      <c r="C927" s="70"/>
      <c r="D927" s="70"/>
      <c r="E927" s="70"/>
      <c r="F927" s="70"/>
      <c r="G927" s="70"/>
      <c r="H927" s="70"/>
      <c r="I927" s="70"/>
      <c r="J927" s="70"/>
      <c r="K927" s="1248"/>
      <c r="L927" s="70"/>
      <c r="M927" s="70"/>
      <c r="N927" s="70"/>
      <c r="O927" s="70"/>
      <c r="P927" s="70"/>
      <c r="Q927" s="70"/>
      <c r="R927" s="70"/>
      <c r="S927" s="70"/>
      <c r="T927" s="70"/>
      <c r="U927" s="70"/>
      <c r="V927" s="70"/>
      <c r="W927" s="70"/>
      <c r="X927" s="70"/>
      <c r="Y927" s="70"/>
      <c r="Z927" s="70"/>
      <c r="AA927" s="70"/>
    </row>
    <row r="928" spans="1:27" x14ac:dyDescent="0.2">
      <c r="A928" s="70"/>
      <c r="B928" s="70"/>
      <c r="C928" s="70"/>
      <c r="D928" s="70"/>
      <c r="E928" s="70"/>
      <c r="F928" s="70"/>
      <c r="G928" s="70"/>
      <c r="H928" s="70"/>
      <c r="I928" s="70"/>
      <c r="J928" s="70"/>
      <c r="K928" s="1248"/>
      <c r="L928" s="70"/>
      <c r="M928" s="70"/>
      <c r="N928" s="70"/>
      <c r="O928" s="70"/>
      <c r="P928" s="70"/>
      <c r="Q928" s="70"/>
      <c r="R928" s="70"/>
      <c r="S928" s="70"/>
      <c r="T928" s="70"/>
      <c r="U928" s="70"/>
      <c r="V928" s="70"/>
      <c r="W928" s="70"/>
      <c r="X928" s="70"/>
      <c r="Y928" s="70"/>
      <c r="Z928" s="70"/>
      <c r="AA928" s="70"/>
    </row>
    <row r="929" spans="1:27" x14ac:dyDescent="0.2">
      <c r="A929" s="70"/>
      <c r="B929" s="70"/>
      <c r="C929" s="70"/>
      <c r="D929" s="70"/>
      <c r="E929" s="70"/>
      <c r="F929" s="70"/>
      <c r="G929" s="70"/>
      <c r="H929" s="70"/>
      <c r="I929" s="70"/>
      <c r="J929" s="70"/>
      <c r="K929" s="1248"/>
      <c r="L929" s="70"/>
      <c r="M929" s="70"/>
      <c r="N929" s="70"/>
      <c r="O929" s="70"/>
      <c r="P929" s="70"/>
      <c r="Q929" s="70"/>
      <c r="R929" s="70"/>
      <c r="S929" s="70"/>
      <c r="T929" s="70"/>
      <c r="U929" s="70"/>
      <c r="V929" s="70"/>
      <c r="W929" s="70"/>
      <c r="X929" s="70"/>
      <c r="Y929" s="70"/>
      <c r="Z929" s="70"/>
      <c r="AA929" s="70"/>
    </row>
    <row r="930" spans="1:27" x14ac:dyDescent="0.2">
      <c r="A930" s="70"/>
      <c r="B930" s="70"/>
      <c r="C930" s="70"/>
      <c r="D930" s="70"/>
      <c r="E930" s="70"/>
      <c r="F930" s="70"/>
      <c r="G930" s="70"/>
      <c r="H930" s="70"/>
      <c r="I930" s="70"/>
      <c r="J930" s="70"/>
      <c r="K930" s="1248"/>
      <c r="L930" s="70"/>
      <c r="M930" s="70"/>
      <c r="N930" s="70"/>
      <c r="O930" s="70"/>
      <c r="P930" s="70"/>
      <c r="Q930" s="70"/>
      <c r="R930" s="70"/>
      <c r="S930" s="70"/>
      <c r="T930" s="70"/>
      <c r="U930" s="70"/>
      <c r="V930" s="70"/>
      <c r="W930" s="70"/>
      <c r="X930" s="70"/>
      <c r="Y930" s="70"/>
      <c r="Z930" s="70"/>
      <c r="AA930" s="70"/>
    </row>
    <row r="931" spans="1:27" x14ac:dyDescent="0.2">
      <c r="A931" s="70"/>
      <c r="B931" s="70"/>
      <c r="C931" s="70"/>
      <c r="D931" s="70"/>
      <c r="E931" s="70"/>
      <c r="F931" s="70"/>
      <c r="G931" s="70"/>
      <c r="H931" s="70"/>
      <c r="I931" s="70"/>
      <c r="J931" s="70"/>
      <c r="K931" s="1248"/>
      <c r="L931" s="70"/>
      <c r="M931" s="70"/>
      <c r="N931" s="70"/>
      <c r="O931" s="70"/>
      <c r="P931" s="70"/>
      <c r="Q931" s="70"/>
      <c r="R931" s="70"/>
      <c r="S931" s="70"/>
      <c r="T931" s="70"/>
      <c r="U931" s="70"/>
      <c r="V931" s="70"/>
      <c r="W931" s="70"/>
      <c r="X931" s="70"/>
      <c r="Y931" s="70"/>
      <c r="Z931" s="70"/>
      <c r="AA931" s="70"/>
    </row>
    <row r="932" spans="1:27" x14ac:dyDescent="0.2">
      <c r="A932" s="70"/>
      <c r="B932" s="70"/>
      <c r="C932" s="70"/>
      <c r="D932" s="70"/>
      <c r="E932" s="70"/>
      <c r="F932" s="70"/>
      <c r="G932" s="70"/>
      <c r="H932" s="70"/>
      <c r="I932" s="70"/>
      <c r="J932" s="70"/>
      <c r="K932" s="1248"/>
      <c r="L932" s="70"/>
      <c r="M932" s="70"/>
      <c r="N932" s="70"/>
      <c r="O932" s="70"/>
      <c r="P932" s="70"/>
      <c r="Q932" s="70"/>
      <c r="R932" s="70"/>
      <c r="S932" s="70"/>
      <c r="T932" s="70"/>
      <c r="U932" s="70"/>
      <c r="V932" s="70"/>
      <c r="W932" s="70"/>
      <c r="X932" s="70"/>
      <c r="Y932" s="70"/>
      <c r="Z932" s="70"/>
      <c r="AA932" s="70"/>
    </row>
    <row r="933" spans="1:27" x14ac:dyDescent="0.2">
      <c r="A933" s="70"/>
      <c r="B933" s="70"/>
      <c r="C933" s="70"/>
      <c r="D933" s="70"/>
      <c r="E933" s="70"/>
      <c r="F933" s="70"/>
      <c r="G933" s="70"/>
      <c r="H933" s="70"/>
      <c r="I933" s="70"/>
      <c r="J933" s="70"/>
      <c r="K933" s="1248"/>
      <c r="L933" s="70"/>
      <c r="M933" s="70"/>
      <c r="N933" s="70"/>
      <c r="O933" s="70"/>
      <c r="P933" s="70"/>
      <c r="Q933" s="70"/>
      <c r="R933" s="70"/>
      <c r="S933" s="70"/>
      <c r="T933" s="70"/>
      <c r="U933" s="70"/>
      <c r="V933" s="70"/>
      <c r="W933" s="70"/>
      <c r="X933" s="70"/>
      <c r="Y933" s="70"/>
      <c r="Z933" s="70"/>
      <c r="AA933" s="70"/>
    </row>
    <row r="934" spans="1:27" x14ac:dyDescent="0.2">
      <c r="A934" s="70"/>
      <c r="B934" s="70"/>
      <c r="C934" s="70"/>
      <c r="D934" s="70"/>
      <c r="E934" s="70"/>
      <c r="F934" s="70"/>
      <c r="G934" s="70"/>
      <c r="H934" s="70"/>
      <c r="I934" s="70"/>
      <c r="J934" s="70"/>
      <c r="K934" s="1248"/>
      <c r="L934" s="70"/>
      <c r="M934" s="70"/>
      <c r="N934" s="70"/>
      <c r="O934" s="70"/>
      <c r="P934" s="70"/>
      <c r="Q934" s="70"/>
      <c r="R934" s="70"/>
      <c r="S934" s="70"/>
      <c r="T934" s="70"/>
      <c r="U934" s="70"/>
      <c r="V934" s="70"/>
      <c r="W934" s="70"/>
      <c r="X934" s="70"/>
      <c r="Y934" s="70"/>
      <c r="Z934" s="70"/>
      <c r="AA934" s="70"/>
    </row>
    <row r="935" spans="1:27" x14ac:dyDescent="0.2">
      <c r="A935" s="70"/>
      <c r="B935" s="70"/>
      <c r="C935" s="70"/>
      <c r="D935" s="70"/>
      <c r="E935" s="70"/>
      <c r="F935" s="70"/>
      <c r="G935" s="70"/>
      <c r="H935" s="70"/>
      <c r="I935" s="70"/>
      <c r="J935" s="70"/>
      <c r="K935" s="1248"/>
      <c r="L935" s="70"/>
      <c r="M935" s="70"/>
      <c r="N935" s="70"/>
      <c r="O935" s="70"/>
      <c r="P935" s="70"/>
      <c r="Q935" s="70"/>
      <c r="R935" s="70"/>
      <c r="S935" s="70"/>
      <c r="T935" s="70"/>
      <c r="U935" s="70"/>
      <c r="V935" s="70"/>
      <c r="W935" s="70"/>
      <c r="X935" s="70"/>
      <c r="Y935" s="70"/>
      <c r="Z935" s="70"/>
      <c r="AA935" s="70"/>
    </row>
    <row r="936" spans="1:27" x14ac:dyDescent="0.2">
      <c r="A936" s="70"/>
      <c r="B936" s="70"/>
      <c r="C936" s="70"/>
      <c r="D936" s="70"/>
      <c r="E936" s="70"/>
      <c r="F936" s="70"/>
      <c r="G936" s="70"/>
      <c r="H936" s="70"/>
      <c r="I936" s="70"/>
      <c r="J936" s="70"/>
      <c r="K936" s="1248"/>
      <c r="L936" s="70"/>
      <c r="M936" s="70"/>
      <c r="N936" s="70"/>
      <c r="O936" s="70"/>
      <c r="P936" s="70"/>
      <c r="Q936" s="70"/>
      <c r="R936" s="70"/>
      <c r="S936" s="70"/>
      <c r="T936" s="70"/>
      <c r="U936" s="70"/>
      <c r="V936" s="70"/>
      <c r="W936" s="70"/>
      <c r="X936" s="70"/>
      <c r="Y936" s="70"/>
      <c r="Z936" s="70"/>
      <c r="AA936" s="70"/>
    </row>
    <row r="937" spans="1:27" x14ac:dyDescent="0.2">
      <c r="A937" s="70"/>
      <c r="B937" s="70"/>
      <c r="C937" s="70"/>
      <c r="D937" s="70"/>
      <c r="E937" s="70"/>
      <c r="F937" s="70"/>
      <c r="G937" s="70"/>
      <c r="H937" s="70"/>
      <c r="I937" s="70"/>
      <c r="J937" s="70"/>
      <c r="K937" s="1248"/>
      <c r="L937" s="70"/>
      <c r="M937" s="70"/>
      <c r="N937" s="70"/>
      <c r="O937" s="70"/>
      <c r="P937" s="70"/>
      <c r="Q937" s="70"/>
      <c r="R937" s="70"/>
      <c r="S937" s="70"/>
      <c r="T937" s="70"/>
      <c r="U937" s="70"/>
      <c r="V937" s="70"/>
      <c r="W937" s="70"/>
      <c r="X937" s="70"/>
      <c r="Y937" s="70"/>
      <c r="Z937" s="70"/>
      <c r="AA937" s="70"/>
    </row>
    <row r="938" spans="1:27" x14ac:dyDescent="0.2">
      <c r="A938" s="70"/>
      <c r="B938" s="70"/>
      <c r="C938" s="70"/>
      <c r="D938" s="70"/>
      <c r="E938" s="70"/>
      <c r="F938" s="70"/>
      <c r="G938" s="70"/>
      <c r="H938" s="70"/>
      <c r="I938" s="70"/>
      <c r="J938" s="70"/>
      <c r="K938" s="1248"/>
      <c r="L938" s="70"/>
      <c r="M938" s="70"/>
      <c r="N938" s="70"/>
      <c r="O938" s="70"/>
      <c r="P938" s="70"/>
      <c r="Q938" s="70"/>
      <c r="R938" s="70"/>
      <c r="S938" s="70"/>
      <c r="T938" s="70"/>
      <c r="U938" s="70"/>
      <c r="V938" s="70"/>
      <c r="W938" s="70"/>
      <c r="X938" s="70"/>
      <c r="Y938" s="70"/>
      <c r="Z938" s="70"/>
      <c r="AA938" s="70"/>
    </row>
    <row r="939" spans="1:27" x14ac:dyDescent="0.2">
      <c r="A939" s="70"/>
      <c r="B939" s="70"/>
      <c r="C939" s="70"/>
      <c r="D939" s="70"/>
      <c r="E939" s="70"/>
      <c r="F939" s="70"/>
      <c r="G939" s="70"/>
      <c r="H939" s="70"/>
      <c r="I939" s="70"/>
      <c r="J939" s="70"/>
      <c r="K939" s="1248"/>
      <c r="L939" s="70"/>
      <c r="M939" s="70"/>
      <c r="N939" s="70"/>
      <c r="O939" s="70"/>
      <c r="P939" s="70"/>
      <c r="Q939" s="70"/>
      <c r="R939" s="70"/>
      <c r="S939" s="70"/>
      <c r="T939" s="70"/>
      <c r="U939" s="70"/>
      <c r="V939" s="70"/>
      <c r="W939" s="70"/>
      <c r="X939" s="70"/>
      <c r="Y939" s="70"/>
      <c r="Z939" s="70"/>
      <c r="AA939" s="70"/>
    </row>
    <row r="940" spans="1:27" x14ac:dyDescent="0.2">
      <c r="A940" s="70"/>
      <c r="B940" s="70"/>
      <c r="C940" s="70"/>
      <c r="D940" s="70"/>
      <c r="E940" s="70"/>
      <c r="F940" s="70"/>
      <c r="G940" s="70"/>
      <c r="H940" s="70"/>
      <c r="I940" s="70"/>
      <c r="J940" s="70"/>
      <c r="K940" s="1248"/>
      <c r="L940" s="70"/>
      <c r="M940" s="70"/>
      <c r="N940" s="70"/>
      <c r="O940" s="70"/>
      <c r="P940" s="70"/>
      <c r="Q940" s="70"/>
      <c r="R940" s="70"/>
      <c r="S940" s="70"/>
      <c r="T940" s="70"/>
      <c r="U940" s="70"/>
      <c r="V940" s="70"/>
      <c r="W940" s="70"/>
      <c r="X940" s="70"/>
      <c r="Y940" s="70"/>
      <c r="Z940" s="70"/>
      <c r="AA940" s="70"/>
    </row>
    <row r="941" spans="1:27" x14ac:dyDescent="0.2">
      <c r="A941" s="70"/>
      <c r="B941" s="70"/>
      <c r="C941" s="70"/>
      <c r="D941" s="70"/>
      <c r="E941" s="70"/>
      <c r="F941" s="70"/>
      <c r="G941" s="70"/>
      <c r="H941" s="70"/>
      <c r="I941" s="70"/>
      <c r="J941" s="70"/>
      <c r="K941" s="1248"/>
      <c r="L941" s="70"/>
      <c r="M941" s="70"/>
      <c r="N941" s="70"/>
      <c r="O941" s="70"/>
      <c r="P941" s="70"/>
      <c r="Q941" s="70"/>
      <c r="R941" s="70"/>
      <c r="S941" s="70"/>
      <c r="T941" s="70"/>
      <c r="U941" s="70"/>
      <c r="V941" s="70"/>
      <c r="W941" s="70"/>
      <c r="X941" s="70"/>
      <c r="Y941" s="70"/>
      <c r="Z941" s="70"/>
      <c r="AA941" s="70"/>
    </row>
    <row r="942" spans="1:27" x14ac:dyDescent="0.2">
      <c r="A942" s="70"/>
      <c r="B942" s="70"/>
      <c r="C942" s="70"/>
      <c r="D942" s="70"/>
      <c r="E942" s="70"/>
      <c r="F942" s="70"/>
      <c r="G942" s="70"/>
      <c r="H942" s="70"/>
      <c r="I942" s="70"/>
      <c r="J942" s="70"/>
      <c r="K942" s="1248"/>
      <c r="L942" s="70"/>
      <c r="M942" s="70"/>
      <c r="N942" s="70"/>
      <c r="O942" s="70"/>
      <c r="P942" s="70"/>
      <c r="Q942" s="70"/>
      <c r="R942" s="70"/>
      <c r="S942" s="70"/>
      <c r="T942" s="70"/>
      <c r="U942" s="70"/>
      <c r="V942" s="70"/>
      <c r="W942" s="70"/>
      <c r="X942" s="70"/>
      <c r="Y942" s="70"/>
      <c r="Z942" s="70"/>
      <c r="AA942" s="70"/>
    </row>
    <row r="943" spans="1:27" x14ac:dyDescent="0.2">
      <c r="A943" s="70"/>
      <c r="B943" s="70"/>
      <c r="C943" s="70"/>
      <c r="D943" s="70"/>
      <c r="E943" s="70"/>
      <c r="F943" s="70"/>
      <c r="G943" s="70"/>
      <c r="H943" s="70"/>
      <c r="I943" s="70"/>
      <c r="J943" s="70"/>
      <c r="K943" s="1248"/>
      <c r="L943" s="70"/>
      <c r="M943" s="70"/>
      <c r="N943" s="70"/>
      <c r="O943" s="70"/>
      <c r="P943" s="70"/>
      <c r="Q943" s="70"/>
      <c r="R943" s="70"/>
      <c r="S943" s="70"/>
      <c r="T943" s="70"/>
      <c r="U943" s="70"/>
      <c r="V943" s="70"/>
      <c r="W943" s="70"/>
      <c r="X943" s="70"/>
      <c r="Y943" s="70"/>
      <c r="Z943" s="70"/>
      <c r="AA943" s="70"/>
    </row>
    <row r="944" spans="1:27" x14ac:dyDescent="0.2">
      <c r="A944" s="70"/>
      <c r="B944" s="70"/>
      <c r="C944" s="70"/>
      <c r="D944" s="70"/>
      <c r="E944" s="70"/>
      <c r="F944" s="70"/>
      <c r="G944" s="70"/>
      <c r="H944" s="70"/>
      <c r="I944" s="70"/>
      <c r="J944" s="70"/>
      <c r="K944" s="1248"/>
      <c r="L944" s="70"/>
      <c r="M944" s="70"/>
      <c r="N944" s="70"/>
      <c r="O944" s="70"/>
      <c r="P944" s="70"/>
      <c r="Q944" s="70"/>
      <c r="R944" s="70"/>
      <c r="S944" s="70"/>
      <c r="T944" s="70"/>
      <c r="U944" s="70"/>
      <c r="V944" s="70"/>
      <c r="W944" s="70"/>
      <c r="X944" s="70"/>
      <c r="Y944" s="70"/>
      <c r="Z944" s="70"/>
      <c r="AA944" s="70"/>
    </row>
    <row r="945" spans="1:27" x14ac:dyDescent="0.2">
      <c r="A945" s="70"/>
      <c r="B945" s="70"/>
      <c r="C945" s="70"/>
      <c r="D945" s="70"/>
      <c r="E945" s="70"/>
      <c r="F945" s="70"/>
      <c r="G945" s="70"/>
      <c r="H945" s="70"/>
      <c r="I945" s="70"/>
      <c r="J945" s="70"/>
      <c r="K945" s="1248"/>
      <c r="L945" s="70"/>
      <c r="M945" s="70"/>
      <c r="N945" s="70"/>
      <c r="O945" s="70"/>
      <c r="P945" s="70"/>
      <c r="Q945" s="70"/>
      <c r="R945" s="70"/>
      <c r="S945" s="70"/>
      <c r="T945" s="70"/>
      <c r="U945" s="70"/>
      <c r="V945" s="70"/>
      <c r="W945" s="70"/>
      <c r="X945" s="70"/>
      <c r="Y945" s="70"/>
      <c r="Z945" s="70"/>
      <c r="AA945" s="70"/>
    </row>
    <row r="946" spans="1:27" x14ac:dyDescent="0.2">
      <c r="A946" s="70"/>
      <c r="B946" s="70"/>
      <c r="C946" s="70"/>
      <c r="D946" s="70"/>
      <c r="E946" s="70"/>
      <c r="F946" s="70"/>
      <c r="G946" s="70"/>
      <c r="H946" s="70"/>
      <c r="I946" s="70"/>
      <c r="J946" s="70"/>
      <c r="K946" s="1248"/>
      <c r="L946" s="70"/>
      <c r="M946" s="70"/>
      <c r="N946" s="70"/>
      <c r="O946" s="70"/>
      <c r="P946" s="70"/>
      <c r="Q946" s="70"/>
      <c r="R946" s="70"/>
      <c r="S946" s="70"/>
      <c r="T946" s="70"/>
      <c r="U946" s="70"/>
      <c r="V946" s="70"/>
      <c r="W946" s="70"/>
      <c r="X946" s="70"/>
      <c r="Y946" s="70"/>
      <c r="Z946" s="70"/>
      <c r="AA946" s="70"/>
    </row>
    <row r="947" spans="1:27" x14ac:dyDescent="0.2">
      <c r="A947" s="70"/>
      <c r="B947" s="70"/>
      <c r="C947" s="70"/>
      <c r="D947" s="70"/>
      <c r="E947" s="70"/>
      <c r="F947" s="70"/>
      <c r="G947" s="70"/>
      <c r="H947" s="70"/>
      <c r="I947" s="70"/>
      <c r="J947" s="70"/>
      <c r="K947" s="1248"/>
      <c r="L947" s="70"/>
      <c r="M947" s="70"/>
      <c r="N947" s="70"/>
      <c r="O947" s="70"/>
      <c r="P947" s="70"/>
      <c r="Q947" s="70"/>
      <c r="R947" s="70"/>
      <c r="S947" s="70"/>
      <c r="T947" s="70"/>
      <c r="U947" s="70"/>
      <c r="V947" s="70"/>
      <c r="W947" s="70"/>
      <c r="X947" s="70"/>
      <c r="Y947" s="70"/>
      <c r="Z947" s="70"/>
      <c r="AA947" s="70"/>
    </row>
    <row r="948" spans="1:27" x14ac:dyDescent="0.2">
      <c r="A948" s="70"/>
      <c r="B948" s="70"/>
      <c r="C948" s="70"/>
      <c r="D948" s="70"/>
      <c r="E948" s="70"/>
      <c r="F948" s="70"/>
      <c r="G948" s="70"/>
      <c r="H948" s="70"/>
      <c r="I948" s="70"/>
      <c r="J948" s="70"/>
      <c r="K948" s="1248"/>
      <c r="L948" s="70"/>
      <c r="M948" s="70"/>
      <c r="N948" s="70"/>
      <c r="O948" s="70"/>
      <c r="P948" s="70"/>
      <c r="Q948" s="70"/>
      <c r="R948" s="70"/>
      <c r="S948" s="70"/>
      <c r="T948" s="70"/>
      <c r="U948" s="70"/>
      <c r="V948" s="70"/>
      <c r="W948" s="70"/>
      <c r="X948" s="70"/>
      <c r="Y948" s="70"/>
      <c r="Z948" s="70"/>
      <c r="AA948" s="70"/>
    </row>
    <row r="949" spans="1:27" x14ac:dyDescent="0.2">
      <c r="A949" s="70"/>
      <c r="B949" s="70"/>
      <c r="C949" s="70"/>
      <c r="D949" s="70"/>
      <c r="E949" s="70"/>
      <c r="F949" s="70"/>
      <c r="G949" s="70"/>
      <c r="H949" s="70"/>
      <c r="I949" s="70"/>
      <c r="J949" s="70"/>
      <c r="K949" s="1248"/>
      <c r="L949" s="70"/>
      <c r="M949" s="70"/>
      <c r="N949" s="70"/>
      <c r="O949" s="70"/>
      <c r="P949" s="70"/>
      <c r="Q949" s="70"/>
      <c r="R949" s="70"/>
      <c r="S949" s="70"/>
      <c r="T949" s="70"/>
      <c r="U949" s="70"/>
      <c r="V949" s="70"/>
      <c r="W949" s="70"/>
      <c r="X949" s="70"/>
      <c r="Y949" s="70"/>
      <c r="Z949" s="70"/>
      <c r="AA949" s="70"/>
    </row>
    <row r="950" spans="1:27" x14ac:dyDescent="0.2">
      <c r="A950" s="70"/>
      <c r="B950" s="70"/>
      <c r="C950" s="70"/>
      <c r="D950" s="70"/>
      <c r="E950" s="70"/>
      <c r="F950" s="70"/>
      <c r="G950" s="70"/>
      <c r="H950" s="70"/>
      <c r="I950" s="70"/>
      <c r="J950" s="70"/>
      <c r="K950" s="1248"/>
      <c r="L950" s="70"/>
      <c r="M950" s="70"/>
      <c r="N950" s="70"/>
      <c r="O950" s="70"/>
      <c r="P950" s="70"/>
      <c r="Q950" s="70"/>
      <c r="R950" s="70"/>
      <c r="S950" s="70"/>
      <c r="T950" s="70"/>
      <c r="U950" s="70"/>
      <c r="V950" s="70"/>
      <c r="W950" s="70"/>
      <c r="X950" s="70"/>
      <c r="Y950" s="70"/>
      <c r="Z950" s="70"/>
      <c r="AA950" s="70"/>
    </row>
    <row r="951" spans="1:27" x14ac:dyDescent="0.2">
      <c r="A951" s="70"/>
      <c r="B951" s="70"/>
      <c r="C951" s="70"/>
      <c r="D951" s="70"/>
      <c r="E951" s="70"/>
      <c r="F951" s="70"/>
      <c r="G951" s="70"/>
      <c r="H951" s="70"/>
      <c r="I951" s="70"/>
      <c r="J951" s="70"/>
      <c r="K951" s="1248"/>
      <c r="L951" s="70"/>
      <c r="M951" s="70"/>
      <c r="N951" s="70"/>
      <c r="O951" s="70"/>
      <c r="P951" s="70"/>
      <c r="Q951" s="70"/>
      <c r="R951" s="70"/>
      <c r="S951" s="70"/>
      <c r="T951" s="70"/>
      <c r="U951" s="70"/>
      <c r="V951" s="70"/>
      <c r="W951" s="70"/>
      <c r="X951" s="70"/>
      <c r="Y951" s="70"/>
      <c r="Z951" s="70"/>
      <c r="AA951" s="70"/>
    </row>
    <row r="952" spans="1:27" x14ac:dyDescent="0.2">
      <c r="A952" s="70"/>
      <c r="B952" s="70"/>
      <c r="C952" s="70"/>
      <c r="D952" s="70"/>
      <c r="E952" s="70"/>
      <c r="F952" s="70"/>
      <c r="G952" s="70"/>
      <c r="H952" s="70"/>
      <c r="I952" s="70"/>
      <c r="J952" s="70"/>
      <c r="K952" s="1248"/>
      <c r="L952" s="70"/>
      <c r="M952" s="70"/>
      <c r="N952" s="70"/>
      <c r="O952" s="70"/>
      <c r="P952" s="70"/>
      <c r="Q952" s="70"/>
      <c r="R952" s="70"/>
      <c r="S952" s="70"/>
      <c r="T952" s="70"/>
      <c r="U952" s="70"/>
      <c r="V952" s="70"/>
      <c r="W952" s="70"/>
      <c r="X952" s="70"/>
      <c r="Y952" s="70"/>
      <c r="Z952" s="70"/>
      <c r="AA952" s="70"/>
    </row>
    <row r="953" spans="1:27" x14ac:dyDescent="0.2">
      <c r="A953" s="70"/>
      <c r="B953" s="70"/>
      <c r="C953" s="70"/>
      <c r="D953" s="70"/>
      <c r="E953" s="70"/>
      <c r="F953" s="70"/>
      <c r="G953" s="70"/>
      <c r="H953" s="70"/>
      <c r="I953" s="70"/>
      <c r="J953" s="70"/>
      <c r="K953" s="1248"/>
      <c r="L953" s="70"/>
      <c r="M953" s="70"/>
      <c r="N953" s="70"/>
      <c r="O953" s="70"/>
      <c r="P953" s="70"/>
      <c r="Q953" s="70"/>
      <c r="R953" s="70"/>
      <c r="S953" s="70"/>
      <c r="T953" s="70"/>
      <c r="U953" s="70"/>
      <c r="V953" s="70"/>
      <c r="W953" s="70"/>
      <c r="X953" s="70"/>
      <c r="Y953" s="70"/>
      <c r="Z953" s="70"/>
      <c r="AA953" s="70"/>
    </row>
    <row r="954" spans="1:27" x14ac:dyDescent="0.2">
      <c r="A954" s="70"/>
      <c r="B954" s="70"/>
      <c r="C954" s="70"/>
      <c r="D954" s="70"/>
      <c r="E954" s="70"/>
      <c r="F954" s="70"/>
      <c r="G954" s="70"/>
      <c r="H954" s="70"/>
      <c r="I954" s="70"/>
      <c r="J954" s="70"/>
      <c r="K954" s="1248"/>
      <c r="L954" s="70"/>
      <c r="M954" s="70"/>
      <c r="N954" s="70"/>
      <c r="O954" s="70"/>
      <c r="P954" s="70"/>
      <c r="Q954" s="70"/>
      <c r="R954" s="70"/>
      <c r="S954" s="70"/>
      <c r="T954" s="70"/>
      <c r="U954" s="70"/>
      <c r="V954" s="70"/>
      <c r="W954" s="70"/>
      <c r="X954" s="70"/>
      <c r="Y954" s="70"/>
      <c r="Z954" s="70"/>
      <c r="AA954" s="70"/>
    </row>
    <row r="955" spans="1:27" x14ac:dyDescent="0.2">
      <c r="A955" s="70"/>
      <c r="B955" s="70"/>
      <c r="C955" s="70"/>
      <c r="D955" s="70"/>
      <c r="E955" s="70"/>
      <c r="F955" s="70"/>
      <c r="G955" s="70"/>
      <c r="H955" s="70"/>
      <c r="I955" s="70"/>
      <c r="J955" s="70"/>
      <c r="K955" s="1248"/>
      <c r="L955" s="70"/>
      <c r="M955" s="70"/>
      <c r="N955" s="70"/>
      <c r="O955" s="70"/>
      <c r="P955" s="70"/>
      <c r="Q955" s="70"/>
      <c r="R955" s="70"/>
      <c r="S955" s="70"/>
      <c r="T955" s="70"/>
      <c r="U955" s="70"/>
      <c r="V955" s="70"/>
      <c r="W955" s="70"/>
      <c r="X955" s="70"/>
      <c r="Y955" s="70"/>
      <c r="Z955" s="70"/>
      <c r="AA955" s="70"/>
    </row>
    <row r="956" spans="1:27" x14ac:dyDescent="0.2">
      <c r="A956" s="70"/>
      <c r="B956" s="70"/>
      <c r="C956" s="70"/>
      <c r="D956" s="70"/>
      <c r="E956" s="70"/>
      <c r="F956" s="70"/>
      <c r="G956" s="70"/>
      <c r="H956" s="70"/>
      <c r="I956" s="70"/>
      <c r="J956" s="70"/>
      <c r="K956" s="1248"/>
      <c r="L956" s="70"/>
      <c r="M956" s="70"/>
      <c r="N956" s="70"/>
      <c r="O956" s="70"/>
      <c r="P956" s="70"/>
      <c r="Q956" s="70"/>
      <c r="R956" s="70"/>
      <c r="S956" s="70"/>
      <c r="T956" s="70"/>
      <c r="U956" s="70"/>
      <c r="V956" s="70"/>
      <c r="W956" s="70"/>
      <c r="X956" s="70"/>
      <c r="Y956" s="70"/>
      <c r="Z956" s="70"/>
      <c r="AA956" s="70"/>
    </row>
    <row r="957" spans="1:27" x14ac:dyDescent="0.2">
      <c r="A957" s="70"/>
      <c r="B957" s="70"/>
      <c r="C957" s="70"/>
      <c r="D957" s="70"/>
      <c r="E957" s="70"/>
      <c r="F957" s="70"/>
      <c r="G957" s="70"/>
      <c r="H957" s="70"/>
      <c r="I957" s="70"/>
      <c r="J957" s="70"/>
      <c r="K957" s="1248"/>
      <c r="L957" s="70"/>
      <c r="M957" s="70"/>
      <c r="N957" s="70"/>
      <c r="O957" s="70"/>
      <c r="P957" s="70"/>
      <c r="Q957" s="70"/>
      <c r="R957" s="70"/>
      <c r="S957" s="70"/>
      <c r="T957" s="70"/>
      <c r="U957" s="70"/>
      <c r="V957" s="70"/>
      <c r="W957" s="70"/>
      <c r="X957" s="70"/>
      <c r="Y957" s="70"/>
      <c r="Z957" s="70"/>
      <c r="AA957" s="70"/>
    </row>
    <row r="958" spans="1:27" x14ac:dyDescent="0.2">
      <c r="A958" s="70"/>
      <c r="B958" s="70"/>
      <c r="C958" s="70"/>
      <c r="D958" s="70"/>
      <c r="E958" s="70"/>
      <c r="F958" s="70"/>
      <c r="G958" s="70"/>
      <c r="H958" s="70"/>
      <c r="I958" s="70"/>
      <c r="J958" s="70"/>
      <c r="K958" s="1248"/>
      <c r="L958" s="70"/>
      <c r="M958" s="70"/>
      <c r="N958" s="70"/>
      <c r="O958" s="70"/>
      <c r="P958" s="70"/>
      <c r="Q958" s="70"/>
      <c r="R958" s="70"/>
      <c r="S958" s="70"/>
      <c r="T958" s="70"/>
      <c r="U958" s="70"/>
      <c r="V958" s="70"/>
      <c r="W958" s="70"/>
      <c r="X958" s="70"/>
      <c r="Y958" s="70"/>
      <c r="Z958" s="70"/>
      <c r="AA958" s="70"/>
    </row>
    <row r="959" spans="1:27" x14ac:dyDescent="0.2">
      <c r="A959" s="70"/>
      <c r="B959" s="70"/>
      <c r="C959" s="70"/>
      <c r="D959" s="70"/>
      <c r="E959" s="70"/>
      <c r="F959" s="70"/>
      <c r="G959" s="70"/>
      <c r="H959" s="70"/>
      <c r="I959" s="70"/>
      <c r="J959" s="70"/>
      <c r="K959" s="1248"/>
      <c r="L959" s="70"/>
      <c r="M959" s="70"/>
      <c r="N959" s="70"/>
      <c r="O959" s="70"/>
      <c r="P959" s="70"/>
      <c r="Q959" s="70"/>
      <c r="R959" s="70"/>
      <c r="S959" s="70"/>
      <c r="T959" s="70"/>
      <c r="U959" s="70"/>
      <c r="V959" s="70"/>
      <c r="W959" s="70"/>
      <c r="X959" s="70"/>
      <c r="Y959" s="70"/>
      <c r="Z959" s="70"/>
      <c r="AA959" s="70"/>
    </row>
    <row r="960" spans="1:27" x14ac:dyDescent="0.2">
      <c r="A960" s="70"/>
      <c r="B960" s="70"/>
      <c r="C960" s="70"/>
      <c r="D960" s="70"/>
      <c r="E960" s="70"/>
      <c r="F960" s="70"/>
      <c r="G960" s="70"/>
      <c r="H960" s="70"/>
      <c r="I960" s="70"/>
      <c r="J960" s="70"/>
      <c r="K960" s="1248"/>
      <c r="L960" s="70"/>
      <c r="M960" s="70"/>
      <c r="N960" s="70"/>
      <c r="O960" s="70"/>
      <c r="P960" s="70"/>
      <c r="Q960" s="70"/>
      <c r="R960" s="70"/>
      <c r="S960" s="70"/>
      <c r="T960" s="70"/>
      <c r="U960" s="70"/>
      <c r="V960" s="70"/>
      <c r="W960" s="70"/>
      <c r="X960" s="70"/>
      <c r="Y960" s="70"/>
      <c r="Z960" s="70"/>
      <c r="AA960" s="70"/>
    </row>
    <row r="961" spans="1:27" x14ac:dyDescent="0.2">
      <c r="A961" s="70"/>
      <c r="B961" s="70"/>
      <c r="C961" s="70"/>
      <c r="D961" s="70"/>
      <c r="E961" s="70"/>
      <c r="F961" s="70"/>
      <c r="G961" s="70"/>
      <c r="H961" s="70"/>
      <c r="I961" s="70"/>
      <c r="J961" s="70"/>
      <c r="K961" s="1248"/>
      <c r="L961" s="70"/>
      <c r="M961" s="70"/>
      <c r="N961" s="70"/>
      <c r="O961" s="70"/>
      <c r="P961" s="70"/>
      <c r="Q961" s="70"/>
      <c r="R961" s="70"/>
      <c r="S961" s="70"/>
      <c r="T961" s="70"/>
      <c r="U961" s="70"/>
      <c r="V961" s="70"/>
      <c r="W961" s="70"/>
      <c r="X961" s="70"/>
      <c r="Y961" s="70"/>
      <c r="Z961" s="70"/>
      <c r="AA961" s="70"/>
    </row>
    <row r="962" spans="1:27" x14ac:dyDescent="0.2">
      <c r="A962" s="70"/>
      <c r="B962" s="70"/>
      <c r="C962" s="70"/>
      <c r="D962" s="70"/>
      <c r="E962" s="70"/>
      <c r="F962" s="70"/>
      <c r="G962" s="70"/>
      <c r="H962" s="70"/>
      <c r="I962" s="70"/>
      <c r="J962" s="70"/>
      <c r="K962" s="1248"/>
      <c r="L962" s="70"/>
      <c r="M962" s="70"/>
      <c r="N962" s="70"/>
      <c r="O962" s="70"/>
      <c r="P962" s="70"/>
      <c r="Q962" s="70"/>
      <c r="R962" s="70"/>
      <c r="S962" s="70"/>
      <c r="T962" s="70"/>
      <c r="U962" s="70"/>
      <c r="V962" s="70"/>
      <c r="W962" s="70"/>
      <c r="X962" s="70"/>
      <c r="Y962" s="70"/>
      <c r="Z962" s="70"/>
      <c r="AA962" s="70"/>
    </row>
    <row r="963" spans="1:27" x14ac:dyDescent="0.2">
      <c r="A963" s="70"/>
      <c r="B963" s="70"/>
      <c r="C963" s="70"/>
      <c r="D963" s="70"/>
      <c r="E963" s="70"/>
      <c r="F963" s="70"/>
      <c r="G963" s="70"/>
      <c r="H963" s="70"/>
      <c r="I963" s="70"/>
      <c r="J963" s="70"/>
      <c r="K963" s="1248"/>
      <c r="L963" s="70"/>
      <c r="M963" s="70"/>
      <c r="N963" s="70"/>
      <c r="O963" s="70"/>
      <c r="P963" s="70"/>
      <c r="Q963" s="70"/>
      <c r="R963" s="70"/>
      <c r="S963" s="70"/>
      <c r="T963" s="70"/>
      <c r="U963" s="70"/>
      <c r="V963" s="70"/>
      <c r="W963" s="70"/>
      <c r="X963" s="70"/>
      <c r="Y963" s="70"/>
      <c r="Z963" s="70"/>
      <c r="AA963" s="70"/>
    </row>
    <row r="964" spans="1:27" x14ac:dyDescent="0.2">
      <c r="A964" s="70"/>
      <c r="B964" s="70"/>
      <c r="C964" s="70"/>
      <c r="D964" s="70"/>
      <c r="E964" s="70"/>
      <c r="F964" s="70"/>
      <c r="G964" s="70"/>
      <c r="H964" s="70"/>
      <c r="I964" s="70"/>
      <c r="J964" s="70"/>
      <c r="K964" s="1248"/>
      <c r="L964" s="70"/>
      <c r="M964" s="70"/>
      <c r="N964" s="70"/>
      <c r="O964" s="70"/>
      <c r="P964" s="70"/>
      <c r="Q964" s="70"/>
      <c r="R964" s="70"/>
      <c r="S964" s="70"/>
      <c r="T964" s="70"/>
      <c r="U964" s="70"/>
      <c r="V964" s="70"/>
      <c r="W964" s="70"/>
      <c r="X964" s="70"/>
      <c r="Y964" s="70"/>
      <c r="Z964" s="70"/>
      <c r="AA964" s="70"/>
    </row>
    <row r="965" spans="1:27" x14ac:dyDescent="0.2">
      <c r="A965" s="70"/>
      <c r="B965" s="70"/>
      <c r="C965" s="70"/>
      <c r="D965" s="70"/>
      <c r="E965" s="70"/>
      <c r="F965" s="70"/>
      <c r="G965" s="70"/>
      <c r="H965" s="70"/>
      <c r="I965" s="70"/>
      <c r="J965" s="70"/>
      <c r="K965" s="1248"/>
      <c r="L965" s="70"/>
      <c r="M965" s="70"/>
      <c r="N965" s="70"/>
      <c r="O965" s="70"/>
      <c r="P965" s="70"/>
      <c r="Q965" s="70"/>
      <c r="R965" s="70"/>
      <c r="S965" s="70"/>
      <c r="T965" s="70"/>
      <c r="U965" s="70"/>
      <c r="V965" s="70"/>
      <c r="W965" s="70"/>
      <c r="X965" s="70"/>
      <c r="Y965" s="70"/>
      <c r="Z965" s="70"/>
      <c r="AA965" s="70"/>
    </row>
    <row r="966" spans="1:27" x14ac:dyDescent="0.2">
      <c r="A966" s="70"/>
      <c r="B966" s="70"/>
      <c r="C966" s="70"/>
      <c r="D966" s="70"/>
      <c r="E966" s="70"/>
      <c r="F966" s="70"/>
      <c r="G966" s="70"/>
      <c r="H966" s="70"/>
      <c r="I966" s="70"/>
      <c r="J966" s="70"/>
      <c r="K966" s="1248"/>
      <c r="L966" s="70"/>
      <c r="M966" s="70"/>
      <c r="N966" s="70"/>
      <c r="O966" s="70"/>
      <c r="P966" s="70"/>
      <c r="Q966" s="70"/>
      <c r="R966" s="70"/>
      <c r="S966" s="70"/>
      <c r="T966" s="70"/>
      <c r="U966" s="70"/>
      <c r="V966" s="70"/>
      <c r="W966" s="70"/>
      <c r="X966" s="70"/>
      <c r="Y966" s="70"/>
      <c r="Z966" s="70"/>
      <c r="AA966" s="70"/>
    </row>
    <row r="967" spans="1:27" x14ac:dyDescent="0.2">
      <c r="A967" s="70"/>
      <c r="B967" s="70"/>
      <c r="C967" s="70"/>
      <c r="D967" s="70"/>
      <c r="E967" s="70"/>
      <c r="F967" s="70"/>
      <c r="G967" s="70"/>
      <c r="H967" s="70"/>
      <c r="I967" s="70"/>
      <c r="J967" s="70"/>
      <c r="K967" s="1248"/>
      <c r="L967" s="70"/>
      <c r="M967" s="70"/>
      <c r="N967" s="70"/>
      <c r="O967" s="70"/>
      <c r="P967" s="70"/>
      <c r="Q967" s="70"/>
      <c r="R967" s="70"/>
      <c r="S967" s="70"/>
      <c r="T967" s="70"/>
      <c r="U967" s="70"/>
      <c r="V967" s="70"/>
      <c r="W967" s="70"/>
      <c r="X967" s="70"/>
      <c r="Y967" s="70"/>
      <c r="Z967" s="70"/>
      <c r="AA967" s="70"/>
    </row>
    <row r="968" spans="1:27" x14ac:dyDescent="0.2">
      <c r="A968" s="70"/>
      <c r="B968" s="70"/>
      <c r="C968" s="70"/>
      <c r="D968" s="70"/>
      <c r="E968" s="70"/>
      <c r="F968" s="70"/>
      <c r="G968" s="70"/>
      <c r="H968" s="70"/>
      <c r="I968" s="70"/>
      <c r="J968" s="70"/>
      <c r="K968" s="1248"/>
      <c r="L968" s="70"/>
      <c r="M968" s="70"/>
      <c r="N968" s="70"/>
      <c r="O968" s="70"/>
      <c r="P968" s="70"/>
      <c r="Q968" s="70"/>
      <c r="R968" s="70"/>
      <c r="S968" s="70"/>
      <c r="T968" s="70"/>
      <c r="U968" s="70"/>
      <c r="V968" s="70"/>
      <c r="W968" s="70"/>
      <c r="X968" s="70"/>
      <c r="Y968" s="70"/>
      <c r="Z968" s="70"/>
      <c r="AA968" s="70"/>
    </row>
    <row r="969" spans="1:27" x14ac:dyDescent="0.2">
      <c r="A969" s="70"/>
      <c r="B969" s="70"/>
      <c r="C969" s="70"/>
      <c r="D969" s="70"/>
      <c r="E969" s="70"/>
      <c r="F969" s="70"/>
      <c r="G969" s="70"/>
      <c r="H969" s="70"/>
      <c r="I969" s="70"/>
      <c r="J969" s="70"/>
      <c r="K969" s="1248"/>
      <c r="L969" s="70"/>
      <c r="M969" s="70"/>
      <c r="N969" s="70"/>
      <c r="O969" s="70"/>
      <c r="P969" s="70"/>
      <c r="Q969" s="70"/>
      <c r="R969" s="70"/>
      <c r="S969" s="70"/>
      <c r="T969" s="70"/>
      <c r="U969" s="70"/>
      <c r="V969" s="70"/>
      <c r="W969" s="70"/>
      <c r="X969" s="70"/>
      <c r="Y969" s="70"/>
      <c r="Z969" s="70"/>
      <c r="AA969" s="70"/>
    </row>
    <row r="970" spans="1:27" x14ac:dyDescent="0.2">
      <c r="A970" s="70"/>
      <c r="B970" s="70"/>
      <c r="C970" s="70"/>
      <c r="D970" s="70"/>
      <c r="E970" s="70"/>
      <c r="F970" s="70"/>
      <c r="G970" s="70"/>
      <c r="H970" s="70"/>
      <c r="I970" s="70"/>
      <c r="J970" s="70"/>
      <c r="K970" s="1248"/>
      <c r="L970" s="70"/>
      <c r="M970" s="70"/>
      <c r="N970" s="70"/>
      <c r="O970" s="70"/>
      <c r="P970" s="70"/>
      <c r="Q970" s="70"/>
      <c r="R970" s="70"/>
      <c r="S970" s="70"/>
      <c r="T970" s="70"/>
      <c r="U970" s="70"/>
      <c r="V970" s="70"/>
      <c r="W970" s="70"/>
      <c r="X970" s="70"/>
      <c r="Y970" s="70"/>
      <c r="Z970" s="70"/>
      <c r="AA970" s="70"/>
    </row>
    <row r="971" spans="1:27" x14ac:dyDescent="0.2">
      <c r="A971" s="70"/>
      <c r="B971" s="70"/>
      <c r="C971" s="70"/>
      <c r="D971" s="70"/>
      <c r="E971" s="70"/>
      <c r="F971" s="70"/>
      <c r="G971" s="70"/>
      <c r="H971" s="70"/>
      <c r="I971" s="70"/>
      <c r="J971" s="70"/>
      <c r="K971" s="1248"/>
      <c r="L971" s="70"/>
      <c r="M971" s="70"/>
      <c r="N971" s="70"/>
      <c r="O971" s="70"/>
      <c r="P971" s="70"/>
      <c r="Q971" s="70"/>
      <c r="R971" s="70"/>
      <c r="S971" s="70"/>
      <c r="T971" s="70"/>
      <c r="U971" s="70"/>
      <c r="V971" s="70"/>
      <c r="W971" s="70"/>
      <c r="X971" s="70"/>
      <c r="Y971" s="70"/>
      <c r="Z971" s="70"/>
      <c r="AA971" s="70"/>
    </row>
    <row r="972" spans="1:27" x14ac:dyDescent="0.2">
      <c r="A972" s="70"/>
      <c r="B972" s="70"/>
      <c r="C972" s="70"/>
      <c r="D972" s="70"/>
      <c r="E972" s="70"/>
      <c r="F972" s="70"/>
      <c r="G972" s="70"/>
      <c r="H972" s="70"/>
      <c r="I972" s="70"/>
      <c r="J972" s="70"/>
      <c r="K972" s="1248"/>
      <c r="L972" s="70"/>
      <c r="M972" s="70"/>
      <c r="N972" s="70"/>
      <c r="O972" s="70"/>
      <c r="P972" s="70"/>
      <c r="Q972" s="70"/>
      <c r="R972" s="70"/>
      <c r="S972" s="70"/>
      <c r="T972" s="70"/>
      <c r="U972" s="70"/>
      <c r="V972" s="70"/>
      <c r="W972" s="70"/>
      <c r="X972" s="70"/>
      <c r="Y972" s="70"/>
      <c r="Z972" s="70"/>
      <c r="AA972" s="70"/>
    </row>
    <row r="973" spans="1:27" x14ac:dyDescent="0.2">
      <c r="A973" s="70"/>
      <c r="B973" s="70"/>
      <c r="C973" s="70"/>
      <c r="D973" s="70"/>
      <c r="E973" s="70"/>
      <c r="F973" s="70"/>
      <c r="G973" s="70"/>
      <c r="H973" s="70"/>
      <c r="I973" s="70"/>
      <c r="J973" s="70"/>
      <c r="K973" s="1248"/>
      <c r="L973" s="70"/>
      <c r="M973" s="70"/>
      <c r="N973" s="70"/>
      <c r="O973" s="70"/>
      <c r="P973" s="70"/>
      <c r="Q973" s="70"/>
      <c r="R973" s="70"/>
      <c r="S973" s="70"/>
      <c r="T973" s="70"/>
      <c r="U973" s="70"/>
      <c r="V973" s="70"/>
      <c r="W973" s="70"/>
      <c r="X973" s="70"/>
      <c r="Y973" s="70"/>
      <c r="Z973" s="70"/>
      <c r="AA973" s="70"/>
    </row>
    <row r="974" spans="1:27" x14ac:dyDescent="0.2">
      <c r="A974" s="70"/>
      <c r="B974" s="70"/>
      <c r="C974" s="70"/>
      <c r="D974" s="70"/>
      <c r="E974" s="70"/>
      <c r="F974" s="70"/>
      <c r="G974" s="70"/>
      <c r="H974" s="70"/>
      <c r="I974" s="70"/>
      <c r="J974" s="70"/>
      <c r="K974" s="1248"/>
      <c r="L974" s="70"/>
      <c r="M974" s="70"/>
      <c r="N974" s="70"/>
      <c r="O974" s="70"/>
      <c r="P974" s="70"/>
      <c r="Q974" s="70"/>
      <c r="R974" s="70"/>
      <c r="S974" s="70"/>
      <c r="T974" s="70"/>
      <c r="U974" s="70"/>
      <c r="V974" s="70"/>
      <c r="W974" s="70"/>
      <c r="X974" s="70"/>
      <c r="Y974" s="70"/>
      <c r="Z974" s="70"/>
      <c r="AA974" s="70"/>
    </row>
    <row r="975" spans="1:27" x14ac:dyDescent="0.2">
      <c r="A975" s="70"/>
      <c r="B975" s="70"/>
      <c r="C975" s="70"/>
      <c r="D975" s="70"/>
      <c r="E975" s="70"/>
      <c r="F975" s="70"/>
      <c r="G975" s="70"/>
      <c r="H975" s="70"/>
      <c r="I975" s="70"/>
      <c r="J975" s="70"/>
      <c r="K975" s="1248"/>
      <c r="L975" s="70"/>
      <c r="M975" s="70"/>
      <c r="N975" s="70"/>
      <c r="O975" s="70"/>
      <c r="P975" s="70"/>
      <c r="Q975" s="70"/>
      <c r="R975" s="70"/>
      <c r="S975" s="70"/>
      <c r="T975" s="70"/>
      <c r="U975" s="70"/>
      <c r="V975" s="70"/>
      <c r="W975" s="70"/>
      <c r="X975" s="70"/>
      <c r="Y975" s="70"/>
      <c r="Z975" s="70"/>
      <c r="AA975" s="70"/>
    </row>
    <row r="976" spans="1:27" x14ac:dyDescent="0.2">
      <c r="A976" s="70"/>
      <c r="B976" s="70"/>
      <c r="C976" s="70"/>
      <c r="D976" s="70"/>
      <c r="E976" s="70"/>
      <c r="F976" s="70"/>
      <c r="G976" s="70"/>
      <c r="H976" s="70"/>
      <c r="I976" s="70"/>
      <c r="J976" s="70"/>
      <c r="K976" s="1248"/>
      <c r="L976" s="70"/>
      <c r="M976" s="70"/>
      <c r="N976" s="70"/>
      <c r="O976" s="70"/>
      <c r="P976" s="70"/>
      <c r="Q976" s="70"/>
      <c r="R976" s="70"/>
      <c r="S976" s="70"/>
      <c r="T976" s="70"/>
      <c r="U976" s="70"/>
      <c r="V976" s="70"/>
      <c r="W976" s="70"/>
      <c r="X976" s="70"/>
      <c r="Y976" s="70"/>
      <c r="Z976" s="70"/>
      <c r="AA976" s="70"/>
    </row>
    <row r="977" spans="1:27" x14ac:dyDescent="0.2">
      <c r="A977" s="70"/>
      <c r="B977" s="70"/>
      <c r="C977" s="70"/>
      <c r="D977" s="70"/>
      <c r="E977" s="70"/>
      <c r="F977" s="70"/>
      <c r="G977" s="70"/>
      <c r="H977" s="70"/>
      <c r="I977" s="70"/>
      <c r="J977" s="70"/>
      <c r="K977" s="1248"/>
      <c r="L977" s="70"/>
      <c r="M977" s="70"/>
      <c r="N977" s="70"/>
      <c r="O977" s="70"/>
      <c r="P977" s="70"/>
      <c r="Q977" s="70"/>
      <c r="R977" s="70"/>
      <c r="S977" s="70"/>
      <c r="T977" s="70"/>
      <c r="U977" s="70"/>
      <c r="V977" s="70"/>
      <c r="W977" s="70"/>
      <c r="X977" s="70"/>
      <c r="Y977" s="70"/>
      <c r="Z977" s="70"/>
      <c r="AA977" s="70"/>
    </row>
    <row r="978" spans="1:27" x14ac:dyDescent="0.2">
      <c r="A978" s="70"/>
      <c r="B978" s="70"/>
      <c r="C978" s="70"/>
      <c r="D978" s="70"/>
      <c r="E978" s="70"/>
      <c r="F978" s="70"/>
      <c r="G978" s="70"/>
      <c r="H978" s="70"/>
      <c r="I978" s="70"/>
      <c r="J978" s="70"/>
      <c r="K978" s="1248"/>
      <c r="L978" s="70"/>
      <c r="M978" s="70"/>
      <c r="N978" s="70"/>
      <c r="O978" s="70"/>
      <c r="P978" s="70"/>
      <c r="Q978" s="70"/>
      <c r="R978" s="70"/>
      <c r="S978" s="70"/>
      <c r="T978" s="70"/>
      <c r="U978" s="70"/>
      <c r="V978" s="70"/>
      <c r="W978" s="70"/>
      <c r="X978" s="70"/>
      <c r="Y978" s="70"/>
      <c r="Z978" s="70"/>
      <c r="AA978" s="70"/>
    </row>
    <row r="979" spans="1:27" x14ac:dyDescent="0.2">
      <c r="A979" s="70"/>
      <c r="B979" s="70"/>
      <c r="C979" s="70"/>
      <c r="D979" s="70"/>
      <c r="E979" s="70"/>
      <c r="F979" s="70"/>
      <c r="G979" s="70"/>
      <c r="H979" s="70"/>
      <c r="I979" s="70"/>
      <c r="J979" s="70"/>
      <c r="K979" s="1248"/>
      <c r="L979" s="70"/>
      <c r="M979" s="70"/>
      <c r="N979" s="70"/>
      <c r="O979" s="70"/>
      <c r="P979" s="70"/>
      <c r="Q979" s="70"/>
      <c r="R979" s="70"/>
      <c r="S979" s="70"/>
      <c r="T979" s="70"/>
      <c r="U979" s="70"/>
      <c r="V979" s="70"/>
      <c r="W979" s="70"/>
      <c r="X979" s="70"/>
      <c r="Y979" s="70"/>
      <c r="Z979" s="70"/>
      <c r="AA979" s="70"/>
    </row>
    <row r="980" spans="1:27" x14ac:dyDescent="0.2">
      <c r="A980" s="70"/>
      <c r="B980" s="70"/>
      <c r="C980" s="70"/>
      <c r="D980" s="70"/>
      <c r="E980" s="70"/>
      <c r="F980" s="70"/>
      <c r="G980" s="70"/>
      <c r="H980" s="70"/>
      <c r="I980" s="70"/>
      <c r="J980" s="70"/>
      <c r="K980" s="1248"/>
      <c r="L980" s="70"/>
      <c r="M980" s="70"/>
      <c r="N980" s="70"/>
      <c r="O980" s="70"/>
      <c r="P980" s="70"/>
      <c r="Q980" s="70"/>
      <c r="R980" s="70"/>
      <c r="S980" s="70"/>
      <c r="T980" s="70"/>
      <c r="U980" s="70"/>
      <c r="V980" s="70"/>
      <c r="W980" s="70"/>
      <c r="X980" s="70"/>
      <c r="Y980" s="70"/>
      <c r="Z980" s="70"/>
      <c r="AA980" s="70"/>
    </row>
    <row r="981" spans="1:27" x14ac:dyDescent="0.2">
      <c r="A981" s="70"/>
      <c r="B981" s="70"/>
      <c r="C981" s="70"/>
      <c r="D981" s="70"/>
      <c r="E981" s="70"/>
      <c r="F981" s="70"/>
      <c r="G981" s="70"/>
      <c r="H981" s="70"/>
      <c r="I981" s="70"/>
      <c r="J981" s="70"/>
      <c r="K981" s="1248"/>
      <c r="L981" s="70"/>
      <c r="M981" s="70"/>
      <c r="N981" s="70"/>
      <c r="O981" s="70"/>
      <c r="P981" s="70"/>
      <c r="Q981" s="70"/>
      <c r="R981" s="70"/>
      <c r="S981" s="70"/>
      <c r="T981" s="70"/>
      <c r="U981" s="70"/>
      <c r="V981" s="70"/>
      <c r="W981" s="70"/>
      <c r="X981" s="70"/>
      <c r="Y981" s="70"/>
      <c r="Z981" s="70"/>
      <c r="AA981" s="70"/>
    </row>
    <row r="982" spans="1:27" x14ac:dyDescent="0.2">
      <c r="A982" s="70"/>
      <c r="B982" s="70"/>
      <c r="C982" s="70"/>
      <c r="D982" s="70"/>
      <c r="E982" s="70"/>
      <c r="F982" s="70"/>
      <c r="G982" s="70"/>
      <c r="H982" s="70"/>
      <c r="I982" s="70"/>
      <c r="J982" s="70"/>
      <c r="K982" s="1248"/>
      <c r="L982" s="70"/>
      <c r="M982" s="70"/>
      <c r="N982" s="70"/>
      <c r="O982" s="70"/>
      <c r="P982" s="70"/>
      <c r="Q982" s="70"/>
      <c r="R982" s="70"/>
      <c r="S982" s="70"/>
      <c r="T982" s="70"/>
      <c r="U982" s="70"/>
      <c r="V982" s="70"/>
      <c r="W982" s="70"/>
      <c r="X982" s="70"/>
      <c r="Y982" s="70"/>
      <c r="Z982" s="70"/>
      <c r="AA982" s="70"/>
    </row>
    <row r="983" spans="1:27" x14ac:dyDescent="0.2">
      <c r="A983" s="70"/>
      <c r="B983" s="70"/>
      <c r="C983" s="70"/>
      <c r="D983" s="70"/>
      <c r="E983" s="70"/>
      <c r="F983" s="70"/>
      <c r="G983" s="70"/>
      <c r="H983" s="70"/>
      <c r="I983" s="70"/>
      <c r="J983" s="70"/>
      <c r="K983" s="1248"/>
      <c r="L983" s="70"/>
      <c r="M983" s="70"/>
      <c r="N983" s="70"/>
      <c r="O983" s="70"/>
      <c r="P983" s="70"/>
      <c r="Q983" s="70"/>
      <c r="R983" s="70"/>
      <c r="S983" s="70"/>
      <c r="T983" s="70"/>
      <c r="U983" s="70"/>
      <c r="V983" s="70"/>
      <c r="W983" s="70"/>
      <c r="X983" s="70"/>
      <c r="Y983" s="70"/>
      <c r="Z983" s="70"/>
      <c r="AA983" s="70"/>
    </row>
    <row r="984" spans="1:27" x14ac:dyDescent="0.2">
      <c r="A984" s="70"/>
      <c r="B984" s="70"/>
      <c r="C984" s="70"/>
      <c r="D984" s="70"/>
      <c r="E984" s="70"/>
      <c r="F984" s="70"/>
      <c r="G984" s="70"/>
      <c r="H984" s="70"/>
      <c r="I984" s="70"/>
      <c r="J984" s="70"/>
      <c r="K984" s="1248"/>
      <c r="L984" s="70"/>
      <c r="M984" s="70"/>
      <c r="N984" s="70"/>
      <c r="O984" s="70"/>
      <c r="P984" s="70"/>
      <c r="Q984" s="70"/>
      <c r="R984" s="70"/>
      <c r="S984" s="70"/>
      <c r="T984" s="70"/>
      <c r="U984" s="70"/>
      <c r="V984" s="70"/>
      <c r="W984" s="70"/>
      <c r="X984" s="70"/>
      <c r="Y984" s="70"/>
      <c r="Z984" s="70"/>
      <c r="AA984" s="70"/>
    </row>
    <row r="985" spans="1:27" x14ac:dyDescent="0.2">
      <c r="A985" s="70"/>
      <c r="B985" s="70"/>
      <c r="C985" s="70"/>
      <c r="D985" s="70"/>
      <c r="E985" s="70"/>
      <c r="F985" s="70"/>
      <c r="G985" s="70"/>
      <c r="H985" s="70"/>
      <c r="I985" s="70"/>
      <c r="J985" s="70"/>
      <c r="K985" s="1248"/>
      <c r="L985" s="70"/>
      <c r="M985" s="70"/>
      <c r="N985" s="70"/>
      <c r="O985" s="70"/>
      <c r="P985" s="70"/>
      <c r="Q985" s="70"/>
      <c r="R985" s="70"/>
      <c r="S985" s="70"/>
      <c r="T985" s="70"/>
      <c r="U985" s="70"/>
      <c r="V985" s="70"/>
      <c r="W985" s="70"/>
      <c r="X985" s="70"/>
      <c r="Y985" s="70"/>
      <c r="Z985" s="70"/>
      <c r="AA985" s="70"/>
    </row>
    <row r="986" spans="1:27" x14ac:dyDescent="0.2">
      <c r="A986" s="70"/>
      <c r="B986" s="70"/>
      <c r="C986" s="70"/>
      <c r="D986" s="70"/>
      <c r="E986" s="70"/>
      <c r="F986" s="70"/>
      <c r="G986" s="70"/>
      <c r="H986" s="70"/>
      <c r="I986" s="70"/>
      <c r="J986" s="70"/>
      <c r="K986" s="1248"/>
      <c r="L986" s="70"/>
      <c r="M986" s="70"/>
      <c r="N986" s="70"/>
      <c r="O986" s="70"/>
      <c r="P986" s="70"/>
      <c r="Q986" s="70"/>
      <c r="R986" s="70"/>
      <c r="S986" s="70"/>
      <c r="T986" s="70"/>
      <c r="U986" s="70"/>
      <c r="V986" s="70"/>
      <c r="W986" s="70"/>
      <c r="X986" s="70"/>
      <c r="Y986" s="70"/>
      <c r="Z986" s="70"/>
      <c r="AA986" s="70"/>
    </row>
    <row r="987" spans="1:27" x14ac:dyDescent="0.2">
      <c r="A987" s="70"/>
      <c r="B987" s="70"/>
      <c r="C987" s="70"/>
      <c r="D987" s="70"/>
      <c r="E987" s="70"/>
      <c r="F987" s="70"/>
      <c r="G987" s="70"/>
      <c r="H987" s="70"/>
      <c r="I987" s="70"/>
      <c r="J987" s="70"/>
      <c r="K987" s="1248"/>
      <c r="L987" s="70"/>
      <c r="M987" s="70"/>
      <c r="N987" s="70"/>
      <c r="O987" s="70"/>
      <c r="P987" s="70"/>
      <c r="Q987" s="70"/>
      <c r="R987" s="70"/>
      <c r="S987" s="70"/>
      <c r="T987" s="70"/>
      <c r="U987" s="70"/>
      <c r="V987" s="70"/>
      <c r="W987" s="70"/>
      <c r="X987" s="70"/>
      <c r="Y987" s="70"/>
      <c r="Z987" s="70"/>
      <c r="AA987" s="70"/>
    </row>
    <row r="988" spans="1:27" x14ac:dyDescent="0.2">
      <c r="A988" s="70"/>
      <c r="B988" s="70"/>
      <c r="C988" s="70"/>
      <c r="D988" s="70"/>
      <c r="E988" s="70"/>
      <c r="F988" s="70"/>
      <c r="G988" s="70"/>
      <c r="H988" s="70"/>
      <c r="I988" s="70"/>
      <c r="J988" s="70"/>
      <c r="K988" s="1248"/>
      <c r="L988" s="70"/>
      <c r="M988" s="70"/>
      <c r="N988" s="70"/>
      <c r="O988" s="70"/>
      <c r="P988" s="70"/>
      <c r="Q988" s="70"/>
      <c r="R988" s="70"/>
      <c r="S988" s="70"/>
      <c r="T988" s="70"/>
      <c r="U988" s="70"/>
      <c r="V988" s="70"/>
      <c r="W988" s="70"/>
      <c r="X988" s="70"/>
      <c r="Y988" s="70"/>
      <c r="Z988" s="70"/>
      <c r="AA988" s="70"/>
    </row>
    <row r="989" spans="1:27" x14ac:dyDescent="0.2">
      <c r="A989" s="70"/>
      <c r="B989" s="70"/>
      <c r="C989" s="70"/>
      <c r="D989" s="70"/>
      <c r="E989" s="70"/>
      <c r="F989" s="70"/>
      <c r="G989" s="70"/>
      <c r="H989" s="70"/>
      <c r="I989" s="70"/>
      <c r="J989" s="70"/>
      <c r="K989" s="1248"/>
      <c r="L989" s="70"/>
      <c r="M989" s="70"/>
      <c r="N989" s="70"/>
      <c r="O989" s="70"/>
      <c r="P989" s="70"/>
      <c r="Q989" s="70"/>
      <c r="R989" s="70"/>
      <c r="S989" s="70"/>
      <c r="T989" s="70"/>
      <c r="U989" s="70"/>
      <c r="V989" s="70"/>
      <c r="W989" s="70"/>
      <c r="X989" s="70"/>
      <c r="Y989" s="70"/>
      <c r="Z989" s="70"/>
      <c r="AA989" s="70"/>
    </row>
    <row r="990" spans="1:27" x14ac:dyDescent="0.2">
      <c r="A990" s="70"/>
      <c r="B990" s="70"/>
      <c r="C990" s="70"/>
      <c r="D990" s="70"/>
      <c r="E990" s="70"/>
      <c r="F990" s="70"/>
      <c r="G990" s="70"/>
      <c r="H990" s="70"/>
      <c r="I990" s="70"/>
      <c r="J990" s="70"/>
      <c r="K990" s="1248"/>
      <c r="L990" s="70"/>
      <c r="M990" s="70"/>
      <c r="N990" s="70"/>
      <c r="O990" s="70"/>
      <c r="P990" s="70"/>
      <c r="Q990" s="70"/>
      <c r="R990" s="70"/>
      <c r="S990" s="70"/>
      <c r="T990" s="70"/>
      <c r="U990" s="70"/>
      <c r="V990" s="70"/>
      <c r="W990" s="70"/>
      <c r="X990" s="70"/>
      <c r="Y990" s="70"/>
      <c r="Z990" s="70"/>
      <c r="AA990" s="70"/>
    </row>
    <row r="991" spans="1:27" x14ac:dyDescent="0.2">
      <c r="A991" s="70"/>
      <c r="B991" s="70"/>
      <c r="C991" s="70"/>
      <c r="D991" s="70"/>
      <c r="E991" s="70"/>
      <c r="F991" s="70"/>
      <c r="G991" s="70"/>
      <c r="H991" s="70"/>
      <c r="I991" s="70"/>
      <c r="J991" s="70"/>
      <c r="K991" s="1248"/>
      <c r="L991" s="70"/>
      <c r="M991" s="70"/>
      <c r="N991" s="70"/>
      <c r="O991" s="70"/>
      <c r="P991" s="70"/>
      <c r="Q991" s="70"/>
      <c r="R991" s="70"/>
      <c r="S991" s="70"/>
      <c r="T991" s="70"/>
      <c r="U991" s="70"/>
      <c r="V991" s="70"/>
      <c r="W991" s="70"/>
      <c r="X991" s="70"/>
      <c r="Y991" s="70"/>
      <c r="Z991" s="70"/>
      <c r="AA991" s="70"/>
    </row>
    <row r="992" spans="1:27" x14ac:dyDescent="0.2">
      <c r="A992" s="70"/>
      <c r="B992" s="70"/>
      <c r="C992" s="70"/>
      <c r="D992" s="70"/>
      <c r="E992" s="70"/>
      <c r="F992" s="70"/>
      <c r="G992" s="70"/>
      <c r="H992" s="70"/>
      <c r="I992" s="70"/>
      <c r="J992" s="70"/>
      <c r="K992" s="1248"/>
      <c r="L992" s="70"/>
      <c r="M992" s="70"/>
      <c r="N992" s="70"/>
      <c r="O992" s="70"/>
      <c r="P992" s="70"/>
      <c r="Q992" s="70"/>
      <c r="R992" s="70"/>
      <c r="S992" s="70"/>
      <c r="T992" s="70"/>
      <c r="U992" s="70"/>
      <c r="V992" s="70"/>
      <c r="W992" s="70"/>
      <c r="X992" s="70"/>
      <c r="Y992" s="70"/>
      <c r="Z992" s="70"/>
      <c r="AA992" s="70"/>
    </row>
    <row r="993" spans="1:27" x14ac:dyDescent="0.2">
      <c r="A993" s="70"/>
      <c r="B993" s="70"/>
      <c r="C993" s="70"/>
      <c r="D993" s="70"/>
      <c r="E993" s="70"/>
      <c r="F993" s="70"/>
      <c r="G993" s="70"/>
      <c r="H993" s="70"/>
      <c r="I993" s="70"/>
      <c r="J993" s="70"/>
      <c r="K993" s="1248"/>
      <c r="L993" s="70"/>
      <c r="M993" s="70"/>
      <c r="N993" s="70"/>
      <c r="O993" s="70"/>
      <c r="P993" s="70"/>
      <c r="Q993" s="70"/>
      <c r="R993" s="70"/>
      <c r="S993" s="70"/>
      <c r="T993" s="70"/>
      <c r="U993" s="70"/>
      <c r="V993" s="70"/>
      <c r="W993" s="70"/>
      <c r="X993" s="70"/>
      <c r="Y993" s="70"/>
      <c r="Z993" s="70"/>
      <c r="AA993" s="70"/>
    </row>
    <row r="994" spans="1:27" x14ac:dyDescent="0.2">
      <c r="A994" s="70"/>
      <c r="B994" s="70"/>
      <c r="C994" s="70"/>
      <c r="D994" s="70"/>
      <c r="E994" s="70"/>
      <c r="F994" s="70"/>
      <c r="G994" s="70"/>
      <c r="H994" s="70"/>
      <c r="I994" s="70"/>
      <c r="J994" s="70"/>
      <c r="K994" s="1248"/>
      <c r="L994" s="70"/>
      <c r="M994" s="70"/>
      <c r="N994" s="70"/>
      <c r="O994" s="70"/>
      <c r="P994" s="70"/>
      <c r="Q994" s="70"/>
      <c r="R994" s="70"/>
      <c r="S994" s="70"/>
      <c r="T994" s="70"/>
      <c r="U994" s="70"/>
      <c r="V994" s="70"/>
      <c r="W994" s="70"/>
      <c r="X994" s="70"/>
      <c r="Y994" s="70"/>
      <c r="Z994" s="70"/>
      <c r="AA994" s="70"/>
    </row>
    <row r="995" spans="1:27" x14ac:dyDescent="0.2">
      <c r="A995" s="70"/>
      <c r="B995" s="70"/>
      <c r="C995" s="70"/>
      <c r="D995" s="70"/>
      <c r="E995" s="70"/>
      <c r="F995" s="70"/>
      <c r="G995" s="70"/>
      <c r="H995" s="70"/>
      <c r="I995" s="70"/>
      <c r="J995" s="70"/>
      <c r="K995" s="1248"/>
      <c r="L995" s="70"/>
      <c r="M995" s="70"/>
      <c r="N995" s="70"/>
      <c r="O995" s="70"/>
      <c r="P995" s="70"/>
      <c r="Q995" s="70"/>
      <c r="R995" s="70"/>
      <c r="S995" s="70"/>
      <c r="T995" s="70"/>
      <c r="U995" s="70"/>
      <c r="V995" s="70"/>
      <c r="W995" s="70"/>
      <c r="X995" s="70"/>
      <c r="Y995" s="70"/>
      <c r="Z995" s="70"/>
      <c r="AA995" s="70"/>
    </row>
    <row r="996" spans="1:27" x14ac:dyDescent="0.2">
      <c r="A996" s="70"/>
      <c r="B996" s="70"/>
      <c r="C996" s="70"/>
      <c r="D996" s="70"/>
      <c r="E996" s="70"/>
      <c r="F996" s="70"/>
      <c r="G996" s="70"/>
      <c r="H996" s="70"/>
      <c r="I996" s="70"/>
      <c r="J996" s="70"/>
      <c r="K996" s="1248"/>
      <c r="L996" s="70"/>
      <c r="M996" s="70"/>
      <c r="N996" s="70"/>
      <c r="O996" s="70"/>
      <c r="P996" s="70"/>
      <c r="Q996" s="70"/>
      <c r="R996" s="70"/>
      <c r="S996" s="70"/>
      <c r="T996" s="70"/>
      <c r="U996" s="70"/>
      <c r="V996" s="70"/>
      <c r="W996" s="70"/>
      <c r="X996" s="70"/>
      <c r="Y996" s="70"/>
      <c r="Z996" s="70"/>
      <c r="AA996" s="70"/>
    </row>
    <row r="997" spans="1:27" x14ac:dyDescent="0.2">
      <c r="A997" s="70"/>
      <c r="B997" s="70"/>
      <c r="C997" s="70"/>
      <c r="D997" s="70"/>
      <c r="E997" s="70"/>
      <c r="F997" s="70"/>
      <c r="G997" s="70"/>
      <c r="H997" s="70"/>
      <c r="I997" s="70"/>
      <c r="J997" s="70"/>
      <c r="K997" s="1248"/>
      <c r="L997" s="70"/>
      <c r="M997" s="70"/>
      <c r="N997" s="70"/>
      <c r="O997" s="70"/>
      <c r="P997" s="70"/>
      <c r="Q997" s="70"/>
      <c r="R997" s="70"/>
      <c r="S997" s="70"/>
      <c r="T997" s="70"/>
      <c r="U997" s="70"/>
      <c r="V997" s="70"/>
      <c r="W997" s="70"/>
      <c r="X997" s="70"/>
      <c r="Y997" s="70"/>
      <c r="Z997" s="70"/>
      <c r="AA997" s="70"/>
    </row>
    <row r="998" spans="1:27" x14ac:dyDescent="0.2">
      <c r="A998" s="70"/>
      <c r="B998" s="70"/>
      <c r="C998" s="70"/>
      <c r="D998" s="70"/>
      <c r="E998" s="70"/>
      <c r="F998" s="70"/>
      <c r="G998" s="70"/>
      <c r="H998" s="70"/>
      <c r="I998" s="70"/>
      <c r="J998" s="70"/>
      <c r="K998" s="1248"/>
      <c r="L998" s="70"/>
      <c r="M998" s="70"/>
      <c r="N998" s="70"/>
      <c r="O998" s="70"/>
      <c r="P998" s="70"/>
      <c r="Q998" s="70"/>
      <c r="R998" s="70"/>
      <c r="S998" s="70"/>
      <c r="T998" s="70"/>
      <c r="U998" s="70"/>
      <c r="V998" s="70"/>
      <c r="W998" s="70"/>
      <c r="X998" s="70"/>
      <c r="Y998" s="70"/>
      <c r="Z998" s="70"/>
      <c r="AA998" s="70"/>
    </row>
    <row r="999" spans="1:27" x14ac:dyDescent="0.2">
      <c r="A999" s="70"/>
      <c r="B999" s="70"/>
      <c r="C999" s="70"/>
      <c r="D999" s="70"/>
      <c r="E999" s="70"/>
      <c r="F999" s="70"/>
      <c r="G999" s="70"/>
      <c r="H999" s="70"/>
      <c r="I999" s="70"/>
      <c r="J999" s="70"/>
      <c r="K999" s="1248"/>
      <c r="L999" s="70"/>
      <c r="M999" s="70"/>
      <c r="N999" s="70"/>
      <c r="O999" s="70"/>
      <c r="P999" s="70"/>
      <c r="Q999" s="70"/>
      <c r="R999" s="70"/>
      <c r="S999" s="70"/>
      <c r="T999" s="70"/>
      <c r="U999" s="70"/>
      <c r="V999" s="70"/>
      <c r="W999" s="70"/>
      <c r="X999" s="70"/>
      <c r="Y999" s="70"/>
      <c r="Z999" s="70"/>
      <c r="AA999" s="70"/>
    </row>
    <row r="1000" spans="1:27" x14ac:dyDescent="0.2">
      <c r="A1000" s="70"/>
      <c r="B1000" s="70"/>
      <c r="C1000" s="70"/>
      <c r="D1000" s="70"/>
      <c r="E1000" s="70"/>
      <c r="F1000" s="70"/>
      <c r="G1000" s="70"/>
      <c r="H1000" s="70"/>
      <c r="I1000" s="70"/>
      <c r="J1000" s="70"/>
      <c r="K1000" s="1248"/>
      <c r="L1000" s="70"/>
      <c r="M1000" s="70"/>
      <c r="N1000" s="70"/>
      <c r="O1000" s="70"/>
      <c r="P1000" s="70"/>
      <c r="Q1000" s="70"/>
      <c r="R1000" s="70"/>
      <c r="S1000" s="70"/>
      <c r="T1000" s="70"/>
      <c r="U1000" s="70"/>
      <c r="V1000" s="70"/>
      <c r="W1000" s="70"/>
      <c r="X1000" s="70"/>
      <c r="Y1000" s="70"/>
      <c r="Z1000" s="70"/>
      <c r="AA1000" s="70"/>
    </row>
    <row r="1001" spans="1:27" x14ac:dyDescent="0.2">
      <c r="A1001" s="70"/>
      <c r="B1001" s="70"/>
      <c r="C1001" s="70"/>
      <c r="D1001" s="70"/>
      <c r="E1001" s="70"/>
      <c r="F1001" s="70"/>
      <c r="G1001" s="70"/>
      <c r="H1001" s="70"/>
      <c r="I1001" s="70"/>
      <c r="J1001" s="70"/>
      <c r="K1001" s="1248"/>
      <c r="L1001" s="70"/>
      <c r="M1001" s="70"/>
      <c r="N1001" s="70"/>
      <c r="O1001" s="70"/>
      <c r="P1001" s="70"/>
      <c r="Q1001" s="70"/>
      <c r="R1001" s="70"/>
      <c r="S1001" s="70"/>
      <c r="T1001" s="70"/>
      <c r="U1001" s="70"/>
      <c r="V1001" s="70"/>
      <c r="W1001" s="70"/>
      <c r="X1001" s="70"/>
      <c r="Y1001" s="70"/>
      <c r="Z1001" s="70"/>
      <c r="AA1001" s="70"/>
    </row>
  </sheetData>
  <mergeCells count="17">
    <mergeCell ref="L22:Q22"/>
    <mergeCell ref="L30:P30"/>
    <mergeCell ref="L10:P10"/>
    <mergeCell ref="L40:P40"/>
    <mergeCell ref="L2:Q2"/>
    <mergeCell ref="L32:Q32"/>
    <mergeCell ref="L12:Q12"/>
    <mergeCell ref="L20:P20"/>
    <mergeCell ref="B38:B39"/>
    <mergeCell ref="C38:F38"/>
    <mergeCell ref="B31:C31"/>
    <mergeCell ref="B12:J12"/>
    <mergeCell ref="C2:J2"/>
    <mergeCell ref="C3:D3"/>
    <mergeCell ref="E3:F3"/>
    <mergeCell ref="G3:H3"/>
    <mergeCell ref="I3:J3"/>
  </mergeCells>
  <hyperlinks>
    <hyperlink ref="A14" r:id="rId1"/>
    <hyperlink ref="B47" r:id="rId2"/>
  </hyperlinks>
  <pageMargins left="0.7" right="0.7" top="0.75" bottom="0.75" header="0.3" footer="0.3"/>
  <pageSetup orientation="portrait" r:id="rId3"/>
  <drawing r:id="rId4"/>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sheetPr>
  <dimension ref="A1:AU1005"/>
  <sheetViews>
    <sheetView showGridLines="0" topLeftCell="Q1" workbookViewId="0">
      <selection activeCell="AA10" sqref="AA10"/>
    </sheetView>
  </sheetViews>
  <sheetFormatPr baseColWidth="10" defaultColWidth="12.625" defaultRowHeight="15" customHeight="1" x14ac:dyDescent="0.2"/>
  <cols>
    <col min="1" max="1" width="26.875" customWidth="1"/>
    <col min="2" max="8" width="14.625" customWidth="1"/>
    <col min="9" max="10" width="13.625" customWidth="1"/>
    <col min="13" max="13" width="14.5" customWidth="1"/>
    <col min="16" max="16" width="25.75" style="1189" customWidth="1"/>
    <col min="17" max="17" width="11.25" style="1189" customWidth="1"/>
    <col min="18" max="18" width="11.375" style="1189" customWidth="1"/>
    <col min="19" max="19" width="12.75" style="1189" customWidth="1"/>
    <col min="20" max="20" width="9.75" style="1189" customWidth="1"/>
    <col min="21" max="21" width="12.125" style="1189" customWidth="1"/>
    <col min="22" max="22" width="10.625" style="1189" customWidth="1"/>
    <col min="23" max="23" width="11.5" style="1189" customWidth="1"/>
    <col min="24" max="24" width="9.75" style="1189" customWidth="1"/>
    <col min="25" max="25" width="11.875" style="1189" customWidth="1"/>
    <col min="26" max="26" width="12.625" style="1189"/>
    <col min="27" max="27" width="26.25" style="1189" customWidth="1"/>
    <col min="28" max="28" width="12.625" style="1189"/>
    <col min="29" max="29" width="11" style="1189" customWidth="1"/>
    <col min="30" max="30" width="11.875" style="1189" customWidth="1"/>
    <col min="31" max="31" width="10.25" style="1189" customWidth="1"/>
    <col min="32" max="32" width="11.625" style="1189" customWidth="1"/>
    <col min="33" max="33" width="10.125" style="1189" customWidth="1"/>
    <col min="34" max="34" width="12" style="1189" customWidth="1"/>
    <col min="35" max="35" width="10.75" style="1189" customWidth="1"/>
    <col min="36" max="36" width="11.875" style="1189" customWidth="1"/>
    <col min="37" max="37" width="12.625" style="1189"/>
    <col min="38" max="38" width="22" style="1189" customWidth="1"/>
    <col min="39" max="39" width="10.25" style="1189" customWidth="1"/>
    <col min="40" max="40" width="10.75" style="1189" customWidth="1"/>
    <col min="41" max="41" width="12.625" style="1189"/>
    <col min="42" max="42" width="10.375" style="1189" customWidth="1"/>
    <col min="43" max="43" width="12.625" style="1189"/>
    <col min="44" max="44" width="11" style="1189" customWidth="1"/>
    <col min="45" max="45" width="11.625" style="1189" customWidth="1"/>
    <col min="46" max="46" width="10.75" style="1189" customWidth="1"/>
    <col min="47" max="47" width="12.375" style="1189" customWidth="1"/>
  </cols>
  <sheetData>
    <row r="1" spans="1:47" ht="15" customHeight="1" thickBot="1" x14ac:dyDescent="0.25">
      <c r="A1" s="64"/>
      <c r="B1" s="64"/>
      <c r="C1" s="64"/>
      <c r="D1" s="64"/>
      <c r="E1" s="64"/>
      <c r="F1" s="64"/>
      <c r="G1" s="64"/>
      <c r="H1" s="64"/>
      <c r="I1" s="64"/>
      <c r="J1" s="64"/>
      <c r="K1" s="64"/>
      <c r="L1" s="64"/>
      <c r="M1" s="64"/>
      <c r="N1" s="64"/>
      <c r="O1" s="69"/>
      <c r="P1" s="69"/>
      <c r="Q1" s="69"/>
      <c r="R1" s="69"/>
      <c r="S1" s="69"/>
      <c r="T1" s="69"/>
      <c r="U1" s="69"/>
      <c r="V1" s="69"/>
      <c r="W1" s="69"/>
      <c r="X1" s="69"/>
      <c r="Y1" s="69"/>
      <c r="Z1" s="69"/>
      <c r="AA1" s="69"/>
      <c r="AB1" s="69"/>
      <c r="AC1" s="69"/>
      <c r="AD1" s="69"/>
      <c r="AE1" s="69"/>
      <c r="AF1" s="69"/>
      <c r="AG1" s="69"/>
      <c r="AH1" s="69"/>
      <c r="AI1" s="69"/>
      <c r="AJ1" s="69"/>
      <c r="AK1" s="69"/>
      <c r="AL1" s="69"/>
      <c r="AM1" s="69"/>
      <c r="AN1" s="69"/>
      <c r="AO1" s="69"/>
      <c r="AP1" s="69"/>
      <c r="AQ1" s="69"/>
      <c r="AR1" s="69"/>
      <c r="AS1" s="69"/>
      <c r="AT1" s="69"/>
      <c r="AU1" s="69"/>
    </row>
    <row r="2" spans="1:47" ht="15" customHeight="1" thickBot="1" x14ac:dyDescent="0.25">
      <c r="A2" s="7"/>
      <c r="B2" s="7"/>
      <c r="C2" s="1337" t="s">
        <v>340</v>
      </c>
      <c r="D2" s="1337"/>
      <c r="E2" s="1337"/>
      <c r="F2" s="1337"/>
      <c r="G2" s="1337"/>
      <c r="H2" s="1337"/>
      <c r="I2" s="7"/>
      <c r="J2" s="7"/>
      <c r="K2" s="7"/>
      <c r="L2" s="7"/>
      <c r="M2" s="7"/>
      <c r="N2" s="7"/>
      <c r="O2" s="70"/>
      <c r="P2" s="1182"/>
      <c r="Q2" s="1182"/>
      <c r="R2" s="1182"/>
      <c r="S2" s="1182"/>
      <c r="T2" s="1182"/>
      <c r="U2" s="1182"/>
      <c r="V2" s="1182"/>
      <c r="W2" s="1182"/>
      <c r="X2" s="1182"/>
      <c r="Y2" s="1182"/>
      <c r="Z2" s="1182"/>
      <c r="AA2" s="1182"/>
      <c r="AB2" s="1182"/>
      <c r="AC2" s="1182"/>
      <c r="AD2" s="1182"/>
      <c r="AE2" s="1182"/>
      <c r="AF2" s="1182"/>
      <c r="AG2" s="1182"/>
      <c r="AH2" s="1182"/>
      <c r="AI2" s="1182"/>
      <c r="AJ2" s="1182"/>
      <c r="AK2" s="1182"/>
      <c r="AL2" s="1182"/>
      <c r="AM2" s="1182"/>
      <c r="AN2" s="1182"/>
      <c r="AO2" s="1182"/>
      <c r="AP2" s="1182"/>
      <c r="AQ2" s="1182"/>
      <c r="AR2" s="1182"/>
      <c r="AS2" s="1182"/>
      <c r="AT2" s="1182"/>
      <c r="AU2" s="1182"/>
    </row>
    <row r="3" spans="1:47" ht="15" customHeight="1" thickBot="1" x14ac:dyDescent="0.3">
      <c r="A3" s="7"/>
      <c r="B3" s="7"/>
      <c r="C3" s="1341" t="s">
        <v>341</v>
      </c>
      <c r="D3" s="1404"/>
      <c r="E3" s="1403" t="s">
        <v>342</v>
      </c>
      <c r="F3" s="1341"/>
      <c r="G3" s="1403" t="s">
        <v>1263</v>
      </c>
      <c r="H3" s="1341"/>
      <c r="I3" s="7"/>
      <c r="J3" s="7"/>
      <c r="K3" s="7"/>
      <c r="L3" s="7"/>
      <c r="M3" s="7"/>
      <c r="N3" s="7"/>
      <c r="O3" s="70"/>
      <c r="P3" s="1181"/>
      <c r="Q3" s="1181"/>
      <c r="R3" s="1447" t="s">
        <v>341</v>
      </c>
      <c r="S3" s="1448"/>
      <c r="T3" s="1448"/>
      <c r="U3" s="1448"/>
      <c r="V3" s="1448"/>
      <c r="W3" s="1448"/>
      <c r="X3" s="1448"/>
      <c r="Y3" s="1449"/>
      <c r="Z3" s="1182"/>
      <c r="AA3" s="1181"/>
      <c r="AB3" s="1181"/>
      <c r="AC3" s="1447" t="s">
        <v>342</v>
      </c>
      <c r="AD3" s="1448"/>
      <c r="AE3" s="1448"/>
      <c r="AF3" s="1448"/>
      <c r="AG3" s="1448"/>
      <c r="AH3" s="1448"/>
      <c r="AI3" s="1448"/>
      <c r="AJ3" s="1449"/>
      <c r="AK3" s="1182"/>
      <c r="AL3" s="1181"/>
      <c r="AM3" s="1181"/>
      <c r="AN3" s="1447" t="s">
        <v>1263</v>
      </c>
      <c r="AO3" s="1448"/>
      <c r="AP3" s="1448"/>
      <c r="AQ3" s="1448"/>
      <c r="AR3" s="1448"/>
      <c r="AS3" s="1448"/>
      <c r="AT3" s="1448"/>
      <c r="AU3" s="1449"/>
    </row>
    <row r="4" spans="1:47" ht="15.75" thickBot="1" x14ac:dyDescent="0.3">
      <c r="A4" s="64"/>
      <c r="B4" s="64"/>
      <c r="C4" s="1443" t="s">
        <v>344</v>
      </c>
      <c r="D4" s="1445"/>
      <c r="E4" s="1446" t="s">
        <v>345</v>
      </c>
      <c r="F4" s="1445"/>
      <c r="G4" s="1443" t="s">
        <v>346</v>
      </c>
      <c r="H4" s="1443"/>
      <c r="I4" s="7"/>
      <c r="J4" s="7"/>
      <c r="K4" s="7"/>
      <c r="L4" s="7"/>
      <c r="M4" s="7"/>
      <c r="N4" s="7"/>
      <c r="O4" s="70"/>
      <c r="P4" s="1184"/>
      <c r="Q4" s="1184"/>
      <c r="R4" s="1450" t="s">
        <v>344</v>
      </c>
      <c r="S4" s="1449"/>
      <c r="T4" s="1450" t="s">
        <v>1564</v>
      </c>
      <c r="U4" s="1449"/>
      <c r="V4" s="1450" t="s">
        <v>1565</v>
      </c>
      <c r="W4" s="1449"/>
      <c r="X4" s="1451" t="s">
        <v>1566</v>
      </c>
      <c r="Y4" s="1449"/>
      <c r="Z4" s="1182"/>
      <c r="AA4" s="1184"/>
      <c r="AB4" s="1184"/>
      <c r="AC4" s="1450" t="s">
        <v>345</v>
      </c>
      <c r="AD4" s="1449"/>
      <c r="AE4" s="1450" t="s">
        <v>1567</v>
      </c>
      <c r="AF4" s="1449"/>
      <c r="AG4" s="1450" t="s">
        <v>1568</v>
      </c>
      <c r="AH4" s="1449"/>
      <c r="AI4" s="1451" t="s">
        <v>1569</v>
      </c>
      <c r="AJ4" s="1449"/>
      <c r="AK4" s="1182"/>
      <c r="AL4" s="1184"/>
      <c r="AM4" s="1184"/>
      <c r="AN4" s="1450" t="s">
        <v>1570</v>
      </c>
      <c r="AO4" s="1449"/>
      <c r="AP4" s="1450" t="s">
        <v>1571</v>
      </c>
      <c r="AQ4" s="1449"/>
      <c r="AR4" s="1450" t="s">
        <v>1572</v>
      </c>
      <c r="AS4" s="1449"/>
      <c r="AT4" s="1451" t="s">
        <v>1573</v>
      </c>
      <c r="AU4" s="1449"/>
    </row>
    <row r="5" spans="1:47" ht="15" customHeight="1" thickBot="1" x14ac:dyDescent="0.25">
      <c r="A5" s="275" t="s">
        <v>347</v>
      </c>
      <c r="B5" s="305" t="s">
        <v>348</v>
      </c>
      <c r="C5" s="276" t="s">
        <v>349</v>
      </c>
      <c r="D5" s="275" t="s">
        <v>350</v>
      </c>
      <c r="E5" s="282" t="s">
        <v>349</v>
      </c>
      <c r="F5" s="275" t="s">
        <v>350</v>
      </c>
      <c r="G5" s="282" t="s">
        <v>349</v>
      </c>
      <c r="H5" s="276" t="s">
        <v>350</v>
      </c>
      <c r="I5" s="7"/>
      <c r="J5" s="7"/>
      <c r="K5" s="7"/>
      <c r="L5" s="7"/>
      <c r="M5" s="7"/>
      <c r="N5" s="7"/>
      <c r="O5" s="70"/>
      <c r="P5" s="1203" t="s">
        <v>347</v>
      </c>
      <c r="Q5" s="1203" t="s">
        <v>348</v>
      </c>
      <c r="R5" s="1204" t="s">
        <v>349</v>
      </c>
      <c r="S5" s="1205" t="s">
        <v>350</v>
      </c>
      <c r="T5" s="1206" t="s">
        <v>349</v>
      </c>
      <c r="U5" s="1205" t="s">
        <v>350</v>
      </c>
      <c r="V5" s="1206" t="s">
        <v>349</v>
      </c>
      <c r="W5" s="1204" t="s">
        <v>350</v>
      </c>
      <c r="X5" s="1206" t="s">
        <v>349</v>
      </c>
      <c r="Y5" s="1205" t="s">
        <v>350</v>
      </c>
      <c r="Z5" s="1182"/>
      <c r="AA5" s="1203" t="s">
        <v>347</v>
      </c>
      <c r="AB5" s="1203" t="s">
        <v>348</v>
      </c>
      <c r="AC5" s="1204" t="s">
        <v>349</v>
      </c>
      <c r="AD5" s="1205" t="s">
        <v>350</v>
      </c>
      <c r="AE5" s="1206" t="s">
        <v>349</v>
      </c>
      <c r="AF5" s="1205" t="s">
        <v>350</v>
      </c>
      <c r="AG5" s="1206" t="s">
        <v>349</v>
      </c>
      <c r="AH5" s="1204" t="s">
        <v>350</v>
      </c>
      <c r="AI5" s="1206" t="s">
        <v>349</v>
      </c>
      <c r="AJ5" s="1205" t="s">
        <v>350</v>
      </c>
      <c r="AK5" s="1182"/>
      <c r="AL5" s="1203" t="s">
        <v>347</v>
      </c>
      <c r="AM5" s="1203" t="s">
        <v>348</v>
      </c>
      <c r="AN5" s="1204" t="s">
        <v>349</v>
      </c>
      <c r="AO5" s="1205" t="s">
        <v>350</v>
      </c>
      <c r="AP5" s="1206" t="s">
        <v>349</v>
      </c>
      <c r="AQ5" s="1205" t="s">
        <v>350</v>
      </c>
      <c r="AR5" s="1206" t="s">
        <v>349</v>
      </c>
      <c r="AS5" s="1204" t="s">
        <v>350</v>
      </c>
      <c r="AT5" s="1206" t="s">
        <v>349</v>
      </c>
      <c r="AU5" s="1205" t="s">
        <v>350</v>
      </c>
    </row>
    <row r="6" spans="1:47" ht="15" customHeight="1" x14ac:dyDescent="0.2">
      <c r="A6" s="7" t="s">
        <v>351</v>
      </c>
      <c r="B6" s="7">
        <v>9</v>
      </c>
      <c r="C6" s="7">
        <v>9</v>
      </c>
      <c r="D6" s="7">
        <f>B6*C6</f>
        <v>81</v>
      </c>
      <c r="E6" s="7">
        <v>9</v>
      </c>
      <c r="F6" s="7">
        <f>B6*E6</f>
        <v>81</v>
      </c>
      <c r="G6" s="7">
        <v>9</v>
      </c>
      <c r="H6" s="7">
        <f>B6*G6</f>
        <v>81</v>
      </c>
      <c r="I6" s="7"/>
      <c r="J6" s="7"/>
      <c r="K6" s="7"/>
      <c r="L6" s="7"/>
      <c r="M6" s="7"/>
      <c r="N6" s="7"/>
      <c r="O6" s="70"/>
      <c r="P6" s="1207" t="s">
        <v>351</v>
      </c>
      <c r="Q6" s="487">
        <v>9</v>
      </c>
      <c r="R6" s="1208">
        <v>9</v>
      </c>
      <c r="S6" s="1209">
        <f t="shared" ref="S6:S11" si="0">Q6*R6</f>
        <v>81</v>
      </c>
      <c r="T6" s="1208">
        <v>8</v>
      </c>
      <c r="U6" s="1209">
        <f t="shared" ref="U6:U11" si="1">Q6*T6</f>
        <v>72</v>
      </c>
      <c r="V6" s="1208">
        <v>9</v>
      </c>
      <c r="W6" s="1209">
        <f t="shared" ref="W6:W11" si="2">Q6*V6</f>
        <v>81</v>
      </c>
      <c r="X6" s="1182">
        <v>8</v>
      </c>
      <c r="Y6" s="1210">
        <f t="shared" ref="Y6:Y11" si="3">Q6*X6</f>
        <v>72</v>
      </c>
      <c r="Z6" s="1182"/>
      <c r="AA6" s="1207" t="s">
        <v>351</v>
      </c>
      <c r="AB6" s="487">
        <v>9</v>
      </c>
      <c r="AC6" s="1208">
        <v>9</v>
      </c>
      <c r="AD6" s="1209">
        <f t="shared" ref="AD6:AD11" si="4">AB6*AC6</f>
        <v>81</v>
      </c>
      <c r="AE6" s="1208">
        <v>8</v>
      </c>
      <c r="AF6" s="1209">
        <f t="shared" ref="AF6:AF11" si="5">AB6*AE6</f>
        <v>72</v>
      </c>
      <c r="AG6" s="1208">
        <v>7</v>
      </c>
      <c r="AH6" s="1209">
        <f t="shared" ref="AH6:AH11" si="6">AB6*AG6</f>
        <v>63</v>
      </c>
      <c r="AI6" s="1182">
        <v>7</v>
      </c>
      <c r="AJ6" s="1210">
        <f t="shared" ref="AJ6:AJ11" si="7">AB6*AI6</f>
        <v>63</v>
      </c>
      <c r="AK6" s="1182"/>
      <c r="AL6" s="1207" t="s">
        <v>351</v>
      </c>
      <c r="AM6" s="487">
        <v>9</v>
      </c>
      <c r="AN6" s="1208">
        <v>9</v>
      </c>
      <c r="AO6" s="1209">
        <f t="shared" ref="AO6:AO11" si="8">AM6*AN6</f>
        <v>81</v>
      </c>
      <c r="AP6" s="1208">
        <v>8</v>
      </c>
      <c r="AQ6" s="1209">
        <f t="shared" ref="AQ6:AQ11" si="9">AM6*AP6</f>
        <v>72</v>
      </c>
      <c r="AR6" s="1208">
        <v>8</v>
      </c>
      <c r="AS6" s="1209">
        <f t="shared" ref="AS6:AS11" si="10">AM6*AR6</f>
        <v>72</v>
      </c>
      <c r="AT6" s="1211">
        <v>9</v>
      </c>
      <c r="AU6" s="1209">
        <f t="shared" ref="AU6:AU11" si="11">AM6*AT6</f>
        <v>81</v>
      </c>
    </row>
    <row r="7" spans="1:47" ht="15" customHeight="1" x14ac:dyDescent="0.2">
      <c r="A7" s="7" t="s">
        <v>352</v>
      </c>
      <c r="B7" s="7">
        <v>10</v>
      </c>
      <c r="C7" s="7">
        <v>9</v>
      </c>
      <c r="D7" s="7">
        <f>B7*C7</f>
        <v>90</v>
      </c>
      <c r="E7" s="7">
        <v>7</v>
      </c>
      <c r="F7" s="7">
        <f>B7*E7</f>
        <v>70</v>
      </c>
      <c r="G7" s="7">
        <v>8</v>
      </c>
      <c r="H7" s="7">
        <f>B7*G7</f>
        <v>80</v>
      </c>
      <c r="I7" s="7"/>
      <c r="J7" s="7"/>
      <c r="K7" s="7"/>
      <c r="L7" s="7"/>
      <c r="M7" s="7"/>
      <c r="N7" s="7"/>
      <c r="O7" s="70"/>
      <c r="P7" s="1212" t="s">
        <v>352</v>
      </c>
      <c r="Q7" s="478">
        <v>10</v>
      </c>
      <c r="R7" s="1213">
        <v>9</v>
      </c>
      <c r="S7" s="1210">
        <f t="shared" si="0"/>
        <v>90</v>
      </c>
      <c r="T7" s="1213">
        <v>9</v>
      </c>
      <c r="U7" s="1210">
        <f t="shared" si="1"/>
        <v>90</v>
      </c>
      <c r="V7" s="1213">
        <v>8</v>
      </c>
      <c r="W7" s="1210">
        <f t="shared" si="2"/>
        <v>80</v>
      </c>
      <c r="X7" s="1182">
        <v>7</v>
      </c>
      <c r="Y7" s="1210">
        <f t="shared" si="3"/>
        <v>70</v>
      </c>
      <c r="Z7" s="1182"/>
      <c r="AA7" s="1212" t="s">
        <v>352</v>
      </c>
      <c r="AB7" s="478">
        <v>10</v>
      </c>
      <c r="AC7" s="1213">
        <v>7</v>
      </c>
      <c r="AD7" s="1210">
        <f t="shared" si="4"/>
        <v>70</v>
      </c>
      <c r="AE7" s="1213">
        <v>8</v>
      </c>
      <c r="AF7" s="1210">
        <f t="shared" si="5"/>
        <v>80</v>
      </c>
      <c r="AG7" s="1213">
        <v>8</v>
      </c>
      <c r="AH7" s="1210">
        <f t="shared" si="6"/>
        <v>80</v>
      </c>
      <c r="AI7" s="1182">
        <v>8</v>
      </c>
      <c r="AJ7" s="1210">
        <f t="shared" si="7"/>
        <v>80</v>
      </c>
      <c r="AK7" s="1182"/>
      <c r="AL7" s="1212" t="s">
        <v>352</v>
      </c>
      <c r="AM7" s="478">
        <v>10</v>
      </c>
      <c r="AN7" s="1213">
        <v>8</v>
      </c>
      <c r="AO7" s="1210">
        <f t="shared" si="8"/>
        <v>80</v>
      </c>
      <c r="AP7" s="1213">
        <v>8</v>
      </c>
      <c r="AQ7" s="1210">
        <f t="shared" si="9"/>
        <v>80</v>
      </c>
      <c r="AR7" s="1213">
        <v>9</v>
      </c>
      <c r="AS7" s="1210">
        <f t="shared" si="10"/>
        <v>90</v>
      </c>
      <c r="AT7" s="1214">
        <v>8</v>
      </c>
      <c r="AU7" s="1210">
        <f t="shared" si="11"/>
        <v>80</v>
      </c>
    </row>
    <row r="8" spans="1:47" ht="15" customHeight="1" x14ac:dyDescent="0.2">
      <c r="A8" s="7" t="s">
        <v>353</v>
      </c>
      <c r="B8" s="7">
        <v>8</v>
      </c>
      <c r="C8" s="7">
        <v>9</v>
      </c>
      <c r="D8" s="7">
        <f>B8*C8</f>
        <v>72</v>
      </c>
      <c r="E8" s="7">
        <v>7</v>
      </c>
      <c r="F8" s="7">
        <f>B8*E8</f>
        <v>56</v>
      </c>
      <c r="G8" s="7">
        <v>8</v>
      </c>
      <c r="H8" s="7">
        <f>B8*G8</f>
        <v>64</v>
      </c>
      <c r="I8" s="7"/>
      <c r="J8" s="7"/>
      <c r="K8" s="7"/>
      <c r="L8" s="7"/>
      <c r="M8" s="7"/>
      <c r="N8" s="7"/>
      <c r="O8" s="70"/>
      <c r="P8" s="1212" t="s">
        <v>353</v>
      </c>
      <c r="Q8" s="478">
        <v>8</v>
      </c>
      <c r="R8" s="1213">
        <v>9</v>
      </c>
      <c r="S8" s="1210">
        <f t="shared" si="0"/>
        <v>72</v>
      </c>
      <c r="T8" s="1213">
        <v>9</v>
      </c>
      <c r="U8" s="1210">
        <f t="shared" si="1"/>
        <v>72</v>
      </c>
      <c r="V8" s="1213">
        <v>8</v>
      </c>
      <c r="W8" s="1210">
        <f t="shared" si="2"/>
        <v>64</v>
      </c>
      <c r="X8" s="1182">
        <v>7</v>
      </c>
      <c r="Y8" s="1210">
        <f t="shared" si="3"/>
        <v>56</v>
      </c>
      <c r="Z8" s="1182"/>
      <c r="AA8" s="1212" t="s">
        <v>353</v>
      </c>
      <c r="AB8" s="478">
        <v>8</v>
      </c>
      <c r="AC8" s="1213">
        <v>7</v>
      </c>
      <c r="AD8" s="1210">
        <f t="shared" si="4"/>
        <v>56</v>
      </c>
      <c r="AE8" s="1213">
        <v>7</v>
      </c>
      <c r="AF8" s="1210">
        <f t="shared" si="5"/>
        <v>56</v>
      </c>
      <c r="AG8" s="1213">
        <v>7</v>
      </c>
      <c r="AH8" s="1210">
        <f t="shared" si="6"/>
        <v>56</v>
      </c>
      <c r="AI8" s="1182">
        <v>7</v>
      </c>
      <c r="AJ8" s="1210">
        <f t="shared" si="7"/>
        <v>56</v>
      </c>
      <c r="AK8" s="1182"/>
      <c r="AL8" s="1212" t="s">
        <v>353</v>
      </c>
      <c r="AM8" s="478">
        <v>8</v>
      </c>
      <c r="AN8" s="1213">
        <v>8</v>
      </c>
      <c r="AO8" s="1210">
        <f t="shared" si="8"/>
        <v>64</v>
      </c>
      <c r="AP8" s="1213">
        <v>7</v>
      </c>
      <c r="AQ8" s="1210">
        <f t="shared" si="9"/>
        <v>56</v>
      </c>
      <c r="AR8" s="1213">
        <v>8</v>
      </c>
      <c r="AS8" s="1210">
        <f t="shared" si="10"/>
        <v>64</v>
      </c>
      <c r="AT8" s="1214">
        <v>8</v>
      </c>
      <c r="AU8" s="1210">
        <f t="shared" si="11"/>
        <v>64</v>
      </c>
    </row>
    <row r="9" spans="1:47" ht="15" customHeight="1" x14ac:dyDescent="0.2">
      <c r="A9" s="7" t="s">
        <v>354</v>
      </c>
      <c r="B9" s="7">
        <v>8</v>
      </c>
      <c r="C9" s="7">
        <v>9</v>
      </c>
      <c r="D9" s="7">
        <f>B9*C9</f>
        <v>72</v>
      </c>
      <c r="E9" s="7">
        <v>9</v>
      </c>
      <c r="F9" s="7">
        <f>B9*E9</f>
        <v>72</v>
      </c>
      <c r="G9" s="7">
        <v>9</v>
      </c>
      <c r="H9" s="7">
        <f>B9*G9</f>
        <v>72</v>
      </c>
      <c r="I9" s="7"/>
      <c r="J9" s="7"/>
      <c r="K9" s="7"/>
      <c r="L9" s="7"/>
      <c r="M9" s="7"/>
      <c r="N9" s="7"/>
      <c r="O9" s="70"/>
      <c r="P9" s="1212" t="s">
        <v>354</v>
      </c>
      <c r="Q9" s="478">
        <v>8</v>
      </c>
      <c r="R9" s="1213">
        <v>9</v>
      </c>
      <c r="S9" s="1210">
        <f t="shared" si="0"/>
        <v>72</v>
      </c>
      <c r="T9" s="1213">
        <v>8</v>
      </c>
      <c r="U9" s="1210">
        <f t="shared" si="1"/>
        <v>64</v>
      </c>
      <c r="V9" s="1213">
        <v>9</v>
      </c>
      <c r="W9" s="1210">
        <f t="shared" si="2"/>
        <v>72</v>
      </c>
      <c r="X9" s="1182">
        <v>8</v>
      </c>
      <c r="Y9" s="1210">
        <f t="shared" si="3"/>
        <v>64</v>
      </c>
      <c r="Z9" s="1182"/>
      <c r="AA9" s="1212" t="s">
        <v>354</v>
      </c>
      <c r="AB9" s="478">
        <v>8</v>
      </c>
      <c r="AC9" s="1213">
        <v>9</v>
      </c>
      <c r="AD9" s="1210">
        <f t="shared" si="4"/>
        <v>72</v>
      </c>
      <c r="AE9" s="1213">
        <v>8</v>
      </c>
      <c r="AF9" s="1210">
        <f t="shared" si="5"/>
        <v>64</v>
      </c>
      <c r="AG9" s="1213">
        <v>8</v>
      </c>
      <c r="AH9" s="1210">
        <f t="shared" si="6"/>
        <v>64</v>
      </c>
      <c r="AI9" s="1182">
        <v>8</v>
      </c>
      <c r="AJ9" s="1210">
        <f t="shared" si="7"/>
        <v>64</v>
      </c>
      <c r="AK9" s="1182"/>
      <c r="AL9" s="1212" t="s">
        <v>354</v>
      </c>
      <c r="AM9" s="478">
        <v>8</v>
      </c>
      <c r="AN9" s="1213">
        <v>9</v>
      </c>
      <c r="AO9" s="1210">
        <f t="shared" si="8"/>
        <v>72</v>
      </c>
      <c r="AP9" s="1213">
        <v>7</v>
      </c>
      <c r="AQ9" s="1210">
        <f t="shared" si="9"/>
        <v>56</v>
      </c>
      <c r="AR9" s="1213">
        <v>8</v>
      </c>
      <c r="AS9" s="1210">
        <f t="shared" si="10"/>
        <v>64</v>
      </c>
      <c r="AT9" s="1214">
        <v>8</v>
      </c>
      <c r="AU9" s="1210">
        <f t="shared" si="11"/>
        <v>64</v>
      </c>
    </row>
    <row r="10" spans="1:47" ht="29.25" thickBot="1" x14ac:dyDescent="0.25">
      <c r="A10" s="7" t="s">
        <v>355</v>
      </c>
      <c r="B10" s="7">
        <v>7</v>
      </c>
      <c r="C10" s="7">
        <v>8</v>
      </c>
      <c r="D10" s="7">
        <f>B10*C10</f>
        <v>56</v>
      </c>
      <c r="E10" s="7">
        <v>8</v>
      </c>
      <c r="F10" s="7">
        <f>B10*E10</f>
        <v>56</v>
      </c>
      <c r="G10" s="7">
        <v>8</v>
      </c>
      <c r="H10" s="7">
        <f>B10*G10</f>
        <v>56</v>
      </c>
      <c r="I10" s="7"/>
      <c r="J10" s="7"/>
      <c r="K10" s="7"/>
      <c r="L10" s="7"/>
      <c r="M10" s="7"/>
      <c r="N10" s="7"/>
      <c r="O10" s="70"/>
      <c r="P10" s="1212" t="s">
        <v>355</v>
      </c>
      <c r="Q10" s="478">
        <v>7</v>
      </c>
      <c r="R10" s="1213">
        <v>8</v>
      </c>
      <c r="S10" s="1210">
        <f t="shared" si="0"/>
        <v>56</v>
      </c>
      <c r="T10" s="1213">
        <v>8</v>
      </c>
      <c r="U10" s="1210">
        <f t="shared" si="1"/>
        <v>56</v>
      </c>
      <c r="V10" s="1213">
        <v>8</v>
      </c>
      <c r="W10" s="1210">
        <f t="shared" si="2"/>
        <v>56</v>
      </c>
      <c r="X10" s="1182">
        <v>8</v>
      </c>
      <c r="Y10" s="1210">
        <f t="shared" si="3"/>
        <v>56</v>
      </c>
      <c r="Z10" s="1182"/>
      <c r="AA10" s="1212" t="s">
        <v>355</v>
      </c>
      <c r="AB10" s="478">
        <v>7</v>
      </c>
      <c r="AC10" s="1213">
        <v>8</v>
      </c>
      <c r="AD10" s="1210">
        <f t="shared" si="4"/>
        <v>56</v>
      </c>
      <c r="AE10" s="1213">
        <v>8</v>
      </c>
      <c r="AF10" s="1210">
        <f t="shared" si="5"/>
        <v>56</v>
      </c>
      <c r="AG10" s="1213">
        <v>7</v>
      </c>
      <c r="AH10" s="1210">
        <f t="shared" si="6"/>
        <v>49</v>
      </c>
      <c r="AI10" s="1182">
        <v>8</v>
      </c>
      <c r="AJ10" s="1210">
        <f t="shared" si="7"/>
        <v>56</v>
      </c>
      <c r="AK10" s="1182"/>
      <c r="AL10" s="1212" t="s">
        <v>355</v>
      </c>
      <c r="AM10" s="478">
        <v>7</v>
      </c>
      <c r="AN10" s="1213">
        <v>8</v>
      </c>
      <c r="AO10" s="1210">
        <f t="shared" si="8"/>
        <v>56</v>
      </c>
      <c r="AP10" s="1213">
        <v>8</v>
      </c>
      <c r="AQ10" s="1210">
        <f t="shared" si="9"/>
        <v>56</v>
      </c>
      <c r="AR10" s="1213">
        <v>7</v>
      </c>
      <c r="AS10" s="1210">
        <f t="shared" si="10"/>
        <v>49</v>
      </c>
      <c r="AT10" s="1214">
        <v>8</v>
      </c>
      <c r="AU10" s="1210">
        <f t="shared" si="11"/>
        <v>56</v>
      </c>
    </row>
    <row r="11" spans="1:47" ht="15" customHeight="1" thickBot="1" x14ac:dyDescent="0.25">
      <c r="A11" s="290"/>
      <c r="B11" s="290"/>
      <c r="C11" s="290"/>
      <c r="D11" s="870">
        <f>SUM(D6:D10)</f>
        <v>371</v>
      </c>
      <c r="E11" s="290"/>
      <c r="F11" s="290">
        <f>SUM(F6:F10)</f>
        <v>335</v>
      </c>
      <c r="G11" s="290"/>
      <c r="H11" s="290">
        <f>SUM(H6:H10)</f>
        <v>353</v>
      </c>
      <c r="I11" s="7"/>
      <c r="J11" s="7"/>
      <c r="K11" s="7"/>
      <c r="L11" s="7"/>
      <c r="M11" s="7"/>
      <c r="N11" s="7"/>
      <c r="O11" s="70"/>
      <c r="P11" s="1215" t="s">
        <v>150</v>
      </c>
      <c r="Q11" s="440">
        <v>9</v>
      </c>
      <c r="R11" s="1216">
        <v>9</v>
      </c>
      <c r="S11" s="1217">
        <f t="shared" si="0"/>
        <v>81</v>
      </c>
      <c r="T11" s="1216">
        <v>7</v>
      </c>
      <c r="U11" s="1217">
        <f t="shared" si="1"/>
        <v>63</v>
      </c>
      <c r="V11" s="1216">
        <v>8</v>
      </c>
      <c r="W11" s="1217">
        <f t="shared" si="2"/>
        <v>72</v>
      </c>
      <c r="X11" s="1218">
        <v>8</v>
      </c>
      <c r="Y11" s="1217">
        <f t="shared" si="3"/>
        <v>72</v>
      </c>
      <c r="Z11" s="1182"/>
      <c r="AA11" s="1215" t="s">
        <v>150</v>
      </c>
      <c r="AB11" s="440">
        <v>9</v>
      </c>
      <c r="AC11" s="1216">
        <v>9</v>
      </c>
      <c r="AD11" s="1217">
        <f t="shared" si="4"/>
        <v>81</v>
      </c>
      <c r="AE11" s="1216">
        <v>7</v>
      </c>
      <c r="AF11" s="1217">
        <f t="shared" si="5"/>
        <v>63</v>
      </c>
      <c r="AG11" s="1216">
        <v>8</v>
      </c>
      <c r="AH11" s="1217">
        <f t="shared" si="6"/>
        <v>72</v>
      </c>
      <c r="AI11" s="1218">
        <v>8</v>
      </c>
      <c r="AJ11" s="1217">
        <f t="shared" si="7"/>
        <v>72</v>
      </c>
      <c r="AK11" s="1182"/>
      <c r="AL11" s="1219" t="s">
        <v>150</v>
      </c>
      <c r="AM11" s="437">
        <v>9</v>
      </c>
      <c r="AN11" s="1220">
        <v>9</v>
      </c>
      <c r="AO11" s="1210">
        <f t="shared" si="8"/>
        <v>81</v>
      </c>
      <c r="AP11" s="1220">
        <v>7</v>
      </c>
      <c r="AQ11" s="1210">
        <f t="shared" si="9"/>
        <v>63</v>
      </c>
      <c r="AR11" s="1220">
        <v>8</v>
      </c>
      <c r="AS11" s="1210">
        <f t="shared" si="10"/>
        <v>72</v>
      </c>
      <c r="AT11" s="1214">
        <v>7</v>
      </c>
      <c r="AU11" s="1210">
        <f t="shared" si="11"/>
        <v>63</v>
      </c>
    </row>
    <row r="12" spans="1:47" ht="15" customHeight="1" thickBot="1" x14ac:dyDescent="0.25">
      <c r="A12" s="859" t="s">
        <v>1363</v>
      </c>
      <c r="B12" s="1446" t="s">
        <v>1364</v>
      </c>
      <c r="C12" s="1443"/>
      <c r="D12" s="1443"/>
      <c r="E12" s="1443"/>
      <c r="F12" s="1443"/>
      <c r="G12" s="1443"/>
      <c r="H12" s="1443"/>
      <c r="I12" s="7"/>
      <c r="J12" s="7"/>
      <c r="K12" s="7"/>
      <c r="L12" s="7"/>
      <c r="M12" s="7"/>
      <c r="N12" s="7"/>
      <c r="O12" s="70"/>
      <c r="P12" s="1128"/>
      <c r="Q12" s="1128"/>
      <c r="R12" s="1221"/>
      <c r="S12" s="1222">
        <f>SUM(S6:S11)</f>
        <v>452</v>
      </c>
      <c r="T12" s="1221"/>
      <c r="U12" s="1223">
        <f>SUM(U6:U11)</f>
        <v>417</v>
      </c>
      <c r="V12" s="1221"/>
      <c r="W12" s="1223">
        <f>SUM(W6:W11)</f>
        <v>425</v>
      </c>
      <c r="X12" s="1224"/>
      <c r="Y12" s="1223">
        <f>SUM(Y6:Y11)</f>
        <v>390</v>
      </c>
      <c r="Z12" s="1182"/>
      <c r="AA12" s="1128"/>
      <c r="AB12" s="1128"/>
      <c r="AC12" s="1221"/>
      <c r="AD12" s="1222">
        <f>SUM(AD6:AD11)</f>
        <v>416</v>
      </c>
      <c r="AE12" s="1224"/>
      <c r="AF12" s="1224">
        <f>SUM(AF6:AF11)</f>
        <v>391</v>
      </c>
      <c r="AG12" s="1221"/>
      <c r="AH12" s="1223">
        <f>SUM(AH6:AH11)</f>
        <v>384</v>
      </c>
      <c r="AI12" s="1224"/>
      <c r="AJ12" s="1223">
        <f>SUM(AJ6:AJ11)</f>
        <v>391</v>
      </c>
      <c r="AK12" s="1182"/>
      <c r="AL12" s="1128"/>
      <c r="AM12" s="1128"/>
      <c r="AN12" s="1221"/>
      <c r="AO12" s="1222">
        <f>SUM(AO6:AO11)</f>
        <v>434</v>
      </c>
      <c r="AP12" s="1221"/>
      <c r="AQ12" s="1223">
        <f>SUM(AQ6:AQ11)</f>
        <v>383</v>
      </c>
      <c r="AR12" s="1221"/>
      <c r="AS12" s="1223">
        <f>SUM(AS6:AS11)</f>
        <v>411</v>
      </c>
      <c r="AT12" s="1221"/>
      <c r="AU12" s="1223">
        <f>SUM(AU6:AU11)</f>
        <v>408</v>
      </c>
    </row>
    <row r="13" spans="1:47" ht="15" customHeight="1" thickBot="1" x14ac:dyDescent="0.25">
      <c r="A13" s="7"/>
      <c r="B13" s="7"/>
      <c r="C13" s="7"/>
      <c r="D13" s="7"/>
      <c r="E13" s="7"/>
      <c r="F13" s="7"/>
      <c r="G13" s="7"/>
      <c r="H13" s="1181"/>
      <c r="I13" s="1181"/>
      <c r="J13" s="7"/>
      <c r="K13" s="7"/>
      <c r="L13" s="7"/>
      <c r="M13" s="7"/>
      <c r="N13" s="7"/>
      <c r="O13" s="70"/>
      <c r="P13" s="1225"/>
      <c r="Q13" s="1452"/>
      <c r="R13" s="1453"/>
      <c r="S13" s="1453"/>
      <c r="T13" s="1453"/>
      <c r="U13" s="1453"/>
      <c r="V13" s="1453"/>
      <c r="W13" s="1453"/>
      <c r="X13" s="1453"/>
      <c r="Y13" s="1453"/>
      <c r="Z13" s="1182"/>
      <c r="AA13" s="1225"/>
      <c r="AB13" s="1225"/>
      <c r="AC13" s="1452"/>
      <c r="AD13" s="1453"/>
      <c r="AE13" s="1453"/>
      <c r="AF13" s="1453"/>
      <c r="AG13" s="1453"/>
      <c r="AH13" s="1453"/>
      <c r="AI13" s="1453"/>
      <c r="AJ13" s="1453"/>
      <c r="AK13" s="1453"/>
      <c r="AL13" s="1225"/>
      <c r="AM13" s="1452"/>
      <c r="AN13" s="1453"/>
      <c r="AO13" s="1453"/>
      <c r="AP13" s="1453"/>
      <c r="AQ13" s="1453"/>
      <c r="AR13" s="1453"/>
      <c r="AS13" s="1453"/>
      <c r="AT13" s="1453"/>
      <c r="AU13" s="1453"/>
    </row>
    <row r="14" spans="1:47" ht="15" hidden="1" customHeight="1" thickBot="1" x14ac:dyDescent="0.25">
      <c r="A14" s="290" t="s">
        <v>356</v>
      </c>
      <c r="B14" s="7"/>
      <c r="C14" s="7"/>
      <c r="D14" s="7"/>
      <c r="E14" s="290" t="s">
        <v>357</v>
      </c>
      <c r="F14" s="7"/>
      <c r="G14" s="7"/>
      <c r="H14" s="1181"/>
      <c r="I14" s="1181" t="s">
        <v>245</v>
      </c>
      <c r="J14" s="7"/>
      <c r="K14" s="7"/>
      <c r="L14" s="7"/>
      <c r="M14" s="7"/>
      <c r="N14" s="7"/>
      <c r="O14" s="70"/>
      <c r="P14" s="1182"/>
      <c r="Q14" s="1182"/>
      <c r="R14" s="1182"/>
      <c r="S14" s="1182"/>
      <c r="T14" s="1182"/>
      <c r="U14" s="1182"/>
      <c r="V14" s="1182"/>
      <c r="W14" s="1182"/>
      <c r="X14" s="1182"/>
      <c r="Y14" s="1182"/>
      <c r="Z14" s="1182"/>
      <c r="AA14" s="1182"/>
      <c r="AB14" s="1182"/>
      <c r="AC14" s="1182"/>
      <c r="AD14" s="1182"/>
      <c r="AE14" s="1182"/>
      <c r="AF14" s="1182"/>
      <c r="AG14" s="1182"/>
      <c r="AH14" s="1182"/>
      <c r="AI14" s="1182"/>
      <c r="AJ14" s="1182"/>
      <c r="AK14" s="1182"/>
      <c r="AL14" s="1182"/>
      <c r="AM14" s="1182"/>
      <c r="AN14" s="1182"/>
      <c r="AO14" s="1182"/>
      <c r="AP14" s="1182"/>
      <c r="AQ14" s="1182"/>
      <c r="AR14" s="1182"/>
      <c r="AS14" s="1182"/>
      <c r="AT14" s="1182"/>
      <c r="AU14" s="1182"/>
    </row>
    <row r="15" spans="1:47" ht="57" hidden="1" customHeight="1" x14ac:dyDescent="0.2">
      <c r="A15" s="72" t="s">
        <v>358</v>
      </c>
      <c r="B15" s="7"/>
      <c r="C15" s="7"/>
      <c r="D15" s="7"/>
      <c r="E15" s="72" t="s">
        <v>359</v>
      </c>
      <c r="F15" s="7"/>
      <c r="G15" s="7" t="s">
        <v>360</v>
      </c>
      <c r="H15" s="1181"/>
      <c r="I15" s="1181" t="s">
        <v>361</v>
      </c>
      <c r="J15" s="7"/>
      <c r="K15" s="7"/>
      <c r="L15" s="7" t="s">
        <v>362</v>
      </c>
      <c r="M15" s="7"/>
      <c r="N15" s="7"/>
      <c r="O15" s="70"/>
      <c r="P15" s="1182"/>
      <c r="Q15" s="1182"/>
      <c r="R15" s="1182"/>
      <c r="S15" s="1182"/>
      <c r="T15" s="1182"/>
      <c r="U15" s="1182"/>
      <c r="V15" s="1182"/>
      <c r="W15" s="1182"/>
      <c r="X15" s="1182"/>
      <c r="Y15" s="1182"/>
      <c r="Z15" s="1182"/>
      <c r="AA15" s="1182"/>
      <c r="AB15" s="1182"/>
      <c r="AC15" s="1182"/>
      <c r="AD15" s="1182"/>
      <c r="AE15" s="1182"/>
      <c r="AF15" s="1182"/>
      <c r="AG15" s="1182"/>
      <c r="AH15" s="1182"/>
      <c r="AI15" s="1182"/>
      <c r="AJ15" s="1182"/>
      <c r="AK15" s="1182"/>
      <c r="AL15" s="1182"/>
      <c r="AM15" s="1182"/>
      <c r="AN15" s="1182"/>
      <c r="AO15" s="1182"/>
      <c r="AP15" s="1182"/>
      <c r="AQ15" s="1182"/>
      <c r="AR15" s="1182"/>
      <c r="AS15" s="1182"/>
      <c r="AT15" s="1182"/>
      <c r="AU15" s="1182"/>
    </row>
    <row r="16" spans="1:47" ht="28.5" hidden="1" customHeight="1" x14ac:dyDescent="0.2">
      <c r="A16" s="72" t="s">
        <v>363</v>
      </c>
      <c r="B16" s="7"/>
      <c r="C16" s="7"/>
      <c r="D16" s="7"/>
      <c r="E16" s="72" t="s">
        <v>364</v>
      </c>
      <c r="F16" s="7"/>
      <c r="G16" s="7" t="s">
        <v>365</v>
      </c>
      <c r="H16" s="1181"/>
      <c r="I16" s="1181" t="s">
        <v>366</v>
      </c>
      <c r="J16" s="7"/>
      <c r="K16" s="7"/>
      <c r="L16" s="7"/>
      <c r="M16" s="7"/>
      <c r="N16" s="7"/>
      <c r="O16" s="70"/>
      <c r="P16" s="1182"/>
      <c r="Q16" s="1182"/>
      <c r="R16" s="1182"/>
      <c r="S16" s="1182"/>
      <c r="T16" s="1182"/>
      <c r="U16" s="1182"/>
      <c r="V16" s="1182"/>
      <c r="W16" s="1182"/>
      <c r="X16" s="1182"/>
      <c r="Y16" s="1182"/>
      <c r="Z16" s="1182"/>
      <c r="AA16" s="1182"/>
      <c r="AB16" s="1182"/>
      <c r="AC16" s="1182"/>
      <c r="AD16" s="1182"/>
      <c r="AE16" s="1182"/>
      <c r="AF16" s="1182"/>
      <c r="AG16" s="1182"/>
      <c r="AH16" s="1182"/>
      <c r="AI16" s="1182"/>
      <c r="AJ16" s="1182"/>
      <c r="AK16" s="1182"/>
      <c r="AL16" s="1182"/>
      <c r="AM16" s="1182"/>
      <c r="AN16" s="1182"/>
      <c r="AO16" s="1182"/>
      <c r="AP16" s="1182"/>
      <c r="AQ16" s="1182"/>
      <c r="AR16" s="1182"/>
      <c r="AS16" s="1182"/>
      <c r="AT16" s="1182"/>
      <c r="AU16" s="1182"/>
    </row>
    <row r="17" spans="1:47" ht="28.5" hidden="1" customHeight="1" x14ac:dyDescent="0.2">
      <c r="A17" s="7"/>
      <c r="B17" s="7"/>
      <c r="C17" s="7"/>
      <c r="D17" s="7"/>
      <c r="E17" s="73" t="s">
        <v>367</v>
      </c>
      <c r="F17" s="7"/>
      <c r="G17" s="7"/>
      <c r="H17" s="1181"/>
      <c r="I17" s="1181"/>
      <c r="J17" s="7"/>
      <c r="K17" s="70"/>
      <c r="L17" s="70"/>
      <c r="M17" s="70"/>
      <c r="N17" s="7"/>
      <c r="O17" s="70"/>
      <c r="P17" s="1182"/>
      <c r="Q17" s="1182"/>
      <c r="R17" s="1182"/>
      <c r="S17" s="1182"/>
      <c r="T17" s="1182"/>
      <c r="U17" s="1182"/>
      <c r="V17" s="1182"/>
      <c r="W17" s="1182"/>
      <c r="X17" s="1182"/>
      <c r="Y17" s="1182"/>
      <c r="Z17" s="1182"/>
      <c r="AA17" s="1182"/>
      <c r="AB17" s="1182"/>
      <c r="AC17" s="1182"/>
      <c r="AD17" s="1182"/>
      <c r="AE17" s="1182"/>
      <c r="AF17" s="1182"/>
      <c r="AG17" s="1182"/>
      <c r="AH17" s="1182"/>
      <c r="AI17" s="1182"/>
      <c r="AJ17" s="1182"/>
      <c r="AK17" s="1182"/>
      <c r="AL17" s="1182"/>
      <c r="AM17" s="1182"/>
      <c r="AN17" s="1182"/>
      <c r="AO17" s="1182"/>
      <c r="AP17" s="1182"/>
      <c r="AQ17" s="1182"/>
      <c r="AR17" s="1182"/>
      <c r="AS17" s="1182"/>
      <c r="AT17" s="1182"/>
      <c r="AU17" s="1182"/>
    </row>
    <row r="18" spans="1:47" ht="15" hidden="1" customHeight="1" thickBot="1" x14ac:dyDescent="0.25">
      <c r="A18" s="7"/>
      <c r="B18" s="7"/>
      <c r="C18" s="7"/>
      <c r="D18" s="7"/>
      <c r="E18" s="1444" t="s">
        <v>368</v>
      </c>
      <c r="F18" s="1336"/>
      <c r="G18" s="1336"/>
      <c r="H18" s="1181"/>
      <c r="I18" s="1181"/>
      <c r="J18" s="7"/>
      <c r="K18" s="70"/>
      <c r="L18" s="70"/>
      <c r="M18" s="70"/>
      <c r="N18" s="7"/>
      <c r="O18" s="70"/>
      <c r="P18" s="1182"/>
      <c r="Q18" s="1182"/>
      <c r="R18" s="1182"/>
      <c r="S18" s="1182"/>
      <c r="T18" s="1182"/>
      <c r="U18" s="1182"/>
      <c r="V18" s="1182"/>
      <c r="W18" s="1182"/>
      <c r="X18" s="1182"/>
      <c r="Y18" s="1182"/>
      <c r="Z18" s="1182"/>
      <c r="AA18" s="1182"/>
      <c r="AB18" s="1182"/>
      <c r="AC18" s="1182"/>
      <c r="AD18" s="1182"/>
      <c r="AE18" s="1182"/>
      <c r="AF18" s="1182"/>
      <c r="AG18" s="1182"/>
      <c r="AH18" s="1182"/>
      <c r="AI18" s="1182"/>
      <c r="AJ18" s="1182"/>
      <c r="AK18" s="1182"/>
      <c r="AL18" s="1182"/>
      <c r="AM18" s="1182"/>
      <c r="AN18" s="1182"/>
      <c r="AO18" s="1182"/>
      <c r="AP18" s="1182"/>
      <c r="AQ18" s="1182"/>
      <c r="AR18" s="1182"/>
      <c r="AS18" s="1182"/>
      <c r="AT18" s="1182"/>
      <c r="AU18" s="1182"/>
    </row>
    <row r="19" spans="1:47" ht="15" customHeight="1" thickBot="1" x14ac:dyDescent="0.25">
      <c r="A19" s="1337" t="s">
        <v>57</v>
      </c>
      <c r="B19" s="1337"/>
      <c r="C19" s="1337"/>
      <c r="D19" s="7"/>
      <c r="E19" s="1337" t="s">
        <v>41</v>
      </c>
      <c r="F19" s="1337"/>
      <c r="G19" s="1337"/>
      <c r="H19" s="1181"/>
      <c r="I19" s="1181"/>
      <c r="J19" s="7"/>
      <c r="K19" s="1337" t="s">
        <v>40</v>
      </c>
      <c r="L19" s="1337"/>
      <c r="M19" s="1337"/>
      <c r="N19" s="7"/>
      <c r="O19" s="70"/>
      <c r="P19" s="1182"/>
      <c r="Q19" s="1182"/>
      <c r="R19" s="1182"/>
      <c r="S19" s="1182"/>
      <c r="T19" s="1182"/>
      <c r="U19" s="1182"/>
      <c r="V19" s="1182"/>
      <c r="W19" s="1182"/>
      <c r="X19" s="1182"/>
      <c r="Y19" s="1182"/>
      <c r="Z19" s="1182"/>
      <c r="AA19" s="1182"/>
      <c r="AB19" s="1182"/>
      <c r="AC19" s="1182"/>
      <c r="AD19" s="1182"/>
      <c r="AE19" s="1182"/>
      <c r="AF19" s="1182"/>
      <c r="AG19" s="1182"/>
      <c r="AH19" s="1182"/>
      <c r="AI19" s="1182"/>
      <c r="AJ19" s="1182"/>
      <c r="AK19" s="1182"/>
      <c r="AL19" s="1182"/>
      <c r="AM19" s="1182"/>
      <c r="AN19" s="1182"/>
      <c r="AO19" s="1182"/>
      <c r="AP19" s="1182"/>
      <c r="AQ19" s="1182"/>
      <c r="AR19" s="1182"/>
      <c r="AS19" s="1182"/>
      <c r="AT19" s="1182"/>
      <c r="AU19" s="1182"/>
    </row>
    <row r="20" spans="1:47" ht="15" customHeight="1" thickBot="1" x14ac:dyDescent="0.25">
      <c r="A20" s="291" t="s">
        <v>369</v>
      </c>
      <c r="B20" s="291" t="s">
        <v>1284</v>
      </c>
      <c r="C20" s="291" t="s">
        <v>1285</v>
      </c>
      <c r="D20" s="7"/>
      <c r="E20" s="1180"/>
      <c r="F20" s="1180" t="s">
        <v>369</v>
      </c>
      <c r="G20" s="1180" t="s">
        <v>150</v>
      </c>
      <c r="H20" s="1181"/>
      <c r="I20" s="1181"/>
      <c r="J20" s="7"/>
      <c r="K20" s="291" t="s">
        <v>369</v>
      </c>
      <c r="L20" s="291" t="s">
        <v>1284</v>
      </c>
      <c r="M20" s="291" t="s">
        <v>1285</v>
      </c>
      <c r="N20" s="7"/>
      <c r="O20" s="70"/>
      <c r="P20" s="1182"/>
      <c r="Q20" s="1182"/>
      <c r="R20" s="1182"/>
      <c r="S20" s="1182"/>
      <c r="T20" s="1182"/>
      <c r="U20" s="1182"/>
      <c r="V20" s="1182"/>
      <c r="W20" s="1182"/>
      <c r="X20" s="1182"/>
      <c r="Y20" s="1182"/>
      <c r="Z20" s="1182"/>
      <c r="AA20" s="1182"/>
      <c r="AB20" s="1182"/>
      <c r="AC20" s="1182"/>
      <c r="AD20" s="1182"/>
      <c r="AE20" s="1182"/>
      <c r="AF20" s="1182"/>
      <c r="AG20" s="1182"/>
      <c r="AH20" s="1182"/>
      <c r="AI20" s="1182"/>
      <c r="AJ20" s="1182"/>
      <c r="AK20" s="1182"/>
      <c r="AL20" s="1182"/>
      <c r="AM20" s="1182"/>
      <c r="AN20" s="1182"/>
      <c r="AO20" s="1182"/>
      <c r="AP20" s="1182"/>
      <c r="AQ20" s="1182"/>
      <c r="AR20" s="1182"/>
      <c r="AS20" s="1182"/>
      <c r="AT20" s="1182"/>
      <c r="AU20" s="1182"/>
    </row>
    <row r="21" spans="1:47" ht="28.5" customHeight="1" x14ac:dyDescent="0.2">
      <c r="A21" s="7" t="s">
        <v>371</v>
      </c>
      <c r="B21" s="83">
        <v>3000</v>
      </c>
      <c r="C21" s="83">
        <v>2300</v>
      </c>
      <c r="D21" s="7"/>
      <c r="E21" s="7" t="s">
        <v>372</v>
      </c>
      <c r="F21" s="7" t="s">
        <v>373</v>
      </c>
      <c r="G21" s="7" t="s">
        <v>374</v>
      </c>
      <c r="H21" s="1181"/>
      <c r="I21" s="1181"/>
      <c r="J21" s="7"/>
      <c r="K21" s="7" t="s">
        <v>375</v>
      </c>
      <c r="L21" s="82">
        <v>1700</v>
      </c>
      <c r="M21" s="775" t="s">
        <v>1286</v>
      </c>
      <c r="N21" s="7"/>
      <c r="O21" s="70"/>
      <c r="P21" s="1182"/>
      <c r="Q21" s="1182"/>
      <c r="R21" s="1182"/>
      <c r="S21" s="1182"/>
      <c r="T21" s="1182"/>
      <c r="U21" s="1182"/>
      <c r="V21" s="1182"/>
      <c r="W21" s="1182"/>
      <c r="X21" s="1182"/>
      <c r="Y21" s="1182"/>
      <c r="Z21" s="1182"/>
      <c r="AA21" s="1182"/>
      <c r="AB21" s="1182"/>
      <c r="AC21" s="1182"/>
      <c r="AD21" s="1182"/>
      <c r="AE21" s="1182"/>
      <c r="AF21" s="1182"/>
      <c r="AG21" s="1182"/>
      <c r="AH21" s="1182"/>
      <c r="AI21" s="1182"/>
      <c r="AJ21" s="1182"/>
      <c r="AK21" s="1182"/>
      <c r="AL21" s="1182"/>
      <c r="AM21" s="1182"/>
      <c r="AN21" s="1182"/>
      <c r="AO21" s="1182"/>
      <c r="AP21" s="1182"/>
      <c r="AQ21" s="1182"/>
      <c r="AR21" s="1182"/>
      <c r="AS21" s="1182"/>
      <c r="AT21" s="1182"/>
      <c r="AU21" s="1182"/>
    </row>
    <row r="22" spans="1:47" ht="29.25" thickBot="1" x14ac:dyDescent="0.25">
      <c r="A22" s="7" t="s">
        <v>376</v>
      </c>
      <c r="B22" s="83">
        <v>3100</v>
      </c>
      <c r="C22" s="83">
        <v>2100</v>
      </c>
      <c r="D22" s="7"/>
      <c r="E22" s="7" t="s">
        <v>372</v>
      </c>
      <c r="F22" s="7" t="s">
        <v>377</v>
      </c>
      <c r="G22" s="7" t="s">
        <v>378</v>
      </c>
      <c r="H22" s="1181"/>
      <c r="I22" s="1181"/>
      <c r="J22" s="7"/>
      <c r="K22" s="7" t="s">
        <v>379</v>
      </c>
      <c r="L22" s="83">
        <v>46600</v>
      </c>
      <c r="M22" s="83">
        <v>1000</v>
      </c>
      <c r="N22" s="7"/>
      <c r="O22" s="70"/>
      <c r="P22" s="1182"/>
      <c r="Q22" s="1182"/>
      <c r="R22" s="1182"/>
      <c r="S22" s="1182"/>
      <c r="T22" s="1182"/>
      <c r="U22" s="1182"/>
      <c r="V22" s="1182"/>
      <c r="W22" s="1182"/>
      <c r="X22" s="1182"/>
      <c r="Y22" s="1182"/>
      <c r="Z22" s="1182"/>
      <c r="AA22" s="1182"/>
      <c r="AB22" s="1182"/>
      <c r="AC22" s="1182"/>
      <c r="AD22" s="1182"/>
      <c r="AE22" s="1182"/>
      <c r="AF22" s="1182"/>
      <c r="AG22" s="1182"/>
      <c r="AH22" s="1182"/>
      <c r="AI22" s="1182"/>
      <c r="AJ22" s="1182"/>
      <c r="AK22" s="1182"/>
      <c r="AL22" s="1182"/>
      <c r="AM22" s="1182"/>
      <c r="AN22" s="1182"/>
      <c r="AO22" s="1182"/>
      <c r="AP22" s="1182"/>
      <c r="AQ22" s="1182"/>
      <c r="AR22" s="1182"/>
      <c r="AS22" s="1182"/>
      <c r="AT22" s="1182"/>
      <c r="AU22" s="1182"/>
    </row>
    <row r="23" spans="1:47" ht="26.25" customHeight="1" thickBot="1" x14ac:dyDescent="0.25">
      <c r="A23" s="7" t="s">
        <v>380</v>
      </c>
      <c r="B23" s="83">
        <v>4000</v>
      </c>
      <c r="C23" s="83">
        <v>2800</v>
      </c>
      <c r="D23" s="7"/>
      <c r="E23" s="7" t="s">
        <v>381</v>
      </c>
      <c r="F23" s="7" t="s">
        <v>382</v>
      </c>
      <c r="G23" s="7" t="s">
        <v>383</v>
      </c>
      <c r="H23" s="1181"/>
      <c r="I23" s="1181"/>
      <c r="J23" s="7"/>
      <c r="K23" s="774"/>
      <c r="L23" s="774"/>
      <c r="M23" s="774"/>
      <c r="N23" s="7"/>
      <c r="O23" s="70"/>
      <c r="P23" s="1182"/>
      <c r="Q23" s="1182"/>
      <c r="R23" s="1182"/>
      <c r="S23" s="1182"/>
      <c r="T23" s="1182"/>
      <c r="U23" s="1182"/>
      <c r="V23" s="1182"/>
      <c r="W23" s="1182"/>
      <c r="X23" s="1182"/>
      <c r="Y23" s="1182"/>
      <c r="Z23" s="1182"/>
      <c r="AA23" s="1182"/>
      <c r="AB23" s="1182"/>
      <c r="AC23" s="1182"/>
      <c r="AD23" s="1182"/>
      <c r="AE23" s="1182"/>
      <c r="AF23" s="1182"/>
      <c r="AG23" s="1182"/>
      <c r="AH23" s="1182"/>
      <c r="AI23" s="1182"/>
      <c r="AJ23" s="1182"/>
      <c r="AK23" s="1182"/>
      <c r="AL23" s="1182"/>
      <c r="AM23" s="1182"/>
      <c r="AN23" s="1182"/>
      <c r="AO23" s="1182"/>
      <c r="AP23" s="1182"/>
      <c r="AQ23" s="1182"/>
      <c r="AR23" s="1182"/>
      <c r="AS23" s="1182"/>
      <c r="AT23" s="1182"/>
      <c r="AU23" s="1182"/>
    </row>
    <row r="24" spans="1:47" ht="36" customHeight="1" thickBot="1" x14ac:dyDescent="0.3">
      <c r="A24" s="774"/>
      <c r="B24" s="774"/>
      <c r="C24" s="774"/>
      <c r="D24" s="7"/>
      <c r="E24" s="7"/>
      <c r="F24" s="7" t="s">
        <v>384</v>
      </c>
      <c r="G24" s="7" t="s">
        <v>385</v>
      </c>
      <c r="H24" s="1181"/>
      <c r="I24" s="1181"/>
      <c r="J24" s="7"/>
      <c r="K24" s="7"/>
      <c r="L24" s="7"/>
      <c r="M24" s="7"/>
      <c r="N24" s="7"/>
      <c r="O24" s="70"/>
      <c r="P24" s="1182"/>
      <c r="Q24" s="1182"/>
      <c r="R24" s="1182"/>
      <c r="S24" s="1182"/>
      <c r="T24" s="1182"/>
      <c r="U24" s="1182"/>
      <c r="V24" s="1181"/>
      <c r="W24" s="1181"/>
      <c r="X24" s="1435"/>
      <c r="Y24" s="1454" t="s">
        <v>243</v>
      </c>
      <c r="Z24" s="1455"/>
      <c r="AA24" s="1455"/>
      <c r="AB24" s="1456"/>
      <c r="AC24" s="1182"/>
      <c r="AD24" s="1182"/>
      <c r="AE24" s="1182"/>
      <c r="AF24" s="1182"/>
      <c r="AG24" s="1182"/>
      <c r="AH24" s="1182"/>
      <c r="AI24" s="1182"/>
      <c r="AJ24" s="1182"/>
      <c r="AK24" s="1182"/>
      <c r="AL24" s="1182"/>
      <c r="AM24" s="1182"/>
      <c r="AN24" s="1182"/>
      <c r="AO24" s="1182"/>
      <c r="AP24" s="1182"/>
      <c r="AQ24" s="1182"/>
      <c r="AR24" s="1182"/>
      <c r="AS24" s="1182"/>
      <c r="AT24" s="1182"/>
      <c r="AU24" s="1182"/>
    </row>
    <row r="25" spans="1:47" ht="15" customHeight="1" thickBot="1" x14ac:dyDescent="0.25">
      <c r="A25" s="7"/>
      <c r="B25" s="7"/>
      <c r="C25" s="7"/>
      <c r="D25" s="7"/>
      <c r="E25" s="774"/>
      <c r="F25" s="774"/>
      <c r="G25" s="774"/>
      <c r="H25" s="1181"/>
      <c r="I25" s="1181"/>
      <c r="J25" s="7"/>
      <c r="K25" s="7"/>
      <c r="L25" s="7"/>
      <c r="M25" s="7"/>
      <c r="N25" s="7"/>
      <c r="O25" s="70"/>
      <c r="P25" s="1182"/>
      <c r="Q25" s="1182"/>
      <c r="R25" s="1182"/>
      <c r="S25" s="1182"/>
      <c r="T25" s="1182"/>
      <c r="U25" s="1182"/>
      <c r="V25" s="1181"/>
      <c r="W25" s="1181"/>
      <c r="X25" s="1453"/>
      <c r="Y25" s="74" t="s">
        <v>165</v>
      </c>
      <c r="Z25" s="75" t="s">
        <v>245</v>
      </c>
      <c r="AA25" s="75" t="s">
        <v>160</v>
      </c>
      <c r="AB25" s="76" t="s">
        <v>247</v>
      </c>
      <c r="AC25" s="1182"/>
      <c r="AD25" s="1182"/>
      <c r="AE25" s="1182"/>
      <c r="AF25" s="1182"/>
      <c r="AG25" s="1182"/>
      <c r="AH25" s="1182"/>
      <c r="AI25" s="1182"/>
      <c r="AJ25" s="1182"/>
      <c r="AK25" s="1182"/>
      <c r="AL25" s="1182"/>
      <c r="AM25" s="1182"/>
      <c r="AN25" s="1182"/>
      <c r="AO25" s="1182"/>
      <c r="AP25" s="1182"/>
      <c r="AQ25" s="1182"/>
      <c r="AR25" s="1182"/>
      <c r="AS25" s="1182"/>
      <c r="AT25" s="1182"/>
      <c r="AU25" s="1182"/>
    </row>
    <row r="26" spans="1:47" ht="15" customHeight="1" thickBot="1" x14ac:dyDescent="0.25">
      <c r="A26" s="7"/>
      <c r="B26" s="7"/>
      <c r="C26" s="7"/>
      <c r="E26" s="7"/>
      <c r="F26" s="7"/>
      <c r="G26" s="7"/>
      <c r="H26" s="7"/>
      <c r="I26" s="7"/>
      <c r="J26" s="7"/>
      <c r="K26" s="7"/>
      <c r="L26" s="7"/>
      <c r="M26" s="7"/>
      <c r="N26" s="7"/>
      <c r="O26" s="70"/>
      <c r="P26" s="1182"/>
      <c r="Q26" s="1182"/>
      <c r="R26" s="1182"/>
      <c r="S26" s="1182"/>
      <c r="T26" s="1182"/>
      <c r="U26" s="1182"/>
      <c r="V26" s="1226"/>
      <c r="W26" s="1226"/>
      <c r="X26" s="77" t="s">
        <v>57</v>
      </c>
      <c r="Y26" s="1181" t="s">
        <v>329</v>
      </c>
      <c r="Z26" s="1181">
        <v>1</v>
      </c>
      <c r="AA26" s="1181">
        <v>1</v>
      </c>
      <c r="AB26" s="1227">
        <v>1</v>
      </c>
      <c r="AC26" s="1182"/>
      <c r="AD26" s="1182"/>
      <c r="AE26" s="1182"/>
      <c r="AF26" s="1182"/>
      <c r="AG26" s="1182"/>
      <c r="AH26" s="1182"/>
      <c r="AI26" s="1182"/>
      <c r="AJ26" s="1182"/>
      <c r="AK26" s="1182"/>
      <c r="AL26" s="1182"/>
      <c r="AM26" s="1182"/>
      <c r="AN26" s="1182"/>
      <c r="AO26" s="1182"/>
      <c r="AP26" s="1182"/>
      <c r="AQ26" s="1182"/>
      <c r="AR26" s="1182"/>
      <c r="AS26" s="1182"/>
      <c r="AT26" s="1182"/>
      <c r="AU26" s="1182"/>
    </row>
    <row r="27" spans="1:47" ht="15" customHeight="1" thickBot="1" x14ac:dyDescent="0.25">
      <c r="A27" s="7"/>
      <c r="B27" s="7"/>
      <c r="C27" s="7"/>
      <c r="D27" s="7"/>
      <c r="E27" s="7"/>
      <c r="F27" s="7"/>
      <c r="G27" s="7"/>
      <c r="H27" s="7"/>
      <c r="I27" s="7"/>
      <c r="J27" s="7"/>
      <c r="K27" s="7"/>
      <c r="L27" s="7"/>
      <c r="M27" s="7"/>
      <c r="N27" s="7"/>
      <c r="O27" s="70"/>
      <c r="P27" s="1182"/>
      <c r="Q27" s="1182"/>
      <c r="R27" s="1182"/>
      <c r="S27" s="1182"/>
      <c r="T27" s="1182"/>
      <c r="U27" s="1182"/>
      <c r="V27" s="1226"/>
      <c r="W27" s="1226"/>
      <c r="X27" s="77" t="s">
        <v>40</v>
      </c>
      <c r="Y27" s="1228">
        <v>1</v>
      </c>
      <c r="Z27" s="1228" t="s">
        <v>329</v>
      </c>
      <c r="AA27" s="1228">
        <v>1</v>
      </c>
      <c r="AB27" s="1229" t="s">
        <v>329</v>
      </c>
      <c r="AC27" s="1182"/>
      <c r="AD27" s="1182"/>
      <c r="AE27" s="1182"/>
      <c r="AF27" s="1182"/>
      <c r="AG27" s="1182"/>
      <c r="AH27" s="1182"/>
      <c r="AI27" s="1182"/>
      <c r="AJ27" s="1182"/>
      <c r="AK27" s="1182"/>
      <c r="AL27" s="1182"/>
      <c r="AM27" s="1182"/>
      <c r="AN27" s="1182"/>
      <c r="AO27" s="1182"/>
      <c r="AP27" s="1182"/>
      <c r="AQ27" s="1182"/>
      <c r="AR27" s="1182"/>
      <c r="AS27" s="1182"/>
      <c r="AT27" s="1182"/>
      <c r="AU27" s="1182"/>
    </row>
    <row r="28" spans="1:47" ht="15" customHeight="1" thickBot="1" x14ac:dyDescent="0.25">
      <c r="A28" s="1337" t="s">
        <v>386</v>
      </c>
      <c r="B28" s="1337"/>
      <c r="C28" s="1341" t="s">
        <v>387</v>
      </c>
      <c r="D28" s="1341"/>
      <c r="E28" s="1341" t="s">
        <v>376</v>
      </c>
      <c r="F28" s="1341"/>
      <c r="G28" s="1341" t="s">
        <v>380</v>
      </c>
      <c r="H28" s="1341"/>
      <c r="I28" s="7"/>
      <c r="J28" s="7"/>
      <c r="K28" s="7"/>
      <c r="L28" s="7"/>
      <c r="M28" s="7"/>
      <c r="N28" s="7"/>
      <c r="O28" s="70"/>
      <c r="P28" s="1182"/>
      <c r="Q28" s="1182"/>
      <c r="R28" s="1182"/>
      <c r="S28" s="1182"/>
      <c r="T28" s="1182"/>
      <c r="U28" s="1182"/>
      <c r="V28" s="1182"/>
      <c r="W28" s="1182"/>
      <c r="X28" s="1182"/>
      <c r="Y28" s="1182"/>
      <c r="Z28" s="1182"/>
      <c r="AA28" s="1182"/>
      <c r="AB28" s="1182"/>
      <c r="AC28" s="1182"/>
      <c r="AD28" s="1182"/>
      <c r="AE28" s="1182"/>
      <c r="AF28" s="1182"/>
      <c r="AG28" s="1182"/>
      <c r="AH28" s="1182"/>
      <c r="AI28" s="1182"/>
      <c r="AJ28" s="1182"/>
      <c r="AK28" s="1182"/>
      <c r="AL28" s="1182"/>
      <c r="AM28" s="1182"/>
      <c r="AN28" s="1182"/>
      <c r="AO28" s="1182"/>
      <c r="AP28" s="1182"/>
      <c r="AQ28" s="1182"/>
      <c r="AR28" s="1182"/>
      <c r="AS28" s="1182"/>
      <c r="AT28" s="1182"/>
      <c r="AU28" s="1182"/>
    </row>
    <row r="29" spans="1:47" ht="15" customHeight="1" thickBot="1" x14ac:dyDescent="0.25">
      <c r="A29" s="688" t="s">
        <v>347</v>
      </c>
      <c r="B29" s="688" t="s">
        <v>348</v>
      </c>
      <c r="C29" s="688" t="s">
        <v>349</v>
      </c>
      <c r="D29" s="688" t="s">
        <v>350</v>
      </c>
      <c r="E29" s="688" t="s">
        <v>349</v>
      </c>
      <c r="F29" s="688" t="s">
        <v>350</v>
      </c>
      <c r="G29" s="688" t="s">
        <v>349</v>
      </c>
      <c r="H29" s="688" t="s">
        <v>350</v>
      </c>
      <c r="I29" s="7"/>
      <c r="J29" s="7"/>
      <c r="K29" s="7"/>
      <c r="L29" s="7"/>
      <c r="M29" s="7"/>
      <c r="N29" s="7"/>
      <c r="O29" s="70"/>
      <c r="P29" s="1182"/>
      <c r="Q29" s="1182"/>
      <c r="R29" s="1182"/>
      <c r="S29" s="1182"/>
      <c r="T29" s="1182"/>
      <c r="U29" s="1182"/>
      <c r="V29" s="1182"/>
      <c r="W29" s="1182"/>
      <c r="X29" s="1182"/>
      <c r="Y29" s="1182"/>
      <c r="Z29" s="1182"/>
      <c r="AA29" s="1182"/>
      <c r="AB29" s="1182"/>
      <c r="AC29" s="1182"/>
      <c r="AD29" s="1182"/>
      <c r="AE29" s="1182"/>
      <c r="AF29" s="1182"/>
      <c r="AG29" s="1182"/>
      <c r="AH29" s="1182"/>
      <c r="AI29" s="1182"/>
      <c r="AJ29" s="1182"/>
      <c r="AK29" s="1182"/>
      <c r="AL29" s="1182"/>
      <c r="AM29" s="1182"/>
      <c r="AN29" s="1182"/>
      <c r="AO29" s="1182"/>
      <c r="AP29" s="1182"/>
      <c r="AQ29" s="1182"/>
      <c r="AR29" s="1182"/>
      <c r="AS29" s="1182"/>
      <c r="AT29" s="1182"/>
      <c r="AU29" s="1182"/>
    </row>
    <row r="30" spans="1:47" ht="15" customHeight="1" x14ac:dyDescent="0.2">
      <c r="A30" s="7" t="s">
        <v>146</v>
      </c>
      <c r="B30" s="7">
        <v>9</v>
      </c>
      <c r="C30" s="7">
        <v>8</v>
      </c>
      <c r="D30" s="7">
        <f>B30*C30</f>
        <v>72</v>
      </c>
      <c r="E30" s="7">
        <v>10</v>
      </c>
      <c r="F30" s="7">
        <f>B30*E30</f>
        <v>90</v>
      </c>
      <c r="G30" s="7">
        <v>8</v>
      </c>
      <c r="H30" s="7">
        <f>B30*G30</f>
        <v>72</v>
      </c>
      <c r="I30" s="7"/>
      <c r="J30" s="7"/>
      <c r="K30" s="7"/>
      <c r="L30" s="7"/>
      <c r="M30" s="7"/>
      <c r="N30" s="7"/>
      <c r="O30" s="70"/>
      <c r="P30" s="1182"/>
      <c r="Q30" s="1182"/>
      <c r="R30" s="1182"/>
      <c r="S30" s="1182"/>
      <c r="T30" s="1182"/>
      <c r="U30" s="1182"/>
      <c r="V30" s="1182"/>
      <c r="W30" s="1182"/>
      <c r="X30" s="1182"/>
      <c r="Y30" s="1182"/>
      <c r="Z30" s="1182"/>
      <c r="AA30" s="1182"/>
      <c r="AB30" s="1182"/>
      <c r="AC30" s="1182"/>
      <c r="AD30" s="1182"/>
      <c r="AE30" s="1182"/>
      <c r="AF30" s="1182"/>
      <c r="AG30" s="1182"/>
      <c r="AH30" s="1182"/>
      <c r="AI30" s="1182"/>
      <c r="AJ30" s="1182"/>
      <c r="AK30" s="1182"/>
      <c r="AL30" s="1182"/>
      <c r="AM30" s="1182"/>
      <c r="AN30" s="1182"/>
      <c r="AO30" s="1182"/>
      <c r="AP30" s="1182"/>
      <c r="AQ30" s="1182"/>
      <c r="AR30" s="1182"/>
      <c r="AS30" s="1182"/>
      <c r="AT30" s="1182"/>
      <c r="AU30" s="1182"/>
    </row>
    <row r="31" spans="1:47" ht="15" customHeight="1" x14ac:dyDescent="0.2">
      <c r="A31" s="7" t="s">
        <v>370</v>
      </c>
      <c r="B31" s="7">
        <v>9</v>
      </c>
      <c r="C31" s="7">
        <v>10</v>
      </c>
      <c r="D31" s="7">
        <f>B31*C31</f>
        <v>90</v>
      </c>
      <c r="E31" s="7">
        <v>7</v>
      </c>
      <c r="F31" s="7">
        <f>B31*E31</f>
        <v>63</v>
      </c>
      <c r="G31" s="7">
        <v>8</v>
      </c>
      <c r="H31" s="7">
        <f>B31*G31</f>
        <v>72</v>
      </c>
      <c r="I31" s="7"/>
      <c r="J31" s="7"/>
      <c r="K31" s="7"/>
      <c r="L31" s="7"/>
      <c r="M31" s="7"/>
      <c r="N31" s="7"/>
      <c r="O31" s="70"/>
      <c r="P31" s="1182"/>
      <c r="Q31" s="1182"/>
      <c r="R31" s="1182"/>
      <c r="S31" s="1182"/>
      <c r="T31" s="1182"/>
      <c r="U31" s="1182"/>
      <c r="V31" s="1182"/>
      <c r="W31" s="1182"/>
      <c r="X31" s="1182"/>
      <c r="Y31" s="1182"/>
      <c r="Z31" s="1182"/>
      <c r="AA31" s="1182"/>
      <c r="AB31" s="1182"/>
      <c r="AC31" s="1182"/>
      <c r="AD31" s="1182"/>
      <c r="AE31" s="1182"/>
      <c r="AF31" s="1182"/>
      <c r="AG31" s="1182"/>
      <c r="AH31" s="1182"/>
      <c r="AI31" s="1182"/>
      <c r="AJ31" s="1182"/>
      <c r="AK31" s="1182"/>
      <c r="AL31" s="1182"/>
      <c r="AM31" s="1182"/>
      <c r="AN31" s="1182"/>
      <c r="AO31" s="1182"/>
      <c r="AP31" s="1182"/>
      <c r="AQ31" s="1182"/>
      <c r="AR31" s="1182"/>
      <c r="AS31" s="1182"/>
      <c r="AT31" s="1182"/>
      <c r="AU31" s="1182"/>
    </row>
    <row r="32" spans="1:47" ht="15" customHeight="1" x14ac:dyDescent="0.2">
      <c r="A32" s="7" t="s">
        <v>388</v>
      </c>
      <c r="B32" s="7">
        <v>9</v>
      </c>
      <c r="C32" s="7">
        <v>10</v>
      </c>
      <c r="D32" s="7">
        <f>B32*C32</f>
        <v>90</v>
      </c>
      <c r="E32" s="7">
        <v>9</v>
      </c>
      <c r="F32" s="7">
        <f>B32*E32</f>
        <v>81</v>
      </c>
      <c r="G32" s="7">
        <v>7</v>
      </c>
      <c r="H32" s="7">
        <f>B32*G32</f>
        <v>63</v>
      </c>
      <c r="I32" s="7"/>
      <c r="J32" s="7"/>
      <c r="K32" s="7"/>
      <c r="L32" s="7"/>
      <c r="M32" s="7"/>
      <c r="N32" s="7"/>
      <c r="O32" s="70"/>
      <c r="P32" s="1182"/>
      <c r="Q32" s="1182"/>
      <c r="R32" s="1182"/>
      <c r="S32" s="1182"/>
      <c r="T32" s="1182"/>
      <c r="U32" s="1182"/>
      <c r="V32" s="1182"/>
      <c r="W32" s="1182"/>
      <c r="X32" s="1182"/>
      <c r="Y32" s="1182"/>
      <c r="Z32" s="1182"/>
      <c r="AA32" s="1182"/>
      <c r="AB32" s="1182"/>
      <c r="AC32" s="1182"/>
      <c r="AD32" s="1182"/>
      <c r="AE32" s="1182"/>
      <c r="AF32" s="1182"/>
      <c r="AG32" s="1182"/>
      <c r="AH32" s="1182"/>
      <c r="AI32" s="1182"/>
      <c r="AJ32" s="1182"/>
      <c r="AK32" s="1182"/>
      <c r="AL32" s="1182"/>
      <c r="AM32" s="1182"/>
      <c r="AN32" s="1182"/>
      <c r="AO32" s="1182"/>
      <c r="AP32" s="1182"/>
      <c r="AQ32" s="1182"/>
      <c r="AR32" s="1182"/>
      <c r="AS32" s="1182"/>
      <c r="AT32" s="1182"/>
      <c r="AU32" s="1182"/>
    </row>
    <row r="33" spans="1:47" ht="15" customHeight="1" x14ac:dyDescent="0.2">
      <c r="A33" s="7" t="s">
        <v>389</v>
      </c>
      <c r="B33" s="7">
        <v>8</v>
      </c>
      <c r="C33" s="7">
        <v>7</v>
      </c>
      <c r="D33" s="7">
        <f>B33*C33</f>
        <v>56</v>
      </c>
      <c r="E33" s="7">
        <v>9</v>
      </c>
      <c r="F33" s="7">
        <f>B33*E33</f>
        <v>72</v>
      </c>
      <c r="G33" s="7">
        <v>7</v>
      </c>
      <c r="H33" s="7">
        <f>B33*G33</f>
        <v>56</v>
      </c>
      <c r="I33" s="7"/>
      <c r="J33" s="7"/>
      <c r="K33" s="7"/>
      <c r="L33" s="7"/>
      <c r="M33" s="7"/>
      <c r="N33" s="7"/>
      <c r="O33" s="70"/>
      <c r="P33" s="1182"/>
      <c r="Q33" s="1182"/>
      <c r="R33" s="1182"/>
      <c r="S33" s="1182"/>
      <c r="T33" s="1182"/>
      <c r="U33" s="1182"/>
      <c r="V33" s="1182"/>
      <c r="W33" s="1182"/>
      <c r="X33" s="1182"/>
      <c r="Y33" s="1182"/>
      <c r="Z33" s="1182"/>
      <c r="AA33" s="1182"/>
      <c r="AB33" s="1182"/>
      <c r="AC33" s="1182"/>
      <c r="AD33" s="1182"/>
      <c r="AE33" s="1182"/>
      <c r="AF33" s="1182"/>
      <c r="AG33" s="1182"/>
      <c r="AH33" s="1182"/>
      <c r="AI33" s="1182"/>
      <c r="AJ33" s="1182"/>
      <c r="AK33" s="1182"/>
      <c r="AL33" s="1182"/>
      <c r="AM33" s="1182"/>
      <c r="AN33" s="1182"/>
      <c r="AO33" s="1182"/>
      <c r="AP33" s="1182"/>
      <c r="AQ33" s="1182"/>
      <c r="AR33" s="1182"/>
      <c r="AS33" s="1182"/>
      <c r="AT33" s="1182"/>
      <c r="AU33" s="1182"/>
    </row>
    <row r="34" spans="1:47" ht="15" customHeight="1" thickBot="1" x14ac:dyDescent="0.25">
      <c r="A34" s="7" t="s">
        <v>390</v>
      </c>
      <c r="B34" s="7">
        <v>8</v>
      </c>
      <c r="C34" s="7">
        <v>8</v>
      </c>
      <c r="D34" s="7">
        <f>B34*C34</f>
        <v>64</v>
      </c>
      <c r="E34" s="7">
        <v>9</v>
      </c>
      <c r="F34" s="7">
        <f>B34*E34</f>
        <v>72</v>
      </c>
      <c r="G34" s="7">
        <v>8</v>
      </c>
      <c r="H34" s="7">
        <f>B34*G34</f>
        <v>64</v>
      </c>
      <c r="I34" s="7"/>
      <c r="J34" s="7"/>
      <c r="K34" s="7"/>
      <c r="L34" s="7"/>
      <c r="M34" s="7"/>
      <c r="N34" s="7"/>
      <c r="O34" s="70"/>
      <c r="P34" s="1182"/>
      <c r="Q34" s="1182"/>
      <c r="R34" s="1182"/>
      <c r="S34" s="1182"/>
      <c r="T34" s="1182"/>
      <c r="U34" s="1182"/>
      <c r="V34" s="1182"/>
      <c r="W34" s="1182"/>
      <c r="X34" s="1182"/>
      <c r="Y34" s="1182"/>
      <c r="Z34" s="1182"/>
      <c r="AA34" s="1182"/>
      <c r="AB34" s="1182"/>
      <c r="AC34" s="1182"/>
      <c r="AD34" s="1182"/>
      <c r="AE34" s="1182"/>
      <c r="AF34" s="1182"/>
      <c r="AG34" s="1182"/>
      <c r="AH34" s="1182"/>
      <c r="AI34" s="1182"/>
      <c r="AJ34" s="1182"/>
      <c r="AK34" s="1182"/>
      <c r="AL34" s="1182"/>
      <c r="AM34" s="1182"/>
      <c r="AN34" s="1182"/>
      <c r="AO34" s="1182"/>
      <c r="AP34" s="1182"/>
      <c r="AQ34" s="1182"/>
      <c r="AR34" s="1182"/>
      <c r="AS34" s="1182"/>
      <c r="AT34" s="1182"/>
      <c r="AU34" s="1182"/>
    </row>
    <row r="35" spans="1:47" ht="15" customHeight="1" thickBot="1" x14ac:dyDescent="0.25">
      <c r="A35" s="685" t="s">
        <v>78</v>
      </c>
      <c r="B35" s="685"/>
      <c r="C35" s="685"/>
      <c r="D35" s="685">
        <f>SUM(D30:D34)</f>
        <v>372</v>
      </c>
      <c r="E35" s="685"/>
      <c r="F35" s="870">
        <f>SUM(F30:F34)</f>
        <v>378</v>
      </c>
      <c r="G35" s="685"/>
      <c r="H35" s="685">
        <f>SUM(H30:H34)</f>
        <v>327</v>
      </c>
      <c r="I35" s="7"/>
      <c r="J35" s="7"/>
      <c r="K35" s="7"/>
      <c r="L35" s="7"/>
      <c r="M35" s="7"/>
      <c r="N35" s="7"/>
      <c r="O35" s="70"/>
      <c r="P35" s="1182"/>
      <c r="Q35" s="1182"/>
      <c r="R35" s="1182"/>
      <c r="S35" s="1182"/>
      <c r="T35" s="1182"/>
      <c r="U35" s="1182"/>
      <c r="V35" s="1182"/>
      <c r="W35" s="1182"/>
      <c r="X35" s="1182"/>
      <c r="Y35" s="1182"/>
      <c r="Z35" s="1182"/>
      <c r="AA35" s="1182"/>
      <c r="AB35" s="1182"/>
      <c r="AC35" s="1182"/>
      <c r="AD35" s="1182"/>
      <c r="AE35" s="1182"/>
      <c r="AF35" s="1182"/>
      <c r="AG35" s="1182"/>
      <c r="AH35" s="1182"/>
      <c r="AI35" s="1182"/>
      <c r="AJ35" s="1182"/>
      <c r="AK35" s="1182"/>
      <c r="AL35" s="1182"/>
      <c r="AM35" s="1182"/>
      <c r="AN35" s="1182"/>
      <c r="AO35" s="1182"/>
      <c r="AP35" s="1182"/>
      <c r="AQ35" s="1182"/>
      <c r="AR35" s="1182"/>
      <c r="AS35" s="1182"/>
      <c r="AT35" s="1182"/>
      <c r="AU35" s="1182"/>
    </row>
    <row r="36" spans="1:47" ht="15" customHeight="1" thickBot="1" x14ac:dyDescent="0.25">
      <c r="A36" s="866" t="s">
        <v>1363</v>
      </c>
      <c r="B36" s="1443" t="s">
        <v>376</v>
      </c>
      <c r="C36" s="1443"/>
      <c r="D36" s="1443"/>
      <c r="E36" s="1443"/>
      <c r="F36" s="1443"/>
      <c r="G36" s="1443"/>
      <c r="H36" s="1443"/>
      <c r="I36" s="7"/>
      <c r="J36" s="7"/>
      <c r="K36" s="7"/>
      <c r="L36" s="7"/>
      <c r="M36" s="7"/>
      <c r="N36" s="7"/>
      <c r="O36" s="70"/>
      <c r="P36" s="1182"/>
      <c r="Q36" s="1182"/>
      <c r="R36" s="1182"/>
      <c r="S36" s="1182"/>
      <c r="T36" s="1182"/>
      <c r="U36" s="1182"/>
      <c r="V36" s="1182"/>
      <c r="W36" s="1182"/>
      <c r="X36" s="1182"/>
      <c r="Y36" s="1182"/>
      <c r="Z36" s="1182"/>
      <c r="AA36" s="1182"/>
      <c r="AB36" s="1182"/>
      <c r="AC36" s="1182"/>
      <c r="AD36" s="1182"/>
      <c r="AE36" s="1182"/>
      <c r="AF36" s="1182"/>
      <c r="AG36" s="1182"/>
      <c r="AH36" s="1182"/>
      <c r="AI36" s="1182"/>
      <c r="AJ36" s="1182"/>
      <c r="AK36" s="1182"/>
      <c r="AL36" s="1182"/>
      <c r="AM36" s="1182"/>
      <c r="AN36" s="1182"/>
      <c r="AO36" s="1182"/>
      <c r="AP36" s="1182"/>
      <c r="AQ36" s="1182"/>
      <c r="AR36" s="1182"/>
      <c r="AS36" s="1182"/>
      <c r="AT36" s="1182"/>
      <c r="AU36" s="1182"/>
    </row>
    <row r="37" spans="1:47" s="865" customFormat="1" ht="15" customHeight="1" thickBot="1" x14ac:dyDescent="0.25">
      <c r="A37" s="868"/>
      <c r="B37" s="781"/>
      <c r="C37" s="781"/>
      <c r="D37" s="781"/>
      <c r="E37" s="781"/>
      <c r="F37" s="781"/>
      <c r="G37" s="781"/>
      <c r="H37" s="781"/>
      <c r="I37" s="868"/>
      <c r="J37" s="868"/>
      <c r="K37" s="868"/>
      <c r="L37" s="868"/>
      <c r="M37" s="868"/>
      <c r="N37" s="868"/>
      <c r="O37" s="867"/>
      <c r="P37" s="1182"/>
      <c r="Q37" s="1182"/>
      <c r="R37" s="1182"/>
      <c r="S37" s="1182"/>
      <c r="T37" s="1182"/>
      <c r="U37" s="1182"/>
      <c r="V37" s="1182"/>
      <c r="W37" s="1182"/>
      <c r="X37" s="1182"/>
      <c r="Y37" s="1182"/>
      <c r="Z37" s="1182"/>
      <c r="AA37" s="1182"/>
      <c r="AB37" s="1182"/>
      <c r="AC37" s="1182"/>
      <c r="AD37" s="1182"/>
      <c r="AE37" s="1182"/>
      <c r="AF37" s="1182"/>
      <c r="AG37" s="1182"/>
      <c r="AH37" s="1182"/>
      <c r="AI37" s="1182"/>
      <c r="AJ37" s="1182"/>
      <c r="AK37" s="1182"/>
      <c r="AL37" s="1182"/>
      <c r="AM37" s="1182"/>
      <c r="AN37" s="1182"/>
      <c r="AO37" s="1182"/>
      <c r="AP37" s="1182"/>
      <c r="AQ37" s="1182"/>
      <c r="AR37" s="1182"/>
      <c r="AS37" s="1182"/>
      <c r="AT37" s="1182"/>
      <c r="AU37" s="1182"/>
    </row>
    <row r="38" spans="1:47" ht="15" customHeight="1" thickBot="1" x14ac:dyDescent="0.25">
      <c r="A38" s="1337" t="s">
        <v>391</v>
      </c>
      <c r="B38" s="1337"/>
      <c r="C38" s="1341" t="s">
        <v>392</v>
      </c>
      <c r="D38" s="1341"/>
      <c r="E38" s="1341" t="s">
        <v>1379</v>
      </c>
      <c r="F38" s="1341"/>
      <c r="G38" s="1341" t="s">
        <v>1380</v>
      </c>
      <c r="H38" s="1341"/>
      <c r="I38" s="1341" t="s">
        <v>1381</v>
      </c>
      <c r="J38" s="1341"/>
      <c r="K38" s="7"/>
      <c r="L38" s="7"/>
      <c r="M38" s="7"/>
      <c r="N38" s="7"/>
      <c r="O38" s="70"/>
      <c r="P38" s="1182"/>
      <c r="Q38" s="1182"/>
      <c r="R38" s="1182"/>
      <c r="S38" s="1182"/>
      <c r="T38" s="1182"/>
      <c r="U38" s="1182"/>
      <c r="V38" s="1182"/>
      <c r="W38" s="1182"/>
      <c r="X38" s="1182"/>
      <c r="Y38" s="1182"/>
      <c r="Z38" s="1182"/>
      <c r="AA38" s="1182"/>
      <c r="AB38" s="1182"/>
      <c r="AC38" s="1182"/>
      <c r="AD38" s="1182"/>
      <c r="AE38" s="1182"/>
      <c r="AF38" s="1182"/>
      <c r="AG38" s="1182"/>
      <c r="AH38" s="1182"/>
      <c r="AI38" s="1182"/>
      <c r="AJ38" s="1182"/>
      <c r="AK38" s="1182"/>
      <c r="AL38" s="1182"/>
      <c r="AM38" s="1182"/>
      <c r="AN38" s="1182"/>
      <c r="AO38" s="1182"/>
      <c r="AP38" s="1182"/>
      <c r="AQ38" s="1182"/>
      <c r="AR38" s="1182"/>
      <c r="AS38" s="1182"/>
      <c r="AT38" s="1182"/>
      <c r="AU38" s="1182"/>
    </row>
    <row r="39" spans="1:47" ht="15" customHeight="1" thickBot="1" x14ac:dyDescent="0.25">
      <c r="A39" s="688" t="s">
        <v>347</v>
      </c>
      <c r="B39" s="688" t="s">
        <v>348</v>
      </c>
      <c r="C39" s="688" t="s">
        <v>349</v>
      </c>
      <c r="D39" s="688" t="s">
        <v>350</v>
      </c>
      <c r="E39" s="688" t="s">
        <v>349</v>
      </c>
      <c r="F39" s="688" t="s">
        <v>350</v>
      </c>
      <c r="G39" s="688" t="s">
        <v>349</v>
      </c>
      <c r="H39" s="688" t="s">
        <v>350</v>
      </c>
      <c r="I39" s="688" t="s">
        <v>349</v>
      </c>
      <c r="J39" s="688" t="s">
        <v>350</v>
      </c>
      <c r="K39" s="7"/>
      <c r="L39" s="7"/>
      <c r="M39" s="7"/>
      <c r="N39" s="7"/>
      <c r="O39" s="70"/>
      <c r="P39" s="1182"/>
      <c r="Q39" s="1182"/>
      <c r="R39" s="1182"/>
      <c r="S39" s="1182"/>
      <c r="T39" s="1182"/>
      <c r="U39" s="1182"/>
      <c r="V39" s="1182"/>
      <c r="W39" s="1182"/>
      <c r="X39" s="1182"/>
      <c r="Y39" s="1182"/>
      <c r="Z39" s="1182"/>
      <c r="AA39" s="1182"/>
      <c r="AB39" s="1182"/>
      <c r="AC39" s="1182"/>
      <c r="AD39" s="1182"/>
      <c r="AE39" s="1182"/>
      <c r="AF39" s="1182"/>
      <c r="AG39" s="1182"/>
      <c r="AH39" s="1182"/>
      <c r="AI39" s="1182"/>
      <c r="AJ39" s="1182"/>
      <c r="AK39" s="1182"/>
      <c r="AL39" s="1182"/>
      <c r="AM39" s="1182"/>
      <c r="AN39" s="1182"/>
      <c r="AO39" s="1182"/>
      <c r="AP39" s="1182"/>
      <c r="AQ39" s="1182"/>
      <c r="AR39" s="1182"/>
      <c r="AS39" s="1182"/>
      <c r="AT39" s="1182"/>
      <c r="AU39" s="1182"/>
    </row>
    <row r="40" spans="1:47" ht="15" customHeight="1" x14ac:dyDescent="0.2">
      <c r="A40" s="7" t="s">
        <v>146</v>
      </c>
      <c r="B40" s="7">
        <v>9</v>
      </c>
      <c r="C40" s="7">
        <v>6</v>
      </c>
      <c r="D40" s="7">
        <f>B40*C40</f>
        <v>54</v>
      </c>
      <c r="E40" s="7">
        <v>10</v>
      </c>
      <c r="F40" s="7">
        <f>B40*E40</f>
        <v>90</v>
      </c>
      <c r="G40" s="7">
        <v>9</v>
      </c>
      <c r="H40" s="7">
        <f>B40*G40</f>
        <v>81</v>
      </c>
      <c r="I40" s="7">
        <v>9</v>
      </c>
      <c r="J40" s="7">
        <f>B40*I40</f>
        <v>81</v>
      </c>
      <c r="K40" s="7"/>
      <c r="L40" s="7"/>
      <c r="M40" s="7"/>
      <c r="N40" s="7"/>
      <c r="O40" s="70"/>
      <c r="P40" s="1182"/>
      <c r="Q40" s="1182"/>
      <c r="R40" s="1182"/>
      <c r="S40" s="1182"/>
      <c r="T40" s="1182"/>
      <c r="U40" s="1182"/>
      <c r="V40" s="1182"/>
      <c r="W40" s="1182"/>
      <c r="X40" s="1182"/>
      <c r="Y40" s="1182"/>
      <c r="Z40" s="1182"/>
      <c r="AA40" s="1182"/>
      <c r="AB40" s="1182"/>
      <c r="AC40" s="1182"/>
      <c r="AD40" s="1182"/>
      <c r="AE40" s="1182"/>
      <c r="AF40" s="1182"/>
      <c r="AG40" s="1182"/>
      <c r="AH40" s="1182"/>
      <c r="AI40" s="1182"/>
      <c r="AJ40" s="1182"/>
      <c r="AK40" s="1182"/>
      <c r="AL40" s="1182"/>
      <c r="AM40" s="1182"/>
      <c r="AN40" s="1182"/>
      <c r="AO40" s="1182"/>
      <c r="AP40" s="1182"/>
      <c r="AQ40" s="1182"/>
      <c r="AR40" s="1182"/>
      <c r="AS40" s="1182"/>
      <c r="AT40" s="1182"/>
      <c r="AU40" s="1182"/>
    </row>
    <row r="41" spans="1:47" ht="15" customHeight="1" x14ac:dyDescent="0.2">
      <c r="A41" s="7" t="s">
        <v>370</v>
      </c>
      <c r="B41" s="7">
        <v>9</v>
      </c>
      <c r="C41" s="7">
        <v>9</v>
      </c>
      <c r="D41" s="7">
        <f>B41*C41</f>
        <v>81</v>
      </c>
      <c r="E41" s="7">
        <v>9</v>
      </c>
      <c r="F41" s="7">
        <f>B41*E41</f>
        <v>81</v>
      </c>
      <c r="G41" s="7">
        <v>9</v>
      </c>
      <c r="H41" s="7">
        <f>B41*G41</f>
        <v>81</v>
      </c>
      <c r="I41" s="7">
        <v>9</v>
      </c>
      <c r="J41" s="7">
        <f>B41*I41</f>
        <v>81</v>
      </c>
      <c r="K41" s="7"/>
      <c r="L41" s="7"/>
      <c r="M41" s="7"/>
      <c r="N41" s="7"/>
      <c r="O41" s="70"/>
      <c r="P41" s="1182"/>
      <c r="Q41" s="1182"/>
      <c r="R41" s="1182"/>
      <c r="S41" s="1182"/>
      <c r="T41" s="1182"/>
      <c r="U41" s="1182"/>
      <c r="V41" s="1182"/>
      <c r="W41" s="1182"/>
      <c r="X41" s="1182"/>
      <c r="Y41" s="1182"/>
      <c r="Z41" s="1182"/>
      <c r="AA41" s="1182"/>
      <c r="AB41" s="1182"/>
      <c r="AC41" s="1182"/>
      <c r="AD41" s="1182"/>
      <c r="AE41" s="1182"/>
      <c r="AF41" s="1182"/>
      <c r="AG41" s="1182"/>
      <c r="AH41" s="1182"/>
      <c r="AI41" s="1182"/>
      <c r="AJ41" s="1182"/>
      <c r="AK41" s="1182"/>
      <c r="AL41" s="1182"/>
      <c r="AM41" s="1182"/>
      <c r="AN41" s="1182"/>
      <c r="AO41" s="1182"/>
      <c r="AP41" s="1182"/>
      <c r="AQ41" s="1182"/>
      <c r="AR41" s="1182"/>
      <c r="AS41" s="1182"/>
      <c r="AT41" s="1182"/>
      <c r="AU41" s="1182"/>
    </row>
    <row r="42" spans="1:47" ht="15" customHeight="1" x14ac:dyDescent="0.2">
      <c r="A42" s="7" t="s">
        <v>388</v>
      </c>
      <c r="B42" s="7">
        <v>9</v>
      </c>
      <c r="C42" s="7">
        <v>7</v>
      </c>
      <c r="D42" s="7">
        <f>B42*C42</f>
        <v>63</v>
      </c>
      <c r="E42" s="7">
        <v>10</v>
      </c>
      <c r="F42" s="7">
        <f>B42*E42</f>
        <v>90</v>
      </c>
      <c r="G42" s="7">
        <v>9</v>
      </c>
      <c r="H42" s="7">
        <f>B42*G42</f>
        <v>81</v>
      </c>
      <c r="I42" s="7">
        <v>7</v>
      </c>
      <c r="J42" s="7">
        <f>B42*I42</f>
        <v>63</v>
      </c>
      <c r="K42" s="7"/>
      <c r="L42" s="7"/>
      <c r="M42" s="7"/>
      <c r="N42" s="7"/>
      <c r="O42" s="70"/>
      <c r="P42" s="1182"/>
      <c r="Q42" s="1182"/>
      <c r="R42" s="1182"/>
      <c r="S42" s="1182"/>
      <c r="T42" s="1182"/>
      <c r="U42" s="1182"/>
      <c r="V42" s="1182"/>
      <c r="W42" s="1182"/>
      <c r="X42" s="1182"/>
      <c r="Y42" s="1182"/>
      <c r="Z42" s="1182"/>
      <c r="AA42" s="1182"/>
      <c r="AB42" s="1182"/>
      <c r="AC42" s="1182"/>
      <c r="AD42" s="1182"/>
      <c r="AE42" s="1182"/>
      <c r="AF42" s="1182"/>
      <c r="AG42" s="1182"/>
      <c r="AH42" s="1182"/>
      <c r="AI42" s="1182"/>
      <c r="AJ42" s="1182"/>
      <c r="AK42" s="1182"/>
      <c r="AL42" s="1182"/>
      <c r="AM42" s="1182"/>
      <c r="AN42" s="1182"/>
      <c r="AO42" s="1182"/>
      <c r="AP42" s="1182"/>
      <c r="AQ42" s="1182"/>
      <c r="AR42" s="1182"/>
      <c r="AS42" s="1182"/>
      <c r="AT42" s="1182"/>
      <c r="AU42" s="1182"/>
    </row>
    <row r="43" spans="1:47" ht="15" customHeight="1" x14ac:dyDescent="0.2">
      <c r="A43" s="7" t="s">
        <v>389</v>
      </c>
      <c r="B43" s="7">
        <v>8</v>
      </c>
      <c r="C43" s="7">
        <v>9</v>
      </c>
      <c r="D43" s="7">
        <f>B43*C43</f>
        <v>72</v>
      </c>
      <c r="E43" s="7">
        <v>9</v>
      </c>
      <c r="F43" s="7">
        <f>B43*E43</f>
        <v>72</v>
      </c>
      <c r="G43" s="7">
        <v>9</v>
      </c>
      <c r="H43" s="7">
        <f>B43*G43</f>
        <v>72</v>
      </c>
      <c r="I43" s="7">
        <v>9</v>
      </c>
      <c r="J43" s="7">
        <f>B43*I43</f>
        <v>72</v>
      </c>
      <c r="K43" s="7"/>
      <c r="L43" s="7"/>
      <c r="M43" s="7"/>
      <c r="N43" s="7"/>
      <c r="O43" s="70"/>
      <c r="P43" s="1182"/>
      <c r="Q43" s="1182"/>
      <c r="R43" s="1182"/>
      <c r="S43" s="1182"/>
      <c r="T43" s="1182"/>
      <c r="U43" s="1182"/>
      <c r="V43" s="1182"/>
      <c r="W43" s="1182"/>
      <c r="X43" s="1182"/>
      <c r="Y43" s="1182"/>
      <c r="Z43" s="1182"/>
      <c r="AA43" s="1182"/>
      <c r="AB43" s="1182"/>
      <c r="AC43" s="1182"/>
      <c r="AD43" s="1182"/>
      <c r="AE43" s="1182"/>
      <c r="AF43" s="1182"/>
      <c r="AG43" s="1182"/>
      <c r="AH43" s="1182"/>
      <c r="AI43" s="1182"/>
      <c r="AJ43" s="1182"/>
      <c r="AK43" s="1182"/>
      <c r="AL43" s="1182"/>
      <c r="AM43" s="1182"/>
      <c r="AN43" s="1182"/>
      <c r="AO43" s="1182"/>
      <c r="AP43" s="1182"/>
      <c r="AQ43" s="1182"/>
      <c r="AR43" s="1182"/>
      <c r="AS43" s="1182"/>
      <c r="AT43" s="1182"/>
      <c r="AU43" s="1182"/>
    </row>
    <row r="44" spans="1:47" ht="15" customHeight="1" thickBot="1" x14ac:dyDescent="0.25">
      <c r="A44" s="7" t="s">
        <v>390</v>
      </c>
      <c r="B44" s="7">
        <v>8</v>
      </c>
      <c r="C44" s="7">
        <v>9</v>
      </c>
      <c r="D44" s="7">
        <f>B44*C44</f>
        <v>72</v>
      </c>
      <c r="E44" s="7">
        <v>8</v>
      </c>
      <c r="F44" s="7">
        <f>B44*E44</f>
        <v>64</v>
      </c>
      <c r="G44" s="7">
        <v>9</v>
      </c>
      <c r="H44" s="7">
        <f>B44*G44</f>
        <v>72</v>
      </c>
      <c r="I44" s="7">
        <v>10</v>
      </c>
      <c r="J44" s="7">
        <f>B44*I44</f>
        <v>80</v>
      </c>
      <c r="K44" s="7"/>
      <c r="L44" s="7"/>
      <c r="M44" s="7"/>
      <c r="N44" s="7"/>
      <c r="O44" s="70"/>
      <c r="P44" s="1182"/>
      <c r="Q44" s="1182"/>
      <c r="R44" s="1182"/>
      <c r="S44" s="1182"/>
      <c r="T44" s="1182"/>
      <c r="U44" s="1182"/>
      <c r="V44" s="1182"/>
      <c r="W44" s="1182"/>
      <c r="X44" s="1182"/>
      <c r="Y44" s="1182"/>
      <c r="Z44" s="1182"/>
      <c r="AA44" s="1182"/>
      <c r="AB44" s="1182"/>
      <c r="AC44" s="1182"/>
      <c r="AD44" s="1182"/>
      <c r="AE44" s="1182"/>
      <c r="AF44" s="1182"/>
      <c r="AG44" s="1182"/>
      <c r="AH44" s="1182"/>
      <c r="AI44" s="1182"/>
      <c r="AJ44" s="1182"/>
      <c r="AK44" s="1182"/>
      <c r="AL44" s="1182"/>
      <c r="AM44" s="1182"/>
      <c r="AN44" s="1182"/>
      <c r="AO44" s="1182"/>
      <c r="AP44" s="1182"/>
      <c r="AQ44" s="1182"/>
      <c r="AR44" s="1182"/>
      <c r="AS44" s="1182"/>
      <c r="AT44" s="1182"/>
      <c r="AU44" s="1182"/>
    </row>
    <row r="45" spans="1:47" ht="15" customHeight="1" thickBot="1" x14ac:dyDescent="0.25">
      <c r="A45" s="685" t="s">
        <v>78</v>
      </c>
      <c r="B45" s="685"/>
      <c r="C45" s="685"/>
      <c r="D45" s="685">
        <f>SUM(D40:D44)</f>
        <v>342</v>
      </c>
      <c r="E45" s="685"/>
      <c r="F45" s="870">
        <f>SUM(F40:F44)</f>
        <v>397</v>
      </c>
      <c r="G45" s="685"/>
      <c r="H45" s="685">
        <f>SUM(H40:H44)</f>
        <v>387</v>
      </c>
      <c r="I45" s="685"/>
      <c r="J45" s="685">
        <f>SUM(J40:J44)</f>
        <v>377</v>
      </c>
      <c r="K45" s="7"/>
      <c r="L45" s="7"/>
      <c r="M45" s="7"/>
      <c r="N45" s="7"/>
      <c r="O45" s="70"/>
      <c r="P45" s="1182"/>
      <c r="Q45" s="1182"/>
      <c r="R45" s="1182"/>
      <c r="S45" s="1182"/>
      <c r="T45" s="1182"/>
      <c r="U45" s="1182"/>
      <c r="V45" s="1182"/>
      <c r="W45" s="1182"/>
      <c r="X45" s="1182"/>
      <c r="Y45" s="1182"/>
      <c r="Z45" s="1182"/>
      <c r="AA45" s="1182"/>
      <c r="AB45" s="1182"/>
      <c r="AC45" s="1182"/>
      <c r="AD45" s="1182"/>
      <c r="AE45" s="1182"/>
      <c r="AF45" s="1182"/>
      <c r="AG45" s="1182"/>
      <c r="AH45" s="1182"/>
      <c r="AI45" s="1182"/>
      <c r="AJ45" s="1182"/>
      <c r="AK45" s="1182"/>
      <c r="AL45" s="1182"/>
      <c r="AM45" s="1182"/>
      <c r="AN45" s="1182"/>
      <c r="AO45" s="1182"/>
      <c r="AP45" s="1182"/>
      <c r="AQ45" s="1182"/>
      <c r="AR45" s="1182"/>
      <c r="AS45" s="1182"/>
      <c r="AT45" s="1182"/>
      <c r="AU45" s="1182"/>
    </row>
    <row r="46" spans="1:47" ht="15" customHeight="1" thickBot="1" x14ac:dyDescent="0.25">
      <c r="A46" s="866" t="s">
        <v>1363</v>
      </c>
      <c r="B46" s="1443" t="s">
        <v>393</v>
      </c>
      <c r="C46" s="1443"/>
      <c r="D46" s="1443"/>
      <c r="E46" s="1443"/>
      <c r="F46" s="1443"/>
      <c r="G46" s="1443"/>
      <c r="H46" s="1443"/>
      <c r="I46" s="1443"/>
      <c r="J46" s="1443"/>
      <c r="K46" s="7"/>
      <c r="L46" s="7"/>
      <c r="M46" s="7"/>
      <c r="N46" s="7"/>
      <c r="O46" s="70"/>
      <c r="P46" s="1182"/>
      <c r="Q46" s="1182"/>
      <c r="R46" s="1182"/>
      <c r="S46" s="1182"/>
      <c r="T46" s="1182"/>
      <c r="U46" s="1182"/>
      <c r="V46" s="1182"/>
      <c r="W46" s="1182"/>
      <c r="X46" s="1182"/>
      <c r="Y46" s="1182"/>
      <c r="Z46" s="1182"/>
      <c r="AA46" s="1182"/>
      <c r="AB46" s="1182"/>
      <c r="AC46" s="1182"/>
      <c r="AD46" s="1182"/>
      <c r="AE46" s="1182"/>
      <c r="AF46" s="1182"/>
      <c r="AG46" s="1182"/>
      <c r="AH46" s="1182"/>
      <c r="AI46" s="1182"/>
      <c r="AJ46" s="1182"/>
      <c r="AK46" s="1182"/>
      <c r="AL46" s="1182"/>
      <c r="AM46" s="1182"/>
      <c r="AN46" s="1182"/>
      <c r="AO46" s="1182"/>
      <c r="AP46" s="1182"/>
      <c r="AQ46" s="1182"/>
      <c r="AR46" s="1182"/>
      <c r="AS46" s="1182"/>
      <c r="AT46" s="1182"/>
      <c r="AU46" s="1182"/>
    </row>
    <row r="47" spans="1:47" s="865" customFormat="1" ht="15" customHeight="1" thickBot="1" x14ac:dyDescent="0.25">
      <c r="A47" s="872"/>
      <c r="B47" s="868"/>
      <c r="C47" s="868"/>
      <c r="D47" s="868"/>
      <c r="E47" s="868"/>
      <c r="F47" s="868"/>
      <c r="G47" s="868"/>
      <c r="H47" s="868"/>
      <c r="I47" s="868"/>
      <c r="J47" s="868"/>
      <c r="K47" s="868"/>
      <c r="L47" s="868"/>
      <c r="M47" s="868"/>
      <c r="N47" s="868"/>
      <c r="O47" s="867"/>
      <c r="P47" s="1182"/>
      <c r="Q47" s="1182"/>
      <c r="R47" s="1182"/>
      <c r="S47" s="1182"/>
      <c r="T47" s="1182"/>
      <c r="U47" s="1182"/>
      <c r="V47" s="1182"/>
      <c r="W47" s="1182"/>
      <c r="X47" s="1182"/>
      <c r="Y47" s="1182"/>
      <c r="Z47" s="1182"/>
      <c r="AA47" s="1182"/>
      <c r="AB47" s="1182"/>
      <c r="AC47" s="1182"/>
      <c r="AD47" s="1182"/>
      <c r="AE47" s="1182"/>
      <c r="AF47" s="1182"/>
      <c r="AG47" s="1182"/>
      <c r="AH47" s="1182"/>
      <c r="AI47" s="1182"/>
      <c r="AJ47" s="1182"/>
      <c r="AK47" s="1182"/>
      <c r="AL47" s="1182"/>
      <c r="AM47" s="1182"/>
      <c r="AN47" s="1182"/>
      <c r="AO47" s="1182"/>
      <c r="AP47" s="1182"/>
      <c r="AQ47" s="1182"/>
      <c r="AR47" s="1182"/>
      <c r="AS47" s="1182"/>
      <c r="AT47" s="1182"/>
      <c r="AU47" s="1182"/>
    </row>
    <row r="48" spans="1:47" ht="15" customHeight="1" thickBot="1" x14ac:dyDescent="0.25">
      <c r="A48" s="1337" t="s">
        <v>40</v>
      </c>
      <c r="B48" s="1337"/>
      <c r="C48" s="1341" t="s">
        <v>1378</v>
      </c>
      <c r="D48" s="1341"/>
      <c r="E48" s="1341" t="s">
        <v>396</v>
      </c>
      <c r="F48" s="1341"/>
      <c r="G48" s="7"/>
      <c r="H48" s="7"/>
      <c r="I48" s="7"/>
      <c r="J48" s="7"/>
      <c r="K48" s="7"/>
      <c r="L48" s="7"/>
      <c r="M48" s="7"/>
      <c r="N48" s="7"/>
      <c r="O48" s="70"/>
      <c r="P48" s="1182"/>
      <c r="Q48" s="1182"/>
      <c r="R48" s="1182"/>
      <c r="S48" s="1182"/>
      <c r="T48" s="1182"/>
      <c r="U48" s="1182"/>
      <c r="V48" s="1182"/>
      <c r="W48" s="1182"/>
      <c r="X48" s="1182"/>
      <c r="Y48" s="1182"/>
      <c r="Z48" s="1182"/>
      <c r="AA48" s="1182"/>
      <c r="AB48" s="1182"/>
      <c r="AC48" s="1182"/>
      <c r="AD48" s="1182"/>
      <c r="AE48" s="1182"/>
      <c r="AF48" s="1182"/>
      <c r="AG48" s="1182"/>
      <c r="AH48" s="1182"/>
      <c r="AI48" s="1182"/>
      <c r="AJ48" s="1182"/>
      <c r="AK48" s="1182"/>
      <c r="AL48" s="1182"/>
      <c r="AM48" s="1182"/>
      <c r="AN48" s="1182"/>
      <c r="AO48" s="1182"/>
      <c r="AP48" s="1182"/>
      <c r="AQ48" s="1182"/>
      <c r="AR48" s="1182"/>
      <c r="AS48" s="1182"/>
      <c r="AT48" s="1182"/>
      <c r="AU48" s="1182"/>
    </row>
    <row r="49" spans="1:47" ht="15" customHeight="1" thickBot="1" x14ac:dyDescent="0.25">
      <c r="A49" s="688" t="s">
        <v>347</v>
      </c>
      <c r="B49" s="688" t="s">
        <v>348</v>
      </c>
      <c r="C49" s="688" t="s">
        <v>349</v>
      </c>
      <c r="D49" s="688" t="s">
        <v>350</v>
      </c>
      <c r="E49" s="688" t="s">
        <v>349</v>
      </c>
      <c r="F49" s="688" t="s">
        <v>350</v>
      </c>
      <c r="G49" s="7"/>
      <c r="H49" s="7"/>
      <c r="I49" s="7"/>
      <c r="J49" s="7"/>
      <c r="K49" s="7"/>
      <c r="L49" s="7"/>
      <c r="M49" s="7"/>
      <c r="N49" s="7"/>
      <c r="O49" s="70"/>
      <c r="P49" s="1182"/>
      <c r="Q49" s="1182"/>
      <c r="R49" s="1182"/>
      <c r="S49" s="1182"/>
      <c r="T49" s="1182"/>
      <c r="U49" s="1182"/>
      <c r="V49" s="1182"/>
      <c r="W49" s="1182"/>
      <c r="X49" s="1182"/>
      <c r="Y49" s="1182"/>
      <c r="Z49" s="1182"/>
      <c r="AA49" s="1182"/>
      <c r="AB49" s="1182"/>
      <c r="AC49" s="1182"/>
      <c r="AD49" s="1182"/>
      <c r="AE49" s="1182"/>
      <c r="AF49" s="1182"/>
      <c r="AG49" s="1182"/>
      <c r="AH49" s="1182"/>
      <c r="AI49" s="1182"/>
      <c r="AJ49" s="1182"/>
      <c r="AK49" s="1182"/>
      <c r="AL49" s="1182"/>
      <c r="AM49" s="1182"/>
      <c r="AN49" s="1182"/>
      <c r="AO49" s="1182"/>
      <c r="AP49" s="1182"/>
      <c r="AQ49" s="1182"/>
      <c r="AR49" s="1182"/>
      <c r="AS49" s="1182"/>
      <c r="AT49" s="1182"/>
      <c r="AU49" s="1182"/>
    </row>
    <row r="50" spans="1:47" ht="15" customHeight="1" x14ac:dyDescent="0.2">
      <c r="A50" s="7" t="s">
        <v>146</v>
      </c>
      <c r="B50" s="7">
        <v>9</v>
      </c>
      <c r="C50" s="7">
        <v>10</v>
      </c>
      <c r="D50" s="7">
        <f>B50*C50</f>
        <v>90</v>
      </c>
      <c r="E50" s="7">
        <v>6</v>
      </c>
      <c r="F50" s="7">
        <f>B50*E50</f>
        <v>54</v>
      </c>
      <c r="G50" s="7"/>
      <c r="H50" s="7"/>
      <c r="I50" s="7"/>
      <c r="J50" s="7"/>
      <c r="K50" s="7"/>
      <c r="L50" s="7"/>
      <c r="M50" s="7"/>
      <c r="N50" s="7"/>
      <c r="O50" s="70"/>
      <c r="P50" s="1182"/>
      <c r="Q50" s="1182"/>
      <c r="R50" s="1182"/>
      <c r="S50" s="1182"/>
      <c r="T50" s="1182"/>
      <c r="U50" s="1182"/>
      <c r="V50" s="1182"/>
      <c r="W50" s="1182"/>
      <c r="X50" s="1182"/>
      <c r="Y50" s="1182"/>
      <c r="Z50" s="1182"/>
      <c r="AA50" s="1182"/>
      <c r="AB50" s="1182"/>
      <c r="AC50" s="1182"/>
      <c r="AD50" s="1182"/>
      <c r="AE50" s="1182"/>
      <c r="AF50" s="1182"/>
      <c r="AG50" s="1182"/>
      <c r="AH50" s="1182"/>
      <c r="AI50" s="1182"/>
      <c r="AJ50" s="1182"/>
      <c r="AK50" s="1182"/>
      <c r="AL50" s="1182"/>
      <c r="AM50" s="1182"/>
      <c r="AN50" s="1182"/>
      <c r="AO50" s="1182"/>
      <c r="AP50" s="1182"/>
      <c r="AQ50" s="1182"/>
      <c r="AR50" s="1182"/>
      <c r="AS50" s="1182"/>
      <c r="AT50" s="1182"/>
      <c r="AU50" s="1182"/>
    </row>
    <row r="51" spans="1:47" ht="15" customHeight="1" x14ac:dyDescent="0.2">
      <c r="A51" s="7" t="s">
        <v>370</v>
      </c>
      <c r="B51" s="7">
        <v>9</v>
      </c>
      <c r="C51" s="7">
        <v>9</v>
      </c>
      <c r="D51" s="7">
        <f>B51*C51</f>
        <v>81</v>
      </c>
      <c r="E51" s="7">
        <v>9</v>
      </c>
      <c r="F51" s="7">
        <f>B51*E51</f>
        <v>81</v>
      </c>
      <c r="G51" s="7"/>
      <c r="H51" s="7"/>
      <c r="I51" s="7"/>
      <c r="J51" s="7"/>
      <c r="K51" s="7"/>
      <c r="L51" s="7"/>
      <c r="M51" s="7"/>
      <c r="N51" s="7"/>
      <c r="O51" s="70"/>
      <c r="P51" s="1182"/>
      <c r="Q51" s="1182"/>
      <c r="R51" s="1182"/>
      <c r="S51" s="1182"/>
      <c r="T51" s="1182"/>
      <c r="U51" s="1182"/>
      <c r="V51" s="1182"/>
      <c r="W51" s="1182"/>
      <c r="X51" s="1182"/>
      <c r="Y51" s="1182"/>
      <c r="Z51" s="1182"/>
      <c r="AA51" s="1182"/>
      <c r="AB51" s="1182"/>
      <c r="AC51" s="1182"/>
      <c r="AD51" s="1182"/>
      <c r="AE51" s="1182"/>
      <c r="AF51" s="1182"/>
      <c r="AG51" s="1182"/>
      <c r="AH51" s="1182"/>
      <c r="AI51" s="1182"/>
      <c r="AJ51" s="1182"/>
      <c r="AK51" s="1182"/>
      <c r="AL51" s="1182"/>
      <c r="AM51" s="1182"/>
      <c r="AN51" s="1182"/>
      <c r="AO51" s="1182"/>
      <c r="AP51" s="1182"/>
      <c r="AQ51" s="1182"/>
      <c r="AR51" s="1182"/>
      <c r="AS51" s="1182"/>
      <c r="AT51" s="1182"/>
      <c r="AU51" s="1182"/>
    </row>
    <row r="52" spans="1:47" ht="15" customHeight="1" x14ac:dyDescent="0.2">
      <c r="A52" s="7" t="s">
        <v>388</v>
      </c>
      <c r="B52" s="7">
        <v>9</v>
      </c>
      <c r="C52" s="7">
        <v>5</v>
      </c>
      <c r="D52" s="7">
        <f>B52*C52</f>
        <v>45</v>
      </c>
      <c r="E52" s="7">
        <v>10</v>
      </c>
      <c r="F52" s="7">
        <f>B52*E52</f>
        <v>90</v>
      </c>
      <c r="G52" s="7"/>
      <c r="H52" s="7"/>
      <c r="I52" s="7"/>
      <c r="J52" s="7"/>
      <c r="K52" s="7"/>
      <c r="L52" s="7"/>
      <c r="M52" s="7"/>
      <c r="N52" s="7"/>
      <c r="O52" s="70"/>
      <c r="P52" s="1182"/>
      <c r="Q52" s="1182"/>
      <c r="R52" s="1182"/>
      <c r="S52" s="1182"/>
      <c r="T52" s="1182"/>
      <c r="U52" s="1182"/>
      <c r="V52" s="1182"/>
      <c r="W52" s="1182"/>
      <c r="X52" s="1182"/>
      <c r="Y52" s="1182"/>
      <c r="Z52" s="1182"/>
      <c r="AA52" s="1182"/>
      <c r="AB52" s="1182"/>
      <c r="AC52" s="1182"/>
      <c r="AD52" s="1182"/>
      <c r="AE52" s="1182"/>
      <c r="AF52" s="1182"/>
      <c r="AG52" s="1182"/>
      <c r="AH52" s="1182"/>
      <c r="AI52" s="1182"/>
      <c r="AJ52" s="1182"/>
      <c r="AK52" s="1182"/>
      <c r="AL52" s="1182"/>
      <c r="AM52" s="1182"/>
      <c r="AN52" s="1182"/>
      <c r="AO52" s="1182"/>
      <c r="AP52" s="1182"/>
      <c r="AQ52" s="1182"/>
      <c r="AR52" s="1182"/>
      <c r="AS52" s="1182"/>
      <c r="AT52" s="1182"/>
      <c r="AU52" s="1182"/>
    </row>
    <row r="53" spans="1:47" ht="15" customHeight="1" x14ac:dyDescent="0.2">
      <c r="A53" s="7" t="s">
        <v>389</v>
      </c>
      <c r="B53" s="7">
        <v>8</v>
      </c>
      <c r="C53" s="7">
        <v>9</v>
      </c>
      <c r="D53" s="7">
        <f>B53*C53</f>
        <v>72</v>
      </c>
      <c r="E53" s="7">
        <v>9</v>
      </c>
      <c r="F53" s="7">
        <f>B53*E53</f>
        <v>72</v>
      </c>
      <c r="G53" s="7"/>
      <c r="H53" s="7"/>
      <c r="I53" s="7"/>
      <c r="J53" s="7"/>
      <c r="K53" s="7"/>
      <c r="L53" s="7"/>
      <c r="M53" s="7"/>
      <c r="N53" s="7"/>
      <c r="O53" s="70"/>
      <c r="P53" s="1182"/>
      <c r="Q53" s="1182"/>
      <c r="R53" s="1182"/>
      <c r="S53" s="1182"/>
      <c r="T53" s="1182"/>
      <c r="U53" s="1182"/>
      <c r="V53" s="1182"/>
      <c r="W53" s="1182"/>
      <c r="X53" s="1182"/>
      <c r="Y53" s="1182"/>
      <c r="Z53" s="1182"/>
      <c r="AA53" s="1182"/>
      <c r="AB53" s="1182"/>
      <c r="AC53" s="1182"/>
      <c r="AD53" s="1182"/>
      <c r="AE53" s="1182"/>
      <c r="AF53" s="1182"/>
      <c r="AG53" s="1182"/>
      <c r="AH53" s="1182"/>
      <c r="AI53" s="1182"/>
      <c r="AJ53" s="1182"/>
      <c r="AK53" s="1182"/>
      <c r="AL53" s="1182"/>
      <c r="AM53" s="1182"/>
      <c r="AN53" s="1182"/>
      <c r="AO53" s="1182"/>
      <c r="AP53" s="1182"/>
      <c r="AQ53" s="1182"/>
      <c r="AR53" s="1182"/>
      <c r="AS53" s="1182"/>
      <c r="AT53" s="1182"/>
      <c r="AU53" s="1182"/>
    </row>
    <row r="54" spans="1:47" ht="15" customHeight="1" thickBot="1" x14ac:dyDescent="0.25">
      <c r="A54" s="7" t="s">
        <v>390</v>
      </c>
      <c r="B54" s="7">
        <v>8</v>
      </c>
      <c r="C54" s="7">
        <v>9</v>
      </c>
      <c r="D54" s="7">
        <f>B54*C54</f>
        <v>72</v>
      </c>
      <c r="E54" s="7">
        <v>10</v>
      </c>
      <c r="F54" s="7">
        <f>B54*E54</f>
        <v>80</v>
      </c>
      <c r="G54" s="7"/>
      <c r="H54" s="7"/>
      <c r="I54" s="7"/>
      <c r="J54" s="7"/>
      <c r="K54" s="7"/>
      <c r="L54" s="7"/>
      <c r="M54" s="7"/>
      <c r="N54" s="7"/>
      <c r="O54" s="70"/>
      <c r="P54" s="1182"/>
      <c r="Q54" s="1182"/>
      <c r="R54" s="1182"/>
      <c r="S54" s="1182"/>
      <c r="T54" s="1182"/>
      <c r="U54" s="1182"/>
      <c r="V54" s="1182"/>
      <c r="W54" s="1182"/>
      <c r="X54" s="1182"/>
      <c r="Y54" s="1182"/>
      <c r="Z54" s="1182"/>
      <c r="AA54" s="1182"/>
      <c r="AB54" s="1182"/>
      <c r="AC54" s="1182"/>
      <c r="AD54" s="1182"/>
      <c r="AE54" s="1182"/>
      <c r="AF54" s="1182"/>
      <c r="AG54" s="1182"/>
      <c r="AH54" s="1182"/>
      <c r="AI54" s="1182"/>
      <c r="AJ54" s="1182"/>
      <c r="AK54" s="1182"/>
      <c r="AL54" s="1182"/>
      <c r="AM54" s="1182"/>
      <c r="AN54" s="1182"/>
      <c r="AO54" s="1182"/>
      <c r="AP54" s="1182"/>
      <c r="AQ54" s="1182"/>
      <c r="AR54" s="1182"/>
      <c r="AS54" s="1182"/>
      <c r="AT54" s="1182"/>
      <c r="AU54" s="1182"/>
    </row>
    <row r="55" spans="1:47" ht="15" customHeight="1" thickBot="1" x14ac:dyDescent="0.25">
      <c r="A55" s="685" t="s">
        <v>78</v>
      </c>
      <c r="B55" s="685"/>
      <c r="C55" s="685"/>
      <c r="D55" s="685">
        <f>SUM(D50:D54)</f>
        <v>360</v>
      </c>
      <c r="E55" s="685"/>
      <c r="F55" s="870">
        <f>SUM(F50:F54)</f>
        <v>377</v>
      </c>
      <c r="G55" s="7"/>
      <c r="H55" s="7"/>
      <c r="I55" s="7"/>
      <c r="J55" s="7"/>
      <c r="K55" s="7"/>
      <c r="L55" s="7"/>
      <c r="M55" s="7"/>
      <c r="N55" s="7"/>
      <c r="O55" s="70"/>
      <c r="P55" s="1182"/>
      <c r="Q55" s="1182"/>
      <c r="R55" s="1182"/>
      <c r="S55" s="1182"/>
      <c r="T55" s="1182"/>
      <c r="U55" s="1182"/>
      <c r="V55" s="1182"/>
      <c r="W55" s="1182"/>
      <c r="X55" s="1182"/>
      <c r="Y55" s="1182"/>
      <c r="Z55" s="1182"/>
      <c r="AA55" s="1182"/>
      <c r="AB55" s="1182"/>
      <c r="AC55" s="1182"/>
      <c r="AD55" s="1182"/>
      <c r="AE55" s="1182"/>
      <c r="AF55" s="1182"/>
      <c r="AG55" s="1182"/>
      <c r="AH55" s="1182"/>
      <c r="AI55" s="1182"/>
      <c r="AJ55" s="1182"/>
      <c r="AK55" s="1182"/>
      <c r="AL55" s="1182"/>
      <c r="AM55" s="1182"/>
      <c r="AN55" s="1182"/>
      <c r="AO55" s="1182"/>
      <c r="AP55" s="1182"/>
      <c r="AQ55" s="1182"/>
      <c r="AR55" s="1182"/>
      <c r="AS55" s="1182"/>
      <c r="AT55" s="1182"/>
      <c r="AU55" s="1182"/>
    </row>
    <row r="56" spans="1:47" ht="15" customHeight="1" thickBot="1" x14ac:dyDescent="0.25">
      <c r="A56" s="866" t="s">
        <v>1363</v>
      </c>
      <c r="B56" s="1443" t="s">
        <v>396</v>
      </c>
      <c r="C56" s="1443"/>
      <c r="D56" s="1443"/>
      <c r="E56" s="1443"/>
      <c r="F56" s="1443"/>
      <c r="G56" s="7"/>
      <c r="H56" s="7"/>
      <c r="I56" s="7"/>
      <c r="J56" s="7"/>
      <c r="K56" s="7"/>
      <c r="L56" s="7"/>
      <c r="M56" s="7"/>
      <c r="N56" s="7"/>
      <c r="O56" s="70"/>
      <c r="P56" s="1182"/>
      <c r="Q56" s="1182"/>
      <c r="R56" s="1182"/>
      <c r="S56" s="1182"/>
      <c r="T56" s="1182"/>
      <c r="U56" s="1182"/>
      <c r="V56" s="1182"/>
      <c r="W56" s="1182"/>
      <c r="X56" s="1182"/>
      <c r="Y56" s="1182"/>
      <c r="Z56" s="1182"/>
      <c r="AA56" s="1182"/>
      <c r="AB56" s="1182"/>
      <c r="AC56" s="1182"/>
      <c r="AD56" s="1182"/>
      <c r="AE56" s="1182"/>
      <c r="AF56" s="1182"/>
      <c r="AG56" s="1182"/>
      <c r="AH56" s="1182"/>
      <c r="AI56" s="1182"/>
      <c r="AJ56" s="1182"/>
      <c r="AK56" s="1182"/>
      <c r="AL56" s="1182"/>
      <c r="AM56" s="1182"/>
      <c r="AN56" s="1182"/>
      <c r="AO56" s="1182"/>
      <c r="AP56" s="1182"/>
      <c r="AQ56" s="1182"/>
      <c r="AR56" s="1182"/>
      <c r="AS56" s="1182"/>
      <c r="AT56" s="1182"/>
      <c r="AU56" s="1182"/>
    </row>
    <row r="57" spans="1:47" s="865" customFormat="1" ht="15.75" thickBot="1" x14ac:dyDescent="0.25">
      <c r="A57" s="872"/>
      <c r="B57" s="872"/>
      <c r="C57" s="872"/>
      <c r="D57" s="873"/>
      <c r="E57" s="873"/>
      <c r="F57" s="873"/>
      <c r="G57" s="868"/>
      <c r="H57" s="868"/>
      <c r="I57" s="868"/>
      <c r="J57" s="868"/>
      <c r="K57" s="868"/>
      <c r="L57" s="868"/>
      <c r="M57" s="868"/>
      <c r="N57" s="868"/>
      <c r="O57" s="867"/>
      <c r="P57" s="1182"/>
      <c r="Q57" s="1182"/>
      <c r="R57" s="1182"/>
      <c r="S57" s="1182"/>
      <c r="T57" s="1182"/>
      <c r="U57" s="1182"/>
      <c r="V57" s="1182"/>
      <c r="W57" s="1182"/>
      <c r="X57" s="1182"/>
      <c r="Y57" s="1182"/>
      <c r="Z57" s="1182"/>
      <c r="AA57" s="1182"/>
      <c r="AB57" s="1182"/>
      <c r="AC57" s="1182"/>
      <c r="AD57" s="1182"/>
      <c r="AE57" s="1182"/>
      <c r="AF57" s="1182"/>
      <c r="AG57" s="1182"/>
      <c r="AH57" s="1182"/>
      <c r="AI57" s="1182"/>
      <c r="AJ57" s="1182"/>
      <c r="AK57" s="1182"/>
      <c r="AL57" s="1182"/>
      <c r="AM57" s="1182"/>
      <c r="AN57" s="1182"/>
      <c r="AO57" s="1182"/>
      <c r="AP57" s="1182"/>
      <c r="AQ57" s="1182"/>
      <c r="AR57" s="1182"/>
      <c r="AS57" s="1182"/>
      <c r="AT57" s="1182"/>
      <c r="AU57" s="1182"/>
    </row>
    <row r="58" spans="1:47" ht="20.100000000000001" customHeight="1" thickBot="1" x14ac:dyDescent="0.25">
      <c r="A58" s="1337" t="s">
        <v>57</v>
      </c>
      <c r="B58" s="1337"/>
      <c r="C58" s="1337"/>
      <c r="D58" s="7"/>
      <c r="E58" s="7"/>
      <c r="F58" s="7"/>
      <c r="G58" s="7"/>
      <c r="H58" s="7"/>
      <c r="I58" s="7"/>
      <c r="J58" s="7"/>
      <c r="K58" s="7"/>
      <c r="L58" s="7"/>
      <c r="M58" s="7"/>
      <c r="N58" s="7"/>
      <c r="O58" s="70"/>
      <c r="P58" s="1182"/>
      <c r="Q58" s="1182"/>
      <c r="R58" s="1182"/>
      <c r="S58" s="1182"/>
      <c r="T58" s="1182"/>
      <c r="U58" s="1182"/>
      <c r="V58" s="1182"/>
      <c r="W58" s="1182"/>
      <c r="X58" s="1182"/>
      <c r="Y58" s="1182"/>
      <c r="Z58" s="1182"/>
      <c r="AA58" s="1182"/>
      <c r="AB58" s="1182"/>
      <c r="AC58" s="1182"/>
      <c r="AD58" s="1182"/>
      <c r="AE58" s="1182"/>
      <c r="AF58" s="1182"/>
      <c r="AG58" s="1182"/>
      <c r="AH58" s="1182"/>
      <c r="AI58" s="1182"/>
      <c r="AJ58" s="1182"/>
      <c r="AK58" s="1182"/>
      <c r="AL58" s="1182"/>
      <c r="AM58" s="1182"/>
      <c r="AN58" s="1182"/>
      <c r="AO58" s="1182"/>
      <c r="AP58" s="1182"/>
      <c r="AQ58" s="1182"/>
      <c r="AR58" s="1182"/>
      <c r="AS58" s="1182"/>
      <c r="AT58" s="1182"/>
      <c r="AU58" s="1182"/>
    </row>
    <row r="59" spans="1:47" ht="20.100000000000001" customHeight="1" thickBot="1" x14ac:dyDescent="0.25">
      <c r="A59" s="858" t="s">
        <v>369</v>
      </c>
      <c r="B59" s="858" t="s">
        <v>146</v>
      </c>
      <c r="C59" s="858" t="s">
        <v>150</v>
      </c>
      <c r="D59" s="875"/>
      <c r="E59" s="875"/>
      <c r="F59" s="875"/>
      <c r="G59" s="875"/>
      <c r="H59" s="875"/>
      <c r="I59" s="7"/>
      <c r="J59" s="7"/>
      <c r="K59" s="7"/>
      <c r="L59" s="7"/>
      <c r="M59" s="7"/>
      <c r="N59" s="7"/>
      <c r="O59" s="70"/>
      <c r="P59" s="1182"/>
      <c r="Q59" s="1182"/>
      <c r="R59" s="1182"/>
      <c r="S59" s="1182"/>
      <c r="T59" s="1182"/>
      <c r="U59" s="1182"/>
      <c r="V59" s="1182"/>
      <c r="W59" s="1182"/>
      <c r="X59" s="1182"/>
      <c r="Y59" s="1182"/>
      <c r="Z59" s="1182"/>
      <c r="AA59" s="1182"/>
      <c r="AB59" s="1182"/>
      <c r="AC59" s="1182"/>
      <c r="AD59" s="1182"/>
      <c r="AE59" s="1182"/>
      <c r="AF59" s="1182"/>
      <c r="AG59" s="1182"/>
      <c r="AH59" s="1182"/>
      <c r="AI59" s="1182"/>
      <c r="AJ59" s="1182"/>
      <c r="AK59" s="1182"/>
      <c r="AL59" s="1182"/>
      <c r="AM59" s="1182"/>
      <c r="AN59" s="1182"/>
      <c r="AO59" s="1182"/>
      <c r="AP59" s="1182"/>
      <c r="AQ59" s="1182"/>
      <c r="AR59" s="1182"/>
      <c r="AS59" s="1182"/>
      <c r="AT59" s="1182"/>
      <c r="AU59" s="1182"/>
    </row>
    <row r="60" spans="1:47" ht="20.100000000000001" customHeight="1" x14ac:dyDescent="0.2">
      <c r="A60" s="78" t="s">
        <v>397</v>
      </c>
      <c r="B60" s="13" t="s">
        <v>160</v>
      </c>
      <c r="C60" s="78" t="s">
        <v>398</v>
      </c>
      <c r="D60" s="875"/>
      <c r="E60" s="875"/>
      <c r="F60" s="875"/>
      <c r="G60" s="1442"/>
      <c r="H60" s="1442"/>
      <c r="I60" s="7"/>
      <c r="J60" s="7"/>
      <c r="K60" s="7"/>
      <c r="L60" s="7"/>
      <c r="M60" s="7"/>
      <c r="N60" s="7"/>
      <c r="O60" s="70"/>
      <c r="P60" s="1182"/>
      <c r="Q60" s="1182"/>
      <c r="R60" s="1182"/>
      <c r="S60" s="1182"/>
      <c r="T60" s="1182"/>
      <c r="U60" s="1182"/>
      <c r="V60" s="1182"/>
      <c r="W60" s="1182"/>
      <c r="X60" s="1182"/>
      <c r="Y60" s="1182"/>
      <c r="Z60" s="1182"/>
      <c r="AA60" s="1182"/>
      <c r="AB60" s="1182"/>
      <c r="AC60" s="1182"/>
      <c r="AD60" s="1182"/>
      <c r="AE60" s="1182"/>
      <c r="AF60" s="1182"/>
      <c r="AG60" s="1182"/>
      <c r="AH60" s="1182"/>
      <c r="AI60" s="1182"/>
      <c r="AJ60" s="1182"/>
      <c r="AK60" s="1182"/>
      <c r="AL60" s="1182"/>
      <c r="AM60" s="1182"/>
      <c r="AN60" s="1182"/>
      <c r="AO60" s="1182"/>
      <c r="AP60" s="1182"/>
      <c r="AQ60" s="1182"/>
      <c r="AR60" s="1182"/>
      <c r="AS60" s="1182"/>
      <c r="AT60" s="1182"/>
      <c r="AU60" s="1182"/>
    </row>
    <row r="61" spans="1:47" s="887" customFormat="1" ht="20.100000000000001" customHeight="1" x14ac:dyDescent="0.2">
      <c r="A61" s="78" t="s">
        <v>400</v>
      </c>
      <c r="B61" s="13" t="s">
        <v>247</v>
      </c>
      <c r="C61" s="78" t="s">
        <v>401</v>
      </c>
      <c r="D61" s="875"/>
      <c r="E61" s="875"/>
      <c r="F61" s="875"/>
      <c r="G61" s="1442"/>
      <c r="H61" s="1442"/>
      <c r="I61" s="889"/>
      <c r="J61" s="889"/>
      <c r="K61" s="889"/>
      <c r="L61" s="889"/>
      <c r="M61" s="889"/>
      <c r="N61" s="889"/>
      <c r="O61" s="888"/>
      <c r="P61" s="1182"/>
      <c r="Q61" s="1182"/>
      <c r="R61" s="1182"/>
      <c r="S61" s="1182"/>
      <c r="T61" s="1182"/>
      <c r="U61" s="1182"/>
      <c r="V61" s="1182"/>
      <c r="W61" s="1182"/>
      <c r="X61" s="1182"/>
      <c r="Y61" s="1182"/>
      <c r="Z61" s="1182"/>
      <c r="AA61" s="1182"/>
      <c r="AB61" s="1182"/>
      <c r="AC61" s="1182"/>
      <c r="AD61" s="1182"/>
      <c r="AE61" s="1182"/>
      <c r="AF61" s="1182"/>
      <c r="AG61" s="1182"/>
      <c r="AH61" s="1182"/>
      <c r="AI61" s="1182"/>
      <c r="AJ61" s="1182"/>
      <c r="AK61" s="1182"/>
      <c r="AL61" s="1182"/>
      <c r="AM61" s="1182"/>
      <c r="AN61" s="1182"/>
      <c r="AO61" s="1182"/>
      <c r="AP61" s="1182"/>
      <c r="AQ61" s="1182"/>
      <c r="AR61" s="1182"/>
      <c r="AS61" s="1182"/>
      <c r="AT61" s="1182"/>
      <c r="AU61" s="1182"/>
    </row>
    <row r="62" spans="1:47" s="887" customFormat="1" ht="20.100000000000001" customHeight="1" thickBot="1" x14ac:dyDescent="0.25">
      <c r="A62" s="78" t="s">
        <v>404</v>
      </c>
      <c r="B62" s="13" t="s">
        <v>245</v>
      </c>
      <c r="C62" s="78" t="s">
        <v>405</v>
      </c>
      <c r="D62" s="875"/>
      <c r="E62" s="875"/>
      <c r="F62" s="875"/>
      <c r="G62" s="1442"/>
      <c r="H62" s="1442"/>
      <c r="I62" s="889"/>
      <c r="J62" s="889"/>
      <c r="K62" s="889"/>
      <c r="L62" s="889"/>
      <c r="M62" s="889"/>
      <c r="N62" s="889"/>
      <c r="O62" s="888"/>
      <c r="P62" s="1182"/>
      <c r="Q62" s="1182"/>
      <c r="R62" s="1182"/>
      <c r="S62" s="1182"/>
      <c r="T62" s="1182"/>
      <c r="U62" s="1182"/>
      <c r="V62" s="1182"/>
      <c r="W62" s="1182"/>
      <c r="X62" s="1182"/>
      <c r="Y62" s="1182"/>
      <c r="Z62" s="1182"/>
      <c r="AA62" s="1182"/>
      <c r="AB62" s="1182"/>
      <c r="AC62" s="1182"/>
      <c r="AD62" s="1182"/>
      <c r="AE62" s="1182"/>
      <c r="AF62" s="1182"/>
      <c r="AG62" s="1182"/>
      <c r="AH62" s="1182"/>
      <c r="AI62" s="1182"/>
      <c r="AJ62" s="1182"/>
      <c r="AK62" s="1182"/>
      <c r="AL62" s="1182"/>
      <c r="AM62" s="1182"/>
      <c r="AN62" s="1182"/>
      <c r="AO62" s="1182"/>
      <c r="AP62" s="1182"/>
      <c r="AQ62" s="1182"/>
      <c r="AR62" s="1182"/>
      <c r="AS62" s="1182"/>
      <c r="AT62" s="1182"/>
      <c r="AU62" s="1182"/>
    </row>
    <row r="63" spans="1:47" ht="20.100000000000001" customHeight="1" thickBot="1" x14ac:dyDescent="0.25">
      <c r="A63" s="1337" t="s">
        <v>40</v>
      </c>
      <c r="B63" s="1337"/>
      <c r="C63" s="1337"/>
      <c r="D63" s="874"/>
      <c r="E63" s="874"/>
      <c r="F63" s="875"/>
      <c r="G63" s="874"/>
      <c r="H63" s="874"/>
      <c r="I63" s="7"/>
      <c r="J63" s="7"/>
      <c r="K63" s="7"/>
      <c r="L63" s="7"/>
      <c r="M63" s="7"/>
      <c r="N63" s="7"/>
      <c r="O63" s="70"/>
      <c r="P63" s="1182"/>
      <c r="Q63" s="1182"/>
      <c r="R63" s="1182"/>
      <c r="S63" s="1182"/>
      <c r="T63" s="1182"/>
      <c r="U63" s="1182"/>
      <c r="V63" s="1182"/>
      <c r="W63" s="1182"/>
      <c r="X63" s="1182"/>
      <c r="Y63" s="1182"/>
      <c r="Z63" s="1182"/>
      <c r="AA63" s="1182"/>
      <c r="AB63" s="1182"/>
      <c r="AC63" s="1182"/>
      <c r="AD63" s="1182"/>
      <c r="AE63" s="1182"/>
      <c r="AF63" s="1182"/>
      <c r="AG63" s="1182"/>
      <c r="AH63" s="1182"/>
      <c r="AI63" s="1182"/>
      <c r="AJ63" s="1182"/>
      <c r="AK63" s="1182"/>
      <c r="AL63" s="1182"/>
      <c r="AM63" s="1182"/>
      <c r="AN63" s="1182"/>
      <c r="AO63" s="1182"/>
      <c r="AP63" s="1182"/>
      <c r="AQ63" s="1182"/>
      <c r="AR63" s="1182"/>
      <c r="AS63" s="1182"/>
      <c r="AT63" s="1182"/>
      <c r="AU63" s="1182"/>
    </row>
    <row r="64" spans="1:47" ht="20.100000000000001" customHeight="1" thickBot="1" x14ac:dyDescent="0.25">
      <c r="A64" s="858" t="s">
        <v>369</v>
      </c>
      <c r="B64" s="858" t="s">
        <v>146</v>
      </c>
      <c r="C64" s="858" t="s">
        <v>150</v>
      </c>
      <c r="D64" s="874"/>
      <c r="E64" s="874"/>
      <c r="F64" s="875"/>
      <c r="G64" s="876"/>
      <c r="H64" s="876"/>
      <c r="I64" s="7"/>
      <c r="J64" s="7"/>
      <c r="K64" s="7"/>
      <c r="L64" s="7"/>
      <c r="M64" s="7"/>
      <c r="N64" s="7"/>
      <c r="O64" s="70"/>
      <c r="P64" s="1182"/>
      <c r="Q64" s="1182"/>
      <c r="R64" s="1182"/>
      <c r="S64" s="1182"/>
      <c r="T64" s="1182"/>
      <c r="U64" s="1182"/>
      <c r="V64" s="1182"/>
      <c r="W64" s="1182"/>
      <c r="X64" s="1182"/>
      <c r="Y64" s="1182"/>
      <c r="Z64" s="1182"/>
      <c r="AA64" s="1182"/>
      <c r="AB64" s="1182"/>
      <c r="AC64" s="1182"/>
      <c r="AD64" s="1182"/>
      <c r="AE64" s="1182"/>
      <c r="AF64" s="1182"/>
      <c r="AG64" s="1182"/>
      <c r="AH64" s="1182"/>
      <c r="AI64" s="1182"/>
      <c r="AJ64" s="1182"/>
      <c r="AK64" s="1182"/>
      <c r="AL64" s="1182"/>
      <c r="AM64" s="1182"/>
      <c r="AN64" s="1182"/>
      <c r="AO64" s="1182"/>
      <c r="AP64" s="1182"/>
      <c r="AQ64" s="1182"/>
      <c r="AR64" s="1182"/>
      <c r="AS64" s="1182"/>
      <c r="AT64" s="1182"/>
      <c r="AU64" s="1182"/>
    </row>
    <row r="65" spans="1:47" x14ac:dyDescent="0.2">
      <c r="A65" s="78" t="s">
        <v>375</v>
      </c>
      <c r="B65" s="13" t="s">
        <v>165</v>
      </c>
      <c r="C65" s="78" t="s">
        <v>399</v>
      </c>
      <c r="D65" s="874"/>
      <c r="E65" s="874"/>
      <c r="F65" s="875"/>
      <c r="G65" s="875"/>
      <c r="H65" s="875"/>
      <c r="I65" s="7"/>
      <c r="J65" s="7"/>
      <c r="K65" s="7"/>
      <c r="L65" s="7"/>
      <c r="M65" s="7"/>
      <c r="N65" s="7"/>
      <c r="O65" s="70"/>
      <c r="P65" s="1182"/>
      <c r="Q65" s="1182"/>
      <c r="R65" s="1182"/>
      <c r="S65" s="1182"/>
      <c r="T65" s="1182"/>
      <c r="U65" s="1182"/>
      <c r="V65" s="1182"/>
      <c r="W65" s="1182"/>
      <c r="X65" s="1182"/>
      <c r="Y65" s="1182"/>
      <c r="Z65" s="1182"/>
      <c r="AA65" s="1182"/>
      <c r="AB65" s="1182"/>
      <c r="AC65" s="1182"/>
      <c r="AD65" s="1182"/>
      <c r="AE65" s="1182"/>
      <c r="AF65" s="1182"/>
      <c r="AG65" s="1182"/>
      <c r="AH65" s="1182"/>
      <c r="AI65" s="1182"/>
      <c r="AJ65" s="1182"/>
      <c r="AK65" s="1182"/>
      <c r="AL65" s="1182"/>
      <c r="AM65" s="1182"/>
      <c r="AN65" s="1182"/>
      <c r="AO65" s="1182"/>
      <c r="AP65" s="1182"/>
      <c r="AQ65" s="1182"/>
      <c r="AR65" s="1182"/>
      <c r="AS65" s="1182"/>
      <c r="AT65" s="1182"/>
      <c r="AU65" s="1182"/>
    </row>
    <row r="66" spans="1:47" ht="20.100000000000001" customHeight="1" thickBot="1" x14ac:dyDescent="0.25">
      <c r="A66" s="78" t="s">
        <v>402</v>
      </c>
      <c r="B66" s="13" t="s">
        <v>160</v>
      </c>
      <c r="C66" s="78" t="s">
        <v>403</v>
      </c>
      <c r="D66" s="875"/>
      <c r="E66" s="875"/>
      <c r="F66" s="875"/>
      <c r="G66" s="875"/>
      <c r="H66" s="875"/>
      <c r="I66" s="7"/>
      <c r="J66" s="7"/>
      <c r="K66" s="7"/>
      <c r="L66" s="7"/>
      <c r="M66" s="7"/>
      <c r="N66" s="7"/>
      <c r="O66" s="70"/>
      <c r="P66" s="1182"/>
      <c r="Q66" s="1182"/>
      <c r="R66" s="1182"/>
      <c r="S66" s="1182"/>
      <c r="T66" s="1182"/>
      <c r="U66" s="1182"/>
      <c r="V66" s="1182"/>
      <c r="W66" s="1182"/>
      <c r="X66" s="1182"/>
      <c r="Y66" s="1182"/>
      <c r="Z66" s="1182"/>
      <c r="AA66" s="1182"/>
      <c r="AB66" s="1182"/>
      <c r="AC66" s="1182"/>
      <c r="AD66" s="1182"/>
      <c r="AE66" s="1182"/>
      <c r="AF66" s="1182"/>
      <c r="AG66" s="1182"/>
      <c r="AH66" s="1182"/>
      <c r="AI66" s="1182"/>
      <c r="AJ66" s="1182"/>
      <c r="AK66" s="1182"/>
      <c r="AL66" s="1182"/>
      <c r="AM66" s="1182"/>
      <c r="AN66" s="1182"/>
      <c r="AO66" s="1182"/>
      <c r="AP66" s="1182"/>
      <c r="AQ66" s="1182"/>
      <c r="AR66" s="1182"/>
      <c r="AS66" s="1182"/>
      <c r="AT66" s="1182"/>
      <c r="AU66" s="1182"/>
    </row>
    <row r="67" spans="1:47" s="856" customFormat="1" x14ac:dyDescent="0.2">
      <c r="A67" s="900"/>
      <c r="B67" s="900"/>
      <c r="C67" s="891"/>
      <c r="D67" s="860"/>
      <c r="E67" s="860"/>
      <c r="F67" s="860"/>
      <c r="G67" s="860"/>
      <c r="H67" s="860"/>
      <c r="I67" s="860"/>
      <c r="J67" s="860"/>
      <c r="K67" s="860"/>
      <c r="L67" s="860"/>
      <c r="M67" s="860"/>
      <c r="N67" s="860"/>
      <c r="O67" s="857"/>
      <c r="P67" s="1182"/>
      <c r="Q67" s="1182"/>
      <c r="R67" s="1182"/>
      <c r="S67" s="1182"/>
      <c r="T67" s="1182"/>
      <c r="U67" s="1182"/>
      <c r="V67" s="1182"/>
      <c r="W67" s="1182"/>
      <c r="X67" s="1182"/>
      <c r="Y67" s="1182"/>
      <c r="Z67" s="1182"/>
      <c r="AA67" s="1182"/>
      <c r="AB67" s="1182"/>
      <c r="AC67" s="1182"/>
      <c r="AD67" s="1182"/>
      <c r="AE67" s="1182"/>
      <c r="AF67" s="1182"/>
      <c r="AG67" s="1182"/>
      <c r="AH67" s="1182"/>
      <c r="AI67" s="1182"/>
      <c r="AJ67" s="1182"/>
      <c r="AK67" s="1182"/>
      <c r="AL67" s="1182"/>
      <c r="AM67" s="1182"/>
      <c r="AN67" s="1182"/>
      <c r="AO67" s="1182"/>
      <c r="AP67" s="1182"/>
      <c r="AQ67" s="1182"/>
      <c r="AR67" s="1182"/>
      <c r="AS67" s="1182"/>
      <c r="AT67" s="1182"/>
      <c r="AU67" s="1182"/>
    </row>
    <row r="68" spans="1:47" x14ac:dyDescent="0.2">
      <c r="A68" s="78"/>
      <c r="B68" s="78"/>
      <c r="C68" s="7"/>
      <c r="D68" s="7"/>
      <c r="E68" s="7"/>
      <c r="F68" s="7"/>
      <c r="G68" s="7"/>
      <c r="H68" s="7"/>
      <c r="I68" s="7"/>
      <c r="J68" s="7"/>
      <c r="K68" s="7"/>
      <c r="L68" s="7"/>
      <c r="M68" s="7"/>
      <c r="N68" s="7"/>
      <c r="O68" s="70"/>
      <c r="P68" s="1182"/>
      <c r="Q68" s="1182"/>
      <c r="R68" s="1182"/>
      <c r="S68" s="1182"/>
      <c r="T68" s="1182"/>
      <c r="U68" s="1182"/>
      <c r="V68" s="1182"/>
      <c r="W68" s="1182"/>
      <c r="X68" s="1182"/>
      <c r="Y68" s="1182"/>
      <c r="Z68" s="1182"/>
      <c r="AA68" s="1182"/>
      <c r="AB68" s="1182"/>
      <c r="AC68" s="1182"/>
      <c r="AD68" s="1182"/>
      <c r="AE68" s="1182"/>
      <c r="AF68" s="1182"/>
      <c r="AG68" s="1182"/>
      <c r="AH68" s="1182"/>
      <c r="AI68" s="1182"/>
      <c r="AJ68" s="1182"/>
      <c r="AK68" s="1182"/>
      <c r="AL68" s="1182"/>
      <c r="AM68" s="1182"/>
      <c r="AN68" s="1182"/>
      <c r="AO68" s="1182"/>
      <c r="AP68" s="1182"/>
      <c r="AQ68" s="1182"/>
      <c r="AR68" s="1182"/>
      <c r="AS68" s="1182"/>
      <c r="AT68" s="1182"/>
      <c r="AU68" s="1182"/>
    </row>
    <row r="69" spans="1:47" s="856" customFormat="1" ht="15.75" thickBot="1" x14ac:dyDescent="0.25">
      <c r="A69" s="78"/>
      <c r="B69" s="78"/>
      <c r="C69" s="860"/>
      <c r="D69" s="860"/>
      <c r="E69" s="860"/>
      <c r="F69" s="860"/>
      <c r="G69" s="860"/>
      <c r="H69" s="860"/>
      <c r="I69" s="860"/>
      <c r="J69" s="860"/>
      <c r="K69" s="860"/>
      <c r="L69" s="860"/>
      <c r="M69" s="860"/>
      <c r="N69" s="860"/>
      <c r="O69" s="857"/>
      <c r="P69" s="1182"/>
      <c r="Q69" s="1182"/>
      <c r="R69" s="1182"/>
      <c r="S69" s="1182"/>
      <c r="T69" s="1182"/>
      <c r="U69" s="1182"/>
      <c r="V69" s="1182"/>
      <c r="W69" s="1182"/>
      <c r="X69" s="1182"/>
      <c r="Y69" s="1182"/>
      <c r="Z69" s="1182"/>
      <c r="AA69" s="1182"/>
      <c r="AB69" s="1182"/>
      <c r="AC69" s="1182"/>
      <c r="AD69" s="1182"/>
      <c r="AE69" s="1182"/>
      <c r="AF69" s="1182"/>
      <c r="AG69" s="1182"/>
      <c r="AH69" s="1182"/>
      <c r="AI69" s="1182"/>
      <c r="AJ69" s="1182"/>
      <c r="AK69" s="1182"/>
      <c r="AL69" s="1182"/>
      <c r="AM69" s="1182"/>
      <c r="AN69" s="1182"/>
      <c r="AO69" s="1182"/>
      <c r="AP69" s="1182"/>
      <c r="AQ69" s="1182"/>
      <c r="AR69" s="1182"/>
      <c r="AS69" s="1182"/>
      <c r="AT69" s="1182"/>
      <c r="AU69" s="1182"/>
    </row>
    <row r="70" spans="1:47" ht="15" customHeight="1" thickBot="1" x14ac:dyDescent="0.25">
      <c r="A70" s="7"/>
      <c r="B70" s="1337" t="s">
        <v>406</v>
      </c>
      <c r="C70" s="1337"/>
      <c r="D70" s="1337"/>
      <c r="E70" s="1337"/>
      <c r="F70" s="1337"/>
      <c r="G70" s="7"/>
      <c r="H70" s="7"/>
      <c r="I70" s="7"/>
      <c r="J70" s="7"/>
      <c r="K70" s="7"/>
      <c r="L70" s="7"/>
      <c r="M70" s="7"/>
      <c r="N70" s="7"/>
      <c r="O70" s="70"/>
      <c r="P70" s="1182"/>
      <c r="Q70" s="1182"/>
      <c r="R70" s="1182"/>
      <c r="S70" s="1182"/>
      <c r="T70" s="1182"/>
      <c r="U70" s="1182"/>
      <c r="V70" s="1182"/>
      <c r="W70" s="1182"/>
      <c r="X70" s="1182"/>
      <c r="Y70" s="1182"/>
      <c r="Z70" s="1182"/>
      <c r="AA70" s="1182"/>
      <c r="AB70" s="1182"/>
      <c r="AC70" s="1182"/>
      <c r="AD70" s="1182"/>
      <c r="AE70" s="1182"/>
      <c r="AF70" s="1182"/>
      <c r="AG70" s="1182"/>
      <c r="AH70" s="1182"/>
      <c r="AI70" s="1182"/>
      <c r="AJ70" s="1182"/>
      <c r="AK70" s="1182"/>
      <c r="AL70" s="1182"/>
      <c r="AM70" s="1182"/>
      <c r="AN70" s="1182"/>
      <c r="AO70" s="1182"/>
      <c r="AP70" s="1182"/>
      <c r="AQ70" s="1182"/>
      <c r="AR70" s="1182"/>
      <c r="AS70" s="1182"/>
      <c r="AT70" s="1182"/>
      <c r="AU70" s="1182"/>
    </row>
    <row r="71" spans="1:47" s="856" customFormat="1" ht="15" customHeight="1" thickBot="1" x14ac:dyDescent="0.25">
      <c r="A71" s="860"/>
      <c r="B71" s="872"/>
      <c r="C71" s="872"/>
      <c r="D71" s="872"/>
      <c r="E71" s="872"/>
      <c r="F71" s="872"/>
      <c r="G71" s="860"/>
      <c r="H71" s="860"/>
      <c r="I71" s="860"/>
      <c r="J71" s="860"/>
      <c r="K71" s="860"/>
      <c r="L71" s="860"/>
      <c r="M71" s="860"/>
      <c r="N71" s="860"/>
      <c r="O71" s="857"/>
      <c r="P71" s="1182"/>
      <c r="Q71" s="1182"/>
      <c r="R71" s="1182"/>
      <c r="S71" s="1182"/>
      <c r="T71" s="1182"/>
      <c r="U71" s="1182"/>
      <c r="V71" s="1182"/>
      <c r="W71" s="1182"/>
      <c r="X71" s="1182"/>
      <c r="Y71" s="1182"/>
      <c r="Z71" s="1182"/>
      <c r="AA71" s="1182"/>
      <c r="AB71" s="1182"/>
      <c r="AC71" s="1182"/>
      <c r="AD71" s="1182"/>
      <c r="AE71" s="1182"/>
      <c r="AF71" s="1182"/>
      <c r="AG71" s="1182"/>
      <c r="AH71" s="1182"/>
      <c r="AI71" s="1182"/>
      <c r="AJ71" s="1182"/>
      <c r="AK71" s="1182"/>
      <c r="AL71" s="1182"/>
      <c r="AM71" s="1182"/>
      <c r="AN71" s="1182"/>
      <c r="AO71" s="1182"/>
      <c r="AP71" s="1182"/>
      <c r="AQ71" s="1182"/>
      <c r="AR71" s="1182"/>
      <c r="AS71" s="1182"/>
      <c r="AT71" s="1182"/>
      <c r="AU71" s="1182"/>
    </row>
    <row r="72" spans="1:47" ht="43.5" customHeight="1" thickBot="1" x14ac:dyDescent="0.25">
      <c r="A72" s="7"/>
      <c r="B72" s="688" t="s">
        <v>391</v>
      </c>
      <c r="C72" s="776" t="s">
        <v>1376</v>
      </c>
      <c r="D72" s="776" t="s">
        <v>1377</v>
      </c>
      <c r="E72" s="776" t="s">
        <v>407</v>
      </c>
      <c r="F72" s="776" t="s">
        <v>394</v>
      </c>
      <c r="G72" s="7"/>
      <c r="H72" s="7"/>
      <c r="I72" s="7"/>
      <c r="J72" s="7"/>
      <c r="K72" s="7"/>
      <c r="L72" s="7"/>
      <c r="M72" s="7"/>
      <c r="N72" s="7"/>
      <c r="O72" s="70"/>
      <c r="P72" s="1182"/>
      <c r="Q72" s="1182"/>
      <c r="R72" s="1182"/>
      <c r="S72" s="1182"/>
      <c r="T72" s="1182"/>
      <c r="U72" s="1182"/>
      <c r="V72" s="1182"/>
      <c r="W72" s="1182"/>
      <c r="X72" s="1182"/>
      <c r="Y72" s="1182"/>
      <c r="Z72" s="1182"/>
      <c r="AA72" s="1182"/>
      <c r="AB72" s="1182"/>
      <c r="AC72" s="1182"/>
      <c r="AD72" s="1182"/>
      <c r="AE72" s="1182"/>
      <c r="AF72" s="1182"/>
      <c r="AG72" s="1182"/>
      <c r="AH72" s="1182"/>
      <c r="AI72" s="1182"/>
      <c r="AJ72" s="1182"/>
      <c r="AK72" s="1182"/>
      <c r="AL72" s="1182"/>
      <c r="AM72" s="1182"/>
      <c r="AN72" s="1182"/>
      <c r="AO72" s="1182"/>
      <c r="AP72" s="1182"/>
      <c r="AQ72" s="1182"/>
      <c r="AR72" s="1182"/>
      <c r="AS72" s="1182"/>
      <c r="AT72" s="1182"/>
      <c r="AU72" s="1182"/>
    </row>
    <row r="73" spans="1:47" ht="15.75" thickBot="1" x14ac:dyDescent="0.25">
      <c r="A73" s="7"/>
      <c r="B73" s="71"/>
      <c r="C73" s="7" t="s">
        <v>408</v>
      </c>
      <c r="D73" s="7" t="s">
        <v>409</v>
      </c>
      <c r="E73" s="7" t="s">
        <v>410</v>
      </c>
      <c r="F73" s="781" t="s">
        <v>411</v>
      </c>
      <c r="G73" s="7"/>
      <c r="H73" s="7"/>
      <c r="I73" s="7"/>
      <c r="J73" s="7"/>
      <c r="K73" s="7"/>
      <c r="L73" s="7"/>
      <c r="M73" s="7"/>
      <c r="N73" s="7"/>
      <c r="O73" s="70"/>
      <c r="P73" s="1182"/>
      <c r="Q73" s="1182"/>
      <c r="R73" s="1182"/>
      <c r="S73" s="1182"/>
      <c r="T73" s="1182"/>
      <c r="U73" s="1182"/>
      <c r="V73" s="1182"/>
      <c r="W73" s="1182"/>
      <c r="X73" s="1182"/>
      <c r="Y73" s="1182"/>
      <c r="Z73" s="1182"/>
      <c r="AA73" s="1182"/>
      <c r="AB73" s="1182"/>
      <c r="AC73" s="1182"/>
      <c r="AD73" s="1182"/>
      <c r="AE73" s="1182"/>
      <c r="AF73" s="1182"/>
      <c r="AG73" s="1182"/>
      <c r="AH73" s="1182"/>
      <c r="AI73" s="1182"/>
      <c r="AJ73" s="1182"/>
      <c r="AK73" s="1182"/>
      <c r="AL73" s="1182"/>
      <c r="AM73" s="1182"/>
      <c r="AN73" s="1182"/>
      <c r="AO73" s="1182"/>
      <c r="AP73" s="1182"/>
      <c r="AQ73" s="1182"/>
      <c r="AR73" s="1182"/>
      <c r="AS73" s="1182"/>
      <c r="AT73" s="1182"/>
      <c r="AU73" s="1182"/>
    </row>
    <row r="74" spans="1:47" ht="43.5" thickBot="1" x14ac:dyDescent="0.25">
      <c r="A74" s="7"/>
      <c r="B74" s="776" t="s">
        <v>386</v>
      </c>
      <c r="C74" s="776" t="s">
        <v>371</v>
      </c>
      <c r="D74" s="776" t="s">
        <v>376</v>
      </c>
      <c r="E74" s="776" t="s">
        <v>380</v>
      </c>
      <c r="F74" s="888"/>
      <c r="G74" s="7"/>
      <c r="H74" s="7"/>
      <c r="I74" s="7"/>
      <c r="J74" s="7"/>
      <c r="K74" s="7"/>
      <c r="L74" s="7"/>
      <c r="M74" s="7"/>
      <c r="N74" s="7"/>
      <c r="O74" s="70"/>
      <c r="P74" s="1182"/>
      <c r="Q74" s="1182"/>
      <c r="R74" s="1182"/>
      <c r="S74" s="1182"/>
      <c r="T74" s="1182"/>
      <c r="U74" s="1182"/>
      <c r="V74" s="1182"/>
      <c r="W74" s="1182"/>
      <c r="X74" s="1182"/>
      <c r="Y74" s="1182"/>
      <c r="Z74" s="1182"/>
      <c r="AA74" s="1182"/>
      <c r="AB74" s="1182"/>
      <c r="AC74" s="1182"/>
      <c r="AD74" s="1182"/>
      <c r="AE74" s="1182"/>
      <c r="AF74" s="1182"/>
      <c r="AG74" s="1182"/>
      <c r="AH74" s="1182"/>
      <c r="AI74" s="1182"/>
      <c r="AJ74" s="1182"/>
      <c r="AK74" s="1182"/>
      <c r="AL74" s="1182"/>
      <c r="AM74" s="1182"/>
      <c r="AN74" s="1182"/>
      <c r="AO74" s="1182"/>
      <c r="AP74" s="1182"/>
      <c r="AQ74" s="1182"/>
      <c r="AR74" s="1182"/>
      <c r="AS74" s="1182"/>
      <c r="AT74" s="1182"/>
      <c r="AU74" s="1182"/>
    </row>
    <row r="75" spans="1:47" ht="15.75" thickBot="1" x14ac:dyDescent="0.25">
      <c r="A75" s="7"/>
      <c r="B75" s="71"/>
      <c r="C75" s="7" t="s">
        <v>412</v>
      </c>
      <c r="D75" s="7" t="s">
        <v>413</v>
      </c>
      <c r="E75" s="782" t="s">
        <v>414</v>
      </c>
      <c r="F75" s="888"/>
      <c r="G75" s="7"/>
      <c r="H75" s="7"/>
      <c r="I75" s="7"/>
      <c r="J75" s="7"/>
      <c r="K75" s="7"/>
      <c r="L75" s="7"/>
      <c r="M75" s="7"/>
      <c r="N75" s="982"/>
      <c r="O75" s="982"/>
      <c r="P75" s="1181"/>
      <c r="Q75" s="1181"/>
      <c r="R75" s="1181"/>
      <c r="S75" s="1181"/>
      <c r="T75" s="1181"/>
      <c r="U75" s="1182"/>
      <c r="V75" s="1182"/>
      <c r="W75" s="1182"/>
      <c r="X75" s="1182"/>
      <c r="Y75" s="1182"/>
      <c r="Z75" s="1182"/>
      <c r="AA75" s="1182"/>
      <c r="AB75" s="1182"/>
      <c r="AC75" s="1182"/>
      <c r="AD75" s="1182"/>
      <c r="AE75" s="1182"/>
      <c r="AF75" s="1182"/>
      <c r="AG75" s="1182"/>
      <c r="AH75" s="1182"/>
      <c r="AI75" s="1182"/>
      <c r="AJ75" s="1182"/>
      <c r="AK75" s="1182"/>
      <c r="AL75" s="1182"/>
      <c r="AM75" s="1182"/>
      <c r="AN75" s="1182"/>
      <c r="AO75" s="1182"/>
      <c r="AP75" s="1182"/>
      <c r="AQ75" s="1182"/>
      <c r="AR75" s="1182"/>
      <c r="AS75" s="1182"/>
      <c r="AT75" s="1182"/>
      <c r="AU75" s="1182"/>
    </row>
    <row r="76" spans="1:47" ht="43.5" customHeight="1" thickBot="1" x14ac:dyDescent="0.25">
      <c r="A76" s="7"/>
      <c r="B76" s="776" t="s">
        <v>40</v>
      </c>
      <c r="C76" s="776" t="s">
        <v>395</v>
      </c>
      <c r="D76" s="776" t="s">
        <v>396</v>
      </c>
      <c r="E76" s="888"/>
      <c r="F76" s="888"/>
      <c r="G76" s="7"/>
      <c r="H76" s="7"/>
      <c r="I76" s="7"/>
      <c r="J76" s="7"/>
      <c r="K76" s="7"/>
      <c r="L76" s="7"/>
      <c r="M76" s="7"/>
      <c r="N76" s="982"/>
      <c r="O76" s="982"/>
      <c r="P76" s="1181"/>
      <c r="Q76" s="1181"/>
      <c r="R76" s="1181"/>
      <c r="S76" s="1181"/>
      <c r="T76" s="1181"/>
      <c r="U76" s="1182"/>
      <c r="V76" s="1182"/>
      <c r="W76" s="1182"/>
      <c r="X76" s="1182"/>
      <c r="Y76" s="1182"/>
      <c r="Z76" s="1182"/>
      <c r="AA76" s="1182"/>
      <c r="AB76" s="1182"/>
      <c r="AC76" s="1182"/>
      <c r="AD76" s="1182"/>
      <c r="AE76" s="1182"/>
      <c r="AF76" s="1182"/>
      <c r="AG76" s="1182"/>
      <c r="AH76" s="1182"/>
      <c r="AI76" s="1182"/>
      <c r="AJ76" s="1182"/>
      <c r="AK76" s="1182"/>
      <c r="AL76" s="1182"/>
      <c r="AM76" s="1182"/>
      <c r="AN76" s="1182"/>
      <c r="AO76" s="1182"/>
      <c r="AP76" s="1182"/>
      <c r="AQ76" s="1182"/>
      <c r="AR76" s="1182"/>
      <c r="AS76" s="1182"/>
      <c r="AT76" s="1182"/>
      <c r="AU76" s="1182"/>
    </row>
    <row r="77" spans="1:47" ht="15.75" customHeight="1" thickBot="1" x14ac:dyDescent="0.25">
      <c r="A77" s="7"/>
      <c r="B77" s="386"/>
      <c r="C77" s="386" t="s">
        <v>415</v>
      </c>
      <c r="D77" s="778" t="s">
        <v>1287</v>
      </c>
      <c r="E77" s="888"/>
      <c r="F77" s="888"/>
      <c r="G77" s="7"/>
      <c r="H77" s="7"/>
      <c r="I77" s="7"/>
      <c r="J77" s="7"/>
      <c r="K77" s="7"/>
      <c r="L77" s="7"/>
      <c r="M77" s="7"/>
      <c r="N77" s="982"/>
      <c r="O77" s="982"/>
      <c r="P77" s="1181"/>
      <c r="Q77" s="1181"/>
      <c r="R77" s="1181"/>
      <c r="S77" s="1181"/>
      <c r="T77" s="1181"/>
      <c r="U77" s="1182"/>
      <c r="V77" s="1182"/>
      <c r="W77" s="1182"/>
      <c r="X77" s="1182"/>
      <c r="Y77" s="1182"/>
      <c r="Z77" s="1182"/>
      <c r="AA77" s="1182"/>
      <c r="AB77" s="1182"/>
      <c r="AC77" s="1182"/>
      <c r="AD77" s="1182"/>
      <c r="AE77" s="1182"/>
      <c r="AF77" s="1182"/>
      <c r="AG77" s="1182"/>
      <c r="AH77" s="1182"/>
      <c r="AI77" s="1182"/>
      <c r="AJ77" s="1182"/>
      <c r="AK77" s="1182"/>
      <c r="AL77" s="1182"/>
      <c r="AM77" s="1182"/>
      <c r="AN77" s="1182"/>
      <c r="AO77" s="1182"/>
      <c r="AP77" s="1182"/>
      <c r="AQ77" s="1182"/>
      <c r="AR77" s="1182"/>
      <c r="AS77" s="1182"/>
      <c r="AT77" s="1182"/>
      <c r="AU77" s="1182"/>
    </row>
    <row r="78" spans="1:47" x14ac:dyDescent="0.2">
      <c r="A78" s="7"/>
      <c r="B78" s="777"/>
      <c r="C78" s="777"/>
      <c r="D78" s="777"/>
      <c r="E78" s="888"/>
      <c r="F78" s="888"/>
      <c r="G78" s="70"/>
      <c r="H78" s="70"/>
      <c r="I78" s="70"/>
      <c r="J78" s="70"/>
      <c r="K78" s="70"/>
      <c r="L78" s="70"/>
      <c r="M78" s="70"/>
      <c r="N78" s="982"/>
      <c r="O78" s="982"/>
      <c r="P78" s="1181"/>
      <c r="Q78" s="1181"/>
      <c r="R78" s="1181"/>
      <c r="S78" s="1181"/>
      <c r="T78" s="1181"/>
      <c r="U78" s="1182"/>
      <c r="V78" s="1182"/>
      <c r="W78" s="1182"/>
      <c r="X78" s="1182"/>
      <c r="Y78" s="1182"/>
      <c r="Z78" s="1182"/>
      <c r="AA78" s="1182"/>
      <c r="AB78" s="1182"/>
      <c r="AC78" s="1182"/>
      <c r="AD78" s="1182"/>
      <c r="AE78" s="1182"/>
      <c r="AF78" s="1182"/>
      <c r="AG78" s="1182"/>
      <c r="AH78" s="1182"/>
      <c r="AI78" s="1182"/>
      <c r="AJ78" s="1182"/>
      <c r="AK78" s="1182"/>
      <c r="AL78" s="1182"/>
      <c r="AM78" s="1182"/>
      <c r="AN78" s="1182"/>
      <c r="AO78" s="1182"/>
      <c r="AP78" s="1182"/>
      <c r="AQ78" s="1182"/>
      <c r="AR78" s="1182"/>
      <c r="AS78" s="1182"/>
      <c r="AT78" s="1182"/>
      <c r="AU78" s="1182"/>
    </row>
    <row r="79" spans="1:47" x14ac:dyDescent="0.2">
      <c r="A79" s="7"/>
      <c r="B79" s="1442"/>
      <c r="C79" s="1442"/>
      <c r="D79" s="1442"/>
      <c r="E79" s="70"/>
      <c r="F79" s="70"/>
      <c r="G79" s="70"/>
      <c r="H79" s="70"/>
      <c r="I79" s="70"/>
      <c r="J79" s="70"/>
      <c r="K79" s="70"/>
      <c r="L79" s="70"/>
      <c r="M79" s="70"/>
      <c r="N79" s="982"/>
      <c r="O79" s="982"/>
      <c r="P79" s="1181"/>
      <c r="Q79" s="1181"/>
      <c r="R79" s="1181"/>
      <c r="S79" s="1181"/>
      <c r="T79" s="1181"/>
      <c r="U79" s="1182"/>
      <c r="V79" s="1182"/>
      <c r="W79" s="1182"/>
      <c r="X79" s="1182"/>
      <c r="Y79" s="1182"/>
      <c r="Z79" s="1182"/>
      <c r="AA79" s="1182"/>
      <c r="AB79" s="1182"/>
      <c r="AC79" s="1182"/>
      <c r="AD79" s="1182"/>
      <c r="AE79" s="1182"/>
      <c r="AF79" s="1182"/>
      <c r="AG79" s="1182"/>
      <c r="AH79" s="1182"/>
      <c r="AI79" s="1182"/>
      <c r="AJ79" s="1182"/>
      <c r="AK79" s="1182"/>
      <c r="AL79" s="1182"/>
      <c r="AM79" s="1182"/>
      <c r="AN79" s="1182"/>
      <c r="AO79" s="1182"/>
      <c r="AP79" s="1182"/>
      <c r="AQ79" s="1182"/>
      <c r="AR79" s="1182"/>
      <c r="AS79" s="1182"/>
      <c r="AT79" s="1182"/>
      <c r="AU79" s="1182"/>
    </row>
    <row r="80" spans="1:47" x14ac:dyDescent="0.2">
      <c r="A80" s="70"/>
      <c r="B80" s="873"/>
      <c r="C80" s="873"/>
      <c r="D80" s="873"/>
      <c r="E80" s="70"/>
      <c r="F80" s="70"/>
      <c r="G80" s="70"/>
      <c r="H80" s="70"/>
      <c r="I80" s="70"/>
      <c r="J80" s="70"/>
      <c r="K80" s="70"/>
      <c r="L80" s="70"/>
      <c r="M80" s="70"/>
      <c r="N80" s="982"/>
      <c r="O80" s="982"/>
      <c r="P80" s="1181"/>
      <c r="Q80" s="1181"/>
      <c r="R80" s="1181"/>
      <c r="S80" s="1181"/>
      <c r="T80" s="1181"/>
      <c r="U80" s="1182"/>
      <c r="V80" s="1182"/>
      <c r="W80" s="1182"/>
      <c r="X80" s="1182"/>
      <c r="Y80" s="1182"/>
      <c r="Z80" s="1182"/>
      <c r="AA80" s="1182"/>
      <c r="AB80" s="1182"/>
      <c r="AC80" s="1182"/>
      <c r="AD80" s="1182"/>
      <c r="AE80" s="1182"/>
      <c r="AF80" s="1182"/>
      <c r="AG80" s="1182"/>
      <c r="AH80" s="1182"/>
      <c r="AI80" s="1182"/>
      <c r="AJ80" s="1182"/>
      <c r="AK80" s="1182"/>
      <c r="AL80" s="1182"/>
      <c r="AM80" s="1182"/>
      <c r="AN80" s="1182"/>
      <c r="AO80" s="1182"/>
      <c r="AP80" s="1182"/>
      <c r="AQ80" s="1182"/>
      <c r="AR80" s="1182"/>
      <c r="AS80" s="1182"/>
      <c r="AT80" s="1182"/>
      <c r="AU80" s="1182"/>
    </row>
    <row r="81" spans="1:47" x14ac:dyDescent="0.2">
      <c r="A81" s="70"/>
      <c r="B81" s="874"/>
      <c r="C81" s="285"/>
      <c r="D81" s="874"/>
      <c r="E81" s="70"/>
      <c r="F81" s="70"/>
      <c r="G81" s="70"/>
      <c r="H81" s="70"/>
      <c r="I81" s="70"/>
      <c r="J81" s="70"/>
      <c r="K81" s="70"/>
      <c r="L81" s="70"/>
      <c r="M81" s="70"/>
      <c r="N81" s="982"/>
      <c r="O81" s="982"/>
      <c r="P81" s="1181"/>
      <c r="Q81" s="1181"/>
      <c r="R81" s="1181"/>
      <c r="S81" s="1181"/>
      <c r="T81" s="1181"/>
      <c r="U81" s="1182"/>
      <c r="V81" s="1182"/>
      <c r="W81" s="1182"/>
      <c r="X81" s="1182"/>
      <c r="Y81" s="1182"/>
      <c r="Z81" s="1182"/>
      <c r="AA81" s="1182"/>
      <c r="AB81" s="1182"/>
      <c r="AC81" s="1182"/>
      <c r="AD81" s="1182"/>
      <c r="AE81" s="1182"/>
      <c r="AF81" s="1182"/>
      <c r="AG81" s="1182"/>
      <c r="AH81" s="1182"/>
      <c r="AI81" s="1182"/>
      <c r="AJ81" s="1182"/>
      <c r="AK81" s="1182"/>
      <c r="AL81" s="1182"/>
      <c r="AM81" s="1182"/>
      <c r="AN81" s="1182"/>
      <c r="AO81" s="1182"/>
      <c r="AP81" s="1182"/>
      <c r="AQ81" s="1182"/>
      <c r="AR81" s="1182"/>
      <c r="AS81" s="1182"/>
      <c r="AT81" s="1182"/>
      <c r="AU81" s="1182"/>
    </row>
    <row r="82" spans="1:47" x14ac:dyDescent="0.2">
      <c r="A82" s="70"/>
      <c r="B82" s="874"/>
      <c r="C82" s="285"/>
      <c r="D82" s="874"/>
      <c r="E82" s="70"/>
      <c r="F82" s="70"/>
      <c r="G82" s="70"/>
      <c r="H82" s="70"/>
      <c r="I82" s="70"/>
      <c r="J82" s="70"/>
      <c r="K82" s="70"/>
      <c r="L82" s="70"/>
      <c r="M82" s="70"/>
      <c r="N82" s="982"/>
      <c r="O82" s="982"/>
      <c r="P82" s="1181"/>
      <c r="Q82" s="1181"/>
      <c r="R82" s="1181"/>
      <c r="S82" s="1181"/>
      <c r="T82" s="1181"/>
      <c r="U82" s="1182"/>
      <c r="V82" s="1182"/>
      <c r="W82" s="1182"/>
      <c r="X82" s="1182"/>
      <c r="Y82" s="1182"/>
      <c r="Z82" s="1182"/>
      <c r="AA82" s="1182"/>
      <c r="AB82" s="1182"/>
      <c r="AC82" s="1182"/>
      <c r="AD82" s="1182"/>
      <c r="AE82" s="1182"/>
      <c r="AF82" s="1182"/>
      <c r="AG82" s="1182"/>
      <c r="AH82" s="1182"/>
      <c r="AI82" s="1182"/>
      <c r="AJ82" s="1182"/>
      <c r="AK82" s="1182"/>
      <c r="AL82" s="1182"/>
      <c r="AM82" s="1182"/>
      <c r="AN82" s="1182"/>
      <c r="AO82" s="1182"/>
      <c r="AP82" s="1182"/>
      <c r="AQ82" s="1182"/>
      <c r="AR82" s="1182"/>
      <c r="AS82" s="1182"/>
      <c r="AT82" s="1182"/>
      <c r="AU82" s="1182"/>
    </row>
    <row r="83" spans="1:47" x14ac:dyDescent="0.2">
      <c r="A83" s="70"/>
      <c r="B83" s="874"/>
      <c r="C83" s="285"/>
      <c r="D83" s="874"/>
      <c r="E83" s="70"/>
      <c r="F83" s="70"/>
      <c r="G83" s="70"/>
      <c r="H83" s="70"/>
      <c r="I83" s="70"/>
      <c r="J83" s="70"/>
      <c r="K83" s="70"/>
      <c r="L83" s="70"/>
      <c r="M83" s="70"/>
      <c r="N83" s="982"/>
      <c r="O83" s="982"/>
      <c r="P83" s="1181"/>
      <c r="Q83" s="1181"/>
      <c r="R83" s="1181"/>
      <c r="S83" s="1181"/>
      <c r="T83" s="1181"/>
      <c r="U83" s="1182"/>
      <c r="V83" s="1182"/>
      <c r="W83" s="1182"/>
      <c r="X83" s="1182"/>
      <c r="Y83" s="1182"/>
      <c r="Z83" s="1182"/>
      <c r="AA83" s="1182"/>
      <c r="AB83" s="1182"/>
      <c r="AC83" s="1182"/>
      <c r="AD83" s="1182"/>
      <c r="AE83" s="1182"/>
      <c r="AF83" s="1182"/>
      <c r="AG83" s="1182"/>
      <c r="AH83" s="1182"/>
      <c r="AI83" s="1182"/>
      <c r="AJ83" s="1182"/>
      <c r="AK83" s="1182"/>
      <c r="AL83" s="1182"/>
      <c r="AM83" s="1182"/>
      <c r="AN83" s="1182"/>
      <c r="AO83" s="1182"/>
      <c r="AP83" s="1182"/>
      <c r="AQ83" s="1182"/>
      <c r="AR83" s="1182"/>
      <c r="AS83" s="1182"/>
      <c r="AT83" s="1182"/>
      <c r="AU83" s="1182"/>
    </row>
    <row r="84" spans="1:47" x14ac:dyDescent="0.2">
      <c r="A84" s="70"/>
      <c r="B84" s="1442"/>
      <c r="C84" s="1442"/>
      <c r="D84" s="1442"/>
      <c r="E84" s="70"/>
      <c r="F84" s="70"/>
      <c r="G84" s="70"/>
      <c r="H84" s="70"/>
      <c r="I84" s="70"/>
      <c r="J84" s="70"/>
      <c r="K84" s="70"/>
      <c r="L84" s="70"/>
      <c r="M84" s="70"/>
      <c r="N84" s="982"/>
      <c r="O84" s="982"/>
      <c r="P84" s="1181"/>
      <c r="Q84" s="1181"/>
      <c r="R84" s="1181"/>
      <c r="S84" s="1181"/>
      <c r="T84" s="1181"/>
      <c r="U84" s="1182"/>
      <c r="V84" s="1182"/>
      <c r="W84" s="1182"/>
      <c r="X84" s="1182"/>
      <c r="Y84" s="1182"/>
      <c r="Z84" s="1182"/>
      <c r="AA84" s="1182"/>
      <c r="AB84" s="1182"/>
      <c r="AC84" s="1182"/>
      <c r="AD84" s="1182"/>
      <c r="AE84" s="1182"/>
      <c r="AF84" s="1182"/>
      <c r="AG84" s="1182"/>
      <c r="AH84" s="1182"/>
      <c r="AI84" s="1182"/>
      <c r="AJ84" s="1182"/>
      <c r="AK84" s="1182"/>
      <c r="AL84" s="1182"/>
      <c r="AM84" s="1182"/>
      <c r="AN84" s="1182"/>
      <c r="AO84" s="1182"/>
      <c r="AP84" s="1182"/>
      <c r="AQ84" s="1182"/>
      <c r="AR84" s="1182"/>
      <c r="AS84" s="1182"/>
      <c r="AT84" s="1182"/>
      <c r="AU84" s="1182"/>
    </row>
    <row r="85" spans="1:47" x14ac:dyDescent="0.2">
      <c r="A85" s="70"/>
      <c r="B85" s="873"/>
      <c r="C85" s="873"/>
      <c r="D85" s="873"/>
      <c r="E85" s="70"/>
      <c r="F85" s="70"/>
      <c r="G85" s="70"/>
      <c r="H85" s="70"/>
      <c r="I85" s="70"/>
      <c r="J85" s="70"/>
      <c r="K85" s="70"/>
      <c r="L85" s="70"/>
      <c r="M85" s="70"/>
      <c r="N85" s="982"/>
      <c r="O85" s="982"/>
      <c r="P85" s="1181"/>
      <c r="Q85" s="1181"/>
      <c r="R85" s="1181"/>
      <c r="S85" s="1181"/>
      <c r="T85" s="1181"/>
      <c r="U85" s="1182"/>
      <c r="V85" s="1182"/>
      <c r="W85" s="1182"/>
      <c r="X85" s="1182"/>
      <c r="Y85" s="1182"/>
      <c r="Z85" s="1182"/>
      <c r="AA85" s="1182"/>
      <c r="AB85" s="1182"/>
      <c r="AC85" s="1182"/>
      <c r="AD85" s="1182"/>
      <c r="AE85" s="1182"/>
      <c r="AF85" s="1182"/>
      <c r="AG85" s="1182"/>
      <c r="AH85" s="1182"/>
      <c r="AI85" s="1182"/>
      <c r="AJ85" s="1182"/>
      <c r="AK85" s="1182"/>
      <c r="AL85" s="1182"/>
      <c r="AM85" s="1182"/>
      <c r="AN85" s="1182"/>
      <c r="AO85" s="1182"/>
      <c r="AP85" s="1182"/>
      <c r="AQ85" s="1182"/>
      <c r="AR85" s="1182"/>
      <c r="AS85" s="1182"/>
      <c r="AT85" s="1182"/>
      <c r="AU85" s="1182"/>
    </row>
    <row r="86" spans="1:47" x14ac:dyDescent="0.2">
      <c r="A86" s="70"/>
      <c r="B86" s="874"/>
      <c r="C86" s="285"/>
      <c r="D86" s="874"/>
      <c r="E86" s="70"/>
      <c r="F86" s="70"/>
      <c r="G86" s="70"/>
      <c r="H86" s="70"/>
      <c r="I86" s="70"/>
      <c r="J86" s="70"/>
      <c r="K86" s="70"/>
      <c r="L86" s="70"/>
      <c r="M86" s="70"/>
      <c r="N86" s="982"/>
      <c r="O86" s="982"/>
      <c r="P86" s="1181"/>
      <c r="Q86" s="1181"/>
      <c r="R86" s="1181"/>
      <c r="S86" s="1181"/>
      <c r="T86" s="1181"/>
      <c r="U86" s="1182"/>
      <c r="V86" s="1182"/>
      <c r="W86" s="1182"/>
      <c r="X86" s="1182"/>
      <c r="Y86" s="1182"/>
      <c r="Z86" s="1182"/>
      <c r="AA86" s="1182"/>
      <c r="AB86" s="1182"/>
      <c r="AC86" s="1182"/>
      <c r="AD86" s="1182"/>
      <c r="AE86" s="1182"/>
      <c r="AF86" s="1182"/>
      <c r="AG86" s="1182"/>
      <c r="AH86" s="1182"/>
      <c r="AI86" s="1182"/>
      <c r="AJ86" s="1182"/>
      <c r="AK86" s="1182"/>
      <c r="AL86" s="1182"/>
      <c r="AM86" s="1182"/>
      <c r="AN86" s="1182"/>
      <c r="AO86" s="1182"/>
      <c r="AP86" s="1182"/>
      <c r="AQ86" s="1182"/>
      <c r="AR86" s="1182"/>
      <c r="AS86" s="1182"/>
      <c r="AT86" s="1182"/>
      <c r="AU86" s="1182"/>
    </row>
    <row r="87" spans="1:47" x14ac:dyDescent="0.2">
      <c r="A87" s="70"/>
      <c r="B87" s="874"/>
      <c r="C87" s="285"/>
      <c r="D87" s="874"/>
      <c r="E87" s="70"/>
      <c r="F87" s="70"/>
      <c r="G87" s="70"/>
      <c r="H87" s="70"/>
      <c r="I87" s="70"/>
      <c r="J87" s="70"/>
      <c r="K87" s="70"/>
      <c r="L87" s="70"/>
      <c r="M87" s="70"/>
      <c r="N87" s="982"/>
      <c r="O87" s="982"/>
      <c r="P87" s="1181"/>
      <c r="Q87" s="1181"/>
      <c r="R87" s="1181"/>
      <c r="S87" s="1181"/>
      <c r="T87" s="1181"/>
      <c r="U87" s="1182"/>
      <c r="V87" s="1182"/>
      <c r="W87" s="1182"/>
      <c r="X87" s="1182"/>
      <c r="Y87" s="1182"/>
      <c r="Z87" s="1182"/>
      <c r="AA87" s="1182"/>
      <c r="AB87" s="1182"/>
      <c r="AC87" s="1182"/>
      <c r="AD87" s="1182"/>
      <c r="AE87" s="1182"/>
      <c r="AF87" s="1182"/>
      <c r="AG87" s="1182"/>
      <c r="AH87" s="1182"/>
      <c r="AI87" s="1182"/>
      <c r="AJ87" s="1182"/>
      <c r="AK87" s="1182"/>
      <c r="AL87" s="1182"/>
      <c r="AM87" s="1182"/>
      <c r="AN87" s="1182"/>
      <c r="AO87" s="1182"/>
      <c r="AP87" s="1182"/>
      <c r="AQ87" s="1182"/>
      <c r="AR87" s="1182"/>
      <c r="AS87" s="1182"/>
      <c r="AT87" s="1182"/>
      <c r="AU87" s="1182"/>
    </row>
    <row r="88" spans="1:47" x14ac:dyDescent="0.2">
      <c r="A88" s="70"/>
      <c r="B88" s="70"/>
      <c r="C88" s="70"/>
      <c r="D88" s="70"/>
      <c r="E88" s="70"/>
      <c r="F88" s="70"/>
      <c r="G88" s="70"/>
      <c r="H88" s="70"/>
      <c r="I88" s="70"/>
      <c r="J88" s="70"/>
      <c r="K88" s="70"/>
      <c r="L88" s="70"/>
      <c r="M88" s="70"/>
      <c r="N88" s="982"/>
      <c r="O88" s="982"/>
      <c r="P88" s="1181"/>
      <c r="Q88" s="1181"/>
      <c r="R88" s="1181"/>
      <c r="S88" s="1181"/>
      <c r="T88" s="1181"/>
      <c r="U88" s="1182"/>
      <c r="V88" s="1182"/>
      <c r="W88" s="1182"/>
      <c r="X88" s="1182"/>
      <c r="Y88" s="1182"/>
      <c r="Z88" s="1182"/>
      <c r="AA88" s="1182"/>
      <c r="AB88" s="1182"/>
      <c r="AC88" s="1182"/>
      <c r="AD88" s="1182"/>
      <c r="AE88" s="1182"/>
      <c r="AF88" s="1182"/>
      <c r="AG88" s="1182"/>
      <c r="AH88" s="1182"/>
      <c r="AI88" s="1182"/>
      <c r="AJ88" s="1182"/>
      <c r="AK88" s="1182"/>
      <c r="AL88" s="1182"/>
      <c r="AM88" s="1182"/>
      <c r="AN88" s="1182"/>
      <c r="AO88" s="1182"/>
      <c r="AP88" s="1182"/>
      <c r="AQ88" s="1182"/>
      <c r="AR88" s="1182"/>
      <c r="AS88" s="1182"/>
      <c r="AT88" s="1182"/>
      <c r="AU88" s="1182"/>
    </row>
    <row r="89" spans="1:47" x14ac:dyDescent="0.2">
      <c r="A89" s="70"/>
      <c r="B89" s="70"/>
      <c r="C89" s="70"/>
      <c r="D89" s="70"/>
      <c r="E89" s="70"/>
      <c r="F89" s="70"/>
      <c r="G89" s="70"/>
      <c r="H89" s="70"/>
      <c r="I89" s="70"/>
      <c r="J89" s="70"/>
      <c r="K89" s="70"/>
      <c r="L89" s="70"/>
      <c r="M89" s="70"/>
      <c r="N89" s="982"/>
      <c r="O89" s="982"/>
      <c r="P89" s="1181"/>
      <c r="Q89" s="1181"/>
      <c r="R89" s="1181"/>
      <c r="S89" s="1181"/>
      <c r="T89" s="1181"/>
      <c r="U89" s="1182"/>
      <c r="V89" s="1182"/>
      <c r="W89" s="1182"/>
      <c r="X89" s="1182"/>
      <c r="Y89" s="1182"/>
      <c r="Z89" s="1182"/>
      <c r="AA89" s="1182"/>
      <c r="AB89" s="1182"/>
      <c r="AC89" s="1182"/>
      <c r="AD89" s="1182"/>
      <c r="AE89" s="1182"/>
      <c r="AF89" s="1182"/>
      <c r="AG89" s="1182"/>
      <c r="AH89" s="1182"/>
      <c r="AI89" s="1182"/>
      <c r="AJ89" s="1182"/>
      <c r="AK89" s="1182"/>
      <c r="AL89" s="1182"/>
      <c r="AM89" s="1182"/>
      <c r="AN89" s="1182"/>
      <c r="AO89" s="1182"/>
      <c r="AP89" s="1182"/>
      <c r="AQ89" s="1182"/>
      <c r="AR89" s="1182"/>
      <c r="AS89" s="1182"/>
      <c r="AT89" s="1182"/>
      <c r="AU89" s="1182"/>
    </row>
    <row r="90" spans="1:47" x14ac:dyDescent="0.2">
      <c r="A90" s="70"/>
      <c r="B90" s="70"/>
      <c r="C90" s="70"/>
      <c r="D90" s="70"/>
      <c r="E90" s="70"/>
      <c r="F90" s="70"/>
      <c r="G90" s="70"/>
      <c r="H90" s="70"/>
      <c r="I90" s="70"/>
      <c r="J90" s="70"/>
      <c r="K90" s="70"/>
      <c r="L90" s="70"/>
      <c r="M90" s="70"/>
      <c r="N90" s="982"/>
      <c r="O90" s="982"/>
      <c r="P90" s="1181"/>
      <c r="Q90" s="1181"/>
      <c r="R90" s="1181"/>
      <c r="S90" s="1181"/>
      <c r="T90" s="1181"/>
      <c r="U90" s="1182"/>
      <c r="V90" s="1182"/>
      <c r="W90" s="1182"/>
      <c r="X90" s="1182"/>
      <c r="Y90" s="1182"/>
      <c r="Z90" s="1182"/>
      <c r="AA90" s="1182"/>
      <c r="AB90" s="1182"/>
      <c r="AC90" s="1182"/>
      <c r="AD90" s="1182"/>
      <c r="AE90" s="1182"/>
      <c r="AF90" s="1182"/>
      <c r="AG90" s="1182"/>
      <c r="AH90" s="1182"/>
      <c r="AI90" s="1182"/>
      <c r="AJ90" s="1182"/>
      <c r="AK90" s="1182"/>
      <c r="AL90" s="1182"/>
      <c r="AM90" s="1182"/>
      <c r="AN90" s="1182"/>
      <c r="AO90" s="1182"/>
      <c r="AP90" s="1182"/>
      <c r="AQ90" s="1182"/>
      <c r="AR90" s="1182"/>
      <c r="AS90" s="1182"/>
      <c r="AT90" s="1182"/>
      <c r="AU90" s="1182"/>
    </row>
    <row r="91" spans="1:47" x14ac:dyDescent="0.2">
      <c r="A91" s="70"/>
      <c r="B91" s="70"/>
      <c r="C91" s="70"/>
      <c r="D91" s="70"/>
      <c r="E91" s="70"/>
      <c r="F91" s="70"/>
      <c r="G91" s="70"/>
      <c r="H91" s="70"/>
      <c r="I91" s="70"/>
      <c r="J91" s="70"/>
      <c r="K91" s="70"/>
      <c r="L91" s="70"/>
      <c r="M91" s="70"/>
      <c r="N91" s="982"/>
      <c r="O91" s="982"/>
      <c r="P91" s="1181"/>
      <c r="Q91" s="1181"/>
      <c r="R91" s="1181"/>
      <c r="S91" s="1181"/>
      <c r="T91" s="1181"/>
      <c r="U91" s="1182"/>
      <c r="V91" s="1182"/>
      <c r="W91" s="1182"/>
      <c r="X91" s="1182"/>
      <c r="Y91" s="1182"/>
      <c r="Z91" s="1182"/>
      <c r="AA91" s="1182"/>
      <c r="AB91" s="1182"/>
      <c r="AC91" s="1182"/>
      <c r="AD91" s="1182"/>
      <c r="AE91" s="1182"/>
      <c r="AF91" s="1182"/>
      <c r="AG91" s="1182"/>
      <c r="AH91" s="1182"/>
      <c r="AI91" s="1182"/>
      <c r="AJ91" s="1182"/>
      <c r="AK91" s="1182"/>
      <c r="AL91" s="1182"/>
      <c r="AM91" s="1182"/>
      <c r="AN91" s="1182"/>
      <c r="AO91" s="1182"/>
      <c r="AP91" s="1182"/>
      <c r="AQ91" s="1182"/>
      <c r="AR91" s="1182"/>
      <c r="AS91" s="1182"/>
      <c r="AT91" s="1182"/>
      <c r="AU91" s="1182"/>
    </row>
    <row r="92" spans="1:47" x14ac:dyDescent="0.2">
      <c r="A92" s="70"/>
      <c r="B92" s="70"/>
      <c r="C92" s="70"/>
      <c r="D92" s="70"/>
      <c r="E92" s="70"/>
      <c r="F92" s="70"/>
      <c r="G92" s="70"/>
      <c r="H92" s="70"/>
      <c r="I92" s="70"/>
      <c r="J92" s="70"/>
      <c r="K92" s="70"/>
      <c r="L92" s="70"/>
      <c r="M92" s="70"/>
      <c r="N92" s="982"/>
      <c r="O92" s="982"/>
      <c r="P92" s="1181"/>
      <c r="Q92" s="1181"/>
      <c r="R92" s="1181"/>
      <c r="S92" s="1181"/>
      <c r="T92" s="1181"/>
      <c r="U92" s="1182"/>
      <c r="V92" s="1182"/>
      <c r="W92" s="1182"/>
      <c r="X92" s="1182"/>
      <c r="Y92" s="1182"/>
      <c r="Z92" s="1182"/>
      <c r="AA92" s="1182"/>
      <c r="AB92" s="1182"/>
      <c r="AC92" s="1182"/>
      <c r="AD92" s="1182"/>
      <c r="AE92" s="1182"/>
      <c r="AF92" s="1182"/>
      <c r="AG92" s="1182"/>
      <c r="AH92" s="1182"/>
      <c r="AI92" s="1182"/>
      <c r="AJ92" s="1182"/>
      <c r="AK92" s="1182"/>
      <c r="AL92" s="1182"/>
      <c r="AM92" s="1182"/>
      <c r="AN92" s="1182"/>
      <c r="AO92" s="1182"/>
      <c r="AP92" s="1182"/>
      <c r="AQ92" s="1182"/>
      <c r="AR92" s="1182"/>
      <c r="AS92" s="1182"/>
      <c r="AT92" s="1182"/>
      <c r="AU92" s="1182"/>
    </row>
    <row r="93" spans="1:47" x14ac:dyDescent="0.2">
      <c r="A93" s="70"/>
      <c r="B93" s="70"/>
      <c r="C93" s="70"/>
      <c r="D93" s="70"/>
      <c r="E93" s="70"/>
      <c r="F93" s="70"/>
      <c r="G93" s="70"/>
      <c r="H93" s="70"/>
      <c r="I93" s="70"/>
      <c r="J93" s="70"/>
      <c r="K93" s="70"/>
      <c r="L93" s="70"/>
      <c r="M93" s="70"/>
      <c r="N93" s="982"/>
      <c r="O93" s="982"/>
      <c r="P93" s="1181"/>
      <c r="Q93" s="1181"/>
      <c r="R93" s="1181"/>
      <c r="S93" s="1181"/>
      <c r="T93" s="1181"/>
      <c r="U93" s="1182"/>
      <c r="V93" s="1182"/>
      <c r="W93" s="1182"/>
      <c r="X93" s="1182"/>
      <c r="Y93" s="1182"/>
      <c r="Z93" s="1182"/>
      <c r="AA93" s="1182"/>
      <c r="AB93" s="1182"/>
      <c r="AC93" s="1182"/>
      <c r="AD93" s="1182"/>
      <c r="AE93" s="1182"/>
      <c r="AF93" s="1182"/>
      <c r="AG93" s="1182"/>
      <c r="AH93" s="1182"/>
      <c r="AI93" s="1182"/>
      <c r="AJ93" s="1182"/>
      <c r="AK93" s="1182"/>
      <c r="AL93" s="1182"/>
      <c r="AM93" s="1182"/>
      <c r="AN93" s="1182"/>
      <c r="AO93" s="1182"/>
      <c r="AP93" s="1182"/>
      <c r="AQ93" s="1182"/>
      <c r="AR93" s="1182"/>
      <c r="AS93" s="1182"/>
      <c r="AT93" s="1182"/>
      <c r="AU93" s="1182"/>
    </row>
    <row r="94" spans="1:47" x14ac:dyDescent="0.2">
      <c r="A94" s="70"/>
      <c r="B94" s="70"/>
      <c r="C94" s="70"/>
      <c r="D94" s="70"/>
      <c r="E94" s="70"/>
      <c r="F94" s="70"/>
      <c r="G94" s="70"/>
      <c r="H94" s="70"/>
      <c r="I94" s="70"/>
      <c r="J94" s="70"/>
      <c r="K94" s="70"/>
      <c r="L94" s="70"/>
      <c r="M94" s="70"/>
      <c r="N94" s="982"/>
      <c r="O94" s="982"/>
      <c r="P94" s="1181"/>
      <c r="Q94" s="1181"/>
      <c r="R94" s="1181"/>
      <c r="S94" s="1181"/>
      <c r="T94" s="1181"/>
      <c r="U94" s="1182"/>
      <c r="V94" s="1182"/>
      <c r="W94" s="1182"/>
      <c r="X94" s="1182"/>
      <c r="Y94" s="1182"/>
      <c r="Z94" s="1182"/>
      <c r="AA94" s="1182"/>
      <c r="AB94" s="1182"/>
      <c r="AC94" s="1182"/>
      <c r="AD94" s="1182"/>
      <c r="AE94" s="1182"/>
      <c r="AF94" s="1182"/>
      <c r="AG94" s="1182"/>
      <c r="AH94" s="1182"/>
      <c r="AI94" s="1182"/>
      <c r="AJ94" s="1182"/>
      <c r="AK94" s="1182"/>
      <c r="AL94" s="1182"/>
      <c r="AM94" s="1182"/>
      <c r="AN94" s="1182"/>
      <c r="AO94" s="1182"/>
      <c r="AP94" s="1182"/>
      <c r="AQ94" s="1182"/>
      <c r="AR94" s="1182"/>
      <c r="AS94" s="1182"/>
      <c r="AT94" s="1182"/>
      <c r="AU94" s="1182"/>
    </row>
    <row r="95" spans="1:47" x14ac:dyDescent="0.2">
      <c r="A95" s="70"/>
      <c r="B95" s="70"/>
      <c r="C95" s="70"/>
      <c r="D95" s="70"/>
      <c r="E95" s="70"/>
      <c r="F95" s="70"/>
      <c r="G95" s="70"/>
      <c r="H95" s="70"/>
      <c r="I95" s="70"/>
      <c r="J95" s="70"/>
      <c r="K95" s="70"/>
      <c r="L95" s="70"/>
      <c r="M95" s="70"/>
      <c r="N95" s="982"/>
      <c r="O95" s="982"/>
      <c r="P95" s="1181"/>
      <c r="Q95" s="1181"/>
      <c r="R95" s="1181"/>
      <c r="S95" s="1181"/>
      <c r="T95" s="1181"/>
      <c r="U95" s="1182"/>
      <c r="V95" s="1182"/>
      <c r="W95" s="1182"/>
      <c r="X95" s="1182"/>
      <c r="Y95" s="1182"/>
      <c r="Z95" s="1182"/>
      <c r="AA95" s="1182"/>
      <c r="AB95" s="1182"/>
      <c r="AC95" s="1182"/>
      <c r="AD95" s="1182"/>
      <c r="AE95" s="1182"/>
      <c r="AF95" s="1182"/>
      <c r="AG95" s="1182"/>
      <c r="AH95" s="1182"/>
      <c r="AI95" s="1182"/>
      <c r="AJ95" s="1182"/>
      <c r="AK95" s="1182"/>
      <c r="AL95" s="1182"/>
      <c r="AM95" s="1182"/>
      <c r="AN95" s="1182"/>
      <c r="AO95" s="1182"/>
      <c r="AP95" s="1182"/>
      <c r="AQ95" s="1182"/>
      <c r="AR95" s="1182"/>
      <c r="AS95" s="1182"/>
      <c r="AT95" s="1182"/>
      <c r="AU95" s="1182"/>
    </row>
    <row r="96" spans="1:47" x14ac:dyDescent="0.2">
      <c r="A96" s="70"/>
      <c r="B96" s="70"/>
      <c r="C96" s="70"/>
      <c r="D96" s="70"/>
      <c r="E96" s="70"/>
      <c r="F96" s="70"/>
      <c r="G96" s="70"/>
      <c r="H96" s="70"/>
      <c r="I96" s="70"/>
      <c r="J96" s="70"/>
      <c r="K96" s="70"/>
      <c r="L96" s="70"/>
      <c r="M96" s="70"/>
      <c r="N96" s="982"/>
      <c r="O96" s="982"/>
      <c r="P96" s="1181"/>
      <c r="Q96" s="1181"/>
      <c r="R96" s="1181"/>
      <c r="S96" s="1181"/>
      <c r="T96" s="1181"/>
      <c r="U96" s="1182"/>
      <c r="V96" s="1182"/>
      <c r="W96" s="1182"/>
      <c r="X96" s="1182"/>
      <c r="Y96" s="1182"/>
      <c r="Z96" s="1182"/>
      <c r="AA96" s="1182"/>
      <c r="AB96" s="1182"/>
      <c r="AC96" s="1182"/>
      <c r="AD96" s="1182"/>
      <c r="AE96" s="1182"/>
      <c r="AF96" s="1182"/>
      <c r="AG96" s="1182"/>
      <c r="AH96" s="1182"/>
      <c r="AI96" s="1182"/>
      <c r="AJ96" s="1182"/>
      <c r="AK96" s="1182"/>
      <c r="AL96" s="1182"/>
      <c r="AM96" s="1182"/>
      <c r="AN96" s="1182"/>
      <c r="AO96" s="1182"/>
      <c r="AP96" s="1182"/>
      <c r="AQ96" s="1182"/>
      <c r="AR96" s="1182"/>
      <c r="AS96" s="1182"/>
      <c r="AT96" s="1182"/>
      <c r="AU96" s="1182"/>
    </row>
    <row r="97" spans="1:47" x14ac:dyDescent="0.2">
      <c r="A97" s="70"/>
      <c r="B97" s="70"/>
      <c r="C97" s="70"/>
      <c r="D97" s="70"/>
      <c r="E97" s="70"/>
      <c r="F97" s="70"/>
      <c r="G97" s="70"/>
      <c r="H97" s="70"/>
      <c r="I97" s="70"/>
      <c r="J97" s="70"/>
      <c r="K97" s="70"/>
      <c r="L97" s="70"/>
      <c r="M97" s="70"/>
      <c r="N97" s="982"/>
      <c r="O97" s="982"/>
      <c r="P97" s="1181"/>
      <c r="Q97" s="1181"/>
      <c r="R97" s="1181"/>
      <c r="S97" s="1181"/>
      <c r="T97" s="1181"/>
      <c r="U97" s="1182"/>
      <c r="V97" s="1182"/>
      <c r="W97" s="1182"/>
      <c r="X97" s="1182"/>
      <c r="Y97" s="1182"/>
      <c r="Z97" s="1182"/>
      <c r="AA97" s="1182"/>
      <c r="AB97" s="1182"/>
      <c r="AC97" s="1182"/>
      <c r="AD97" s="1182"/>
      <c r="AE97" s="1182"/>
      <c r="AF97" s="1182"/>
      <c r="AG97" s="1182"/>
      <c r="AH97" s="1182"/>
      <c r="AI97" s="1182"/>
      <c r="AJ97" s="1182"/>
      <c r="AK97" s="1182"/>
      <c r="AL97" s="1182"/>
      <c r="AM97" s="1182"/>
      <c r="AN97" s="1182"/>
      <c r="AO97" s="1182"/>
      <c r="AP97" s="1182"/>
      <c r="AQ97" s="1182"/>
      <c r="AR97" s="1182"/>
      <c r="AS97" s="1182"/>
      <c r="AT97" s="1182"/>
      <c r="AU97" s="1182"/>
    </row>
    <row r="98" spans="1:47" x14ac:dyDescent="0.2">
      <c r="A98" s="70"/>
      <c r="B98" s="70"/>
      <c r="C98" s="70"/>
      <c r="D98" s="70"/>
      <c r="E98" s="70"/>
      <c r="F98" s="70"/>
      <c r="G98" s="70"/>
      <c r="H98" s="70"/>
      <c r="I98" s="70"/>
      <c r="J98" s="70"/>
      <c r="K98" s="70"/>
      <c r="L98" s="70"/>
      <c r="M98" s="70"/>
      <c r="N98" s="982"/>
      <c r="O98" s="982"/>
      <c r="P98" s="1181"/>
      <c r="Q98" s="1181"/>
      <c r="R98" s="1181"/>
      <c r="S98" s="1181"/>
      <c r="T98" s="1181"/>
      <c r="U98" s="1182"/>
      <c r="V98" s="1182"/>
      <c r="W98" s="1182"/>
      <c r="X98" s="1182"/>
      <c r="Y98" s="1182"/>
      <c r="Z98" s="1182"/>
      <c r="AA98" s="1182"/>
      <c r="AB98" s="1182"/>
      <c r="AC98" s="1182"/>
      <c r="AD98" s="1182"/>
      <c r="AE98" s="1182"/>
      <c r="AF98" s="1182"/>
      <c r="AG98" s="1182"/>
      <c r="AH98" s="1182"/>
      <c r="AI98" s="1182"/>
      <c r="AJ98" s="1182"/>
      <c r="AK98" s="1182"/>
      <c r="AL98" s="1182"/>
      <c r="AM98" s="1182"/>
      <c r="AN98" s="1182"/>
      <c r="AO98" s="1182"/>
      <c r="AP98" s="1182"/>
      <c r="AQ98" s="1182"/>
      <c r="AR98" s="1182"/>
      <c r="AS98" s="1182"/>
      <c r="AT98" s="1182"/>
      <c r="AU98" s="1182"/>
    </row>
    <row r="99" spans="1:47" x14ac:dyDescent="0.2">
      <c r="A99" s="70"/>
      <c r="B99" s="70"/>
      <c r="C99" s="70"/>
      <c r="D99" s="70"/>
      <c r="E99" s="70"/>
      <c r="F99" s="70"/>
      <c r="G99" s="70"/>
      <c r="H99" s="70"/>
      <c r="I99" s="70"/>
      <c r="J99" s="70"/>
      <c r="K99" s="70"/>
      <c r="L99" s="70"/>
      <c r="M99" s="70"/>
      <c r="N99" s="982"/>
      <c r="O99" s="982"/>
      <c r="P99" s="1181"/>
      <c r="Q99" s="1181"/>
      <c r="R99" s="1181"/>
      <c r="S99" s="1181"/>
      <c r="T99" s="1181"/>
      <c r="U99" s="1182"/>
      <c r="V99" s="1182"/>
      <c r="W99" s="1182"/>
      <c r="X99" s="1182"/>
      <c r="Y99" s="1182"/>
      <c r="Z99" s="1182"/>
      <c r="AA99" s="1182"/>
      <c r="AB99" s="1182"/>
      <c r="AC99" s="1182"/>
      <c r="AD99" s="1182"/>
      <c r="AE99" s="1182"/>
      <c r="AF99" s="1182"/>
      <c r="AG99" s="1182"/>
      <c r="AH99" s="1182"/>
      <c r="AI99" s="1182"/>
      <c r="AJ99" s="1182"/>
      <c r="AK99" s="1182"/>
      <c r="AL99" s="1182"/>
      <c r="AM99" s="1182"/>
      <c r="AN99" s="1182"/>
      <c r="AO99" s="1182"/>
      <c r="AP99" s="1182"/>
      <c r="AQ99" s="1182"/>
      <c r="AR99" s="1182"/>
      <c r="AS99" s="1182"/>
      <c r="AT99" s="1182"/>
      <c r="AU99" s="1182"/>
    </row>
    <row r="100" spans="1:47" x14ac:dyDescent="0.2">
      <c r="A100" s="70"/>
      <c r="B100" s="70"/>
      <c r="C100" s="70"/>
      <c r="D100" s="70"/>
      <c r="E100" s="70"/>
      <c r="F100" s="70"/>
      <c r="G100" s="70"/>
      <c r="H100" s="70"/>
      <c r="I100" s="70"/>
      <c r="J100" s="70"/>
      <c r="K100" s="70"/>
      <c r="L100" s="70"/>
      <c r="M100" s="70"/>
      <c r="N100" s="982"/>
      <c r="O100" s="982"/>
      <c r="P100" s="1181"/>
      <c r="Q100" s="1181"/>
      <c r="R100" s="1181"/>
      <c r="S100" s="1181"/>
      <c r="T100" s="1181"/>
      <c r="U100" s="1182"/>
      <c r="V100" s="1182"/>
      <c r="W100" s="1182"/>
      <c r="X100" s="1182"/>
      <c r="Y100" s="1182"/>
      <c r="Z100" s="1182"/>
      <c r="AA100" s="1182"/>
      <c r="AB100" s="1182"/>
      <c r="AC100" s="1182"/>
      <c r="AD100" s="1182"/>
      <c r="AE100" s="1182"/>
      <c r="AF100" s="1182"/>
      <c r="AG100" s="1182"/>
      <c r="AH100" s="1182"/>
      <c r="AI100" s="1182"/>
      <c r="AJ100" s="1182"/>
      <c r="AK100" s="1182"/>
      <c r="AL100" s="1182"/>
      <c r="AM100" s="1182"/>
      <c r="AN100" s="1182"/>
      <c r="AO100" s="1182"/>
      <c r="AP100" s="1182"/>
      <c r="AQ100" s="1182"/>
      <c r="AR100" s="1182"/>
      <c r="AS100" s="1182"/>
      <c r="AT100" s="1182"/>
      <c r="AU100" s="1182"/>
    </row>
    <row r="101" spans="1:47" x14ac:dyDescent="0.2">
      <c r="A101" s="70"/>
      <c r="B101" s="70"/>
      <c r="C101" s="70"/>
      <c r="D101" s="70"/>
      <c r="E101" s="70"/>
      <c r="F101" s="70"/>
      <c r="G101" s="70"/>
      <c r="H101" s="70"/>
      <c r="I101" s="70"/>
      <c r="J101" s="70"/>
      <c r="K101" s="70"/>
      <c r="L101" s="70"/>
      <c r="M101" s="70"/>
      <c r="N101" s="70"/>
      <c r="O101" s="70"/>
      <c r="P101" s="1182"/>
      <c r="Q101" s="1182"/>
      <c r="R101" s="1182"/>
      <c r="S101" s="1182"/>
      <c r="T101" s="1182"/>
      <c r="U101" s="1182"/>
      <c r="V101" s="1182"/>
      <c r="W101" s="1182"/>
      <c r="X101" s="1182"/>
      <c r="Y101" s="1182"/>
      <c r="Z101" s="1182"/>
      <c r="AA101" s="1182"/>
      <c r="AB101" s="1182"/>
      <c r="AC101" s="1182"/>
      <c r="AD101" s="1182"/>
      <c r="AE101" s="1182"/>
      <c r="AF101" s="1182"/>
      <c r="AG101" s="1182"/>
      <c r="AH101" s="1182"/>
      <c r="AI101" s="1182"/>
      <c r="AJ101" s="1182"/>
      <c r="AK101" s="1182"/>
      <c r="AL101" s="1182"/>
      <c r="AM101" s="1182"/>
      <c r="AN101" s="1182"/>
      <c r="AO101" s="1182"/>
      <c r="AP101" s="1182"/>
      <c r="AQ101" s="1182"/>
      <c r="AR101" s="1182"/>
      <c r="AS101" s="1182"/>
      <c r="AT101" s="1182"/>
      <c r="AU101" s="1182"/>
    </row>
    <row r="102" spans="1:47" x14ac:dyDescent="0.2">
      <c r="A102" s="70"/>
      <c r="B102" s="70"/>
      <c r="C102" s="70"/>
      <c r="D102" s="70"/>
      <c r="E102" s="70"/>
      <c r="F102" s="70"/>
      <c r="G102" s="70"/>
      <c r="H102" s="70"/>
      <c r="I102" s="70"/>
      <c r="J102" s="70"/>
      <c r="K102" s="70"/>
      <c r="L102" s="70"/>
      <c r="M102" s="70"/>
      <c r="N102" s="70"/>
      <c r="O102" s="70"/>
      <c r="P102" s="1182"/>
      <c r="Q102" s="1182"/>
      <c r="R102" s="1182"/>
      <c r="S102" s="1182"/>
      <c r="T102" s="1182"/>
      <c r="U102" s="1182"/>
      <c r="V102" s="1182"/>
      <c r="W102" s="1182"/>
      <c r="X102" s="1182"/>
      <c r="Y102" s="1182"/>
      <c r="Z102" s="1182"/>
      <c r="AA102" s="1182"/>
      <c r="AB102" s="1182"/>
      <c r="AC102" s="1182"/>
      <c r="AD102" s="1182"/>
      <c r="AE102" s="1182"/>
      <c r="AF102" s="1182"/>
      <c r="AG102" s="1182"/>
      <c r="AH102" s="1182"/>
      <c r="AI102" s="1182"/>
      <c r="AJ102" s="1182"/>
      <c r="AK102" s="1182"/>
      <c r="AL102" s="1182"/>
      <c r="AM102" s="1182"/>
      <c r="AN102" s="1182"/>
      <c r="AO102" s="1182"/>
      <c r="AP102" s="1182"/>
      <c r="AQ102" s="1182"/>
      <c r="AR102" s="1182"/>
      <c r="AS102" s="1182"/>
      <c r="AT102" s="1182"/>
      <c r="AU102" s="1182"/>
    </row>
    <row r="103" spans="1:47" x14ac:dyDescent="0.2">
      <c r="A103" s="70"/>
      <c r="B103" s="70"/>
      <c r="C103" s="70"/>
      <c r="D103" s="70"/>
      <c r="E103" s="70"/>
      <c r="F103" s="70"/>
      <c r="G103" s="70"/>
      <c r="H103" s="70"/>
      <c r="I103" s="70"/>
      <c r="J103" s="70"/>
      <c r="K103" s="70"/>
      <c r="L103" s="70"/>
      <c r="M103" s="70"/>
      <c r="N103" s="70"/>
      <c r="O103" s="70"/>
      <c r="P103" s="1182"/>
      <c r="Q103" s="1182"/>
      <c r="R103" s="1182"/>
      <c r="S103" s="1182"/>
      <c r="T103" s="1182"/>
      <c r="U103" s="1182"/>
      <c r="V103" s="1182"/>
      <c r="W103" s="1182"/>
      <c r="X103" s="1182"/>
      <c r="Y103" s="1182"/>
      <c r="Z103" s="1182"/>
      <c r="AA103" s="1182"/>
      <c r="AB103" s="1182"/>
      <c r="AC103" s="1182"/>
      <c r="AD103" s="1182"/>
      <c r="AE103" s="1182"/>
      <c r="AF103" s="1182"/>
      <c r="AG103" s="1182"/>
      <c r="AH103" s="1182"/>
      <c r="AI103" s="1182"/>
      <c r="AJ103" s="1182"/>
      <c r="AK103" s="1182"/>
      <c r="AL103" s="1182"/>
      <c r="AM103" s="1182"/>
      <c r="AN103" s="1182"/>
      <c r="AO103" s="1182"/>
      <c r="AP103" s="1182"/>
      <c r="AQ103" s="1182"/>
      <c r="AR103" s="1182"/>
      <c r="AS103" s="1182"/>
      <c r="AT103" s="1182"/>
      <c r="AU103" s="1182"/>
    </row>
    <row r="104" spans="1:47" x14ac:dyDescent="0.2">
      <c r="A104" s="70"/>
      <c r="B104" s="70"/>
      <c r="C104" s="70"/>
      <c r="D104" s="70"/>
      <c r="E104" s="70"/>
      <c r="F104" s="70"/>
      <c r="G104" s="70"/>
      <c r="H104" s="70"/>
      <c r="I104" s="70"/>
      <c r="J104" s="70"/>
      <c r="K104" s="70"/>
      <c r="L104" s="70"/>
      <c r="M104" s="70"/>
      <c r="N104" s="70"/>
      <c r="O104" s="70"/>
      <c r="P104" s="1182"/>
      <c r="Q104" s="1182"/>
      <c r="R104" s="1182"/>
      <c r="S104" s="1182"/>
      <c r="T104" s="1182"/>
      <c r="U104" s="1182"/>
      <c r="V104" s="1182"/>
      <c r="W104" s="1182"/>
      <c r="X104" s="1182"/>
      <c r="Y104" s="1182"/>
      <c r="Z104" s="1182"/>
      <c r="AA104" s="1182"/>
      <c r="AB104" s="1182"/>
      <c r="AC104" s="1182"/>
      <c r="AD104" s="1182"/>
      <c r="AE104" s="1182"/>
      <c r="AF104" s="1182"/>
      <c r="AG104" s="1182"/>
      <c r="AH104" s="1182"/>
      <c r="AI104" s="1182"/>
      <c r="AJ104" s="1182"/>
      <c r="AK104" s="1182"/>
      <c r="AL104" s="1182"/>
      <c r="AM104" s="1182"/>
      <c r="AN104" s="1182"/>
      <c r="AO104" s="1182"/>
      <c r="AP104" s="1182"/>
      <c r="AQ104" s="1182"/>
      <c r="AR104" s="1182"/>
      <c r="AS104" s="1182"/>
      <c r="AT104" s="1182"/>
      <c r="AU104" s="1182"/>
    </row>
    <row r="105" spans="1:47" x14ac:dyDescent="0.2">
      <c r="A105" s="70"/>
      <c r="B105" s="70"/>
      <c r="C105" s="70"/>
      <c r="D105" s="70"/>
      <c r="E105" s="70"/>
      <c r="F105" s="70"/>
      <c r="G105" s="70"/>
      <c r="H105" s="70"/>
      <c r="I105" s="70"/>
      <c r="J105" s="70"/>
      <c r="K105" s="70"/>
      <c r="L105" s="70"/>
      <c r="M105" s="70"/>
      <c r="N105" s="70"/>
      <c r="O105" s="70"/>
      <c r="P105" s="1182"/>
      <c r="Q105" s="1182"/>
      <c r="R105" s="1182"/>
      <c r="S105" s="1182"/>
      <c r="T105" s="1182"/>
      <c r="U105" s="1182"/>
      <c r="V105" s="1182"/>
      <c r="W105" s="1182"/>
      <c r="X105" s="1182"/>
      <c r="Y105" s="1182"/>
      <c r="Z105" s="1182"/>
      <c r="AA105" s="1182"/>
      <c r="AB105" s="1182"/>
      <c r="AC105" s="1182"/>
      <c r="AD105" s="1182"/>
      <c r="AE105" s="1182"/>
      <c r="AF105" s="1182"/>
      <c r="AG105" s="1182"/>
      <c r="AH105" s="1182"/>
      <c r="AI105" s="1182"/>
      <c r="AJ105" s="1182"/>
      <c r="AK105" s="1182"/>
      <c r="AL105" s="1182"/>
      <c r="AM105" s="1182"/>
      <c r="AN105" s="1182"/>
      <c r="AO105" s="1182"/>
      <c r="AP105" s="1182"/>
      <c r="AQ105" s="1182"/>
      <c r="AR105" s="1182"/>
      <c r="AS105" s="1182"/>
      <c r="AT105" s="1182"/>
      <c r="AU105" s="1182"/>
    </row>
    <row r="106" spans="1:47" x14ac:dyDescent="0.2">
      <c r="A106" s="70"/>
      <c r="B106" s="70"/>
      <c r="C106" s="70"/>
      <c r="D106" s="70"/>
      <c r="E106" s="70"/>
      <c r="F106" s="70"/>
      <c r="G106" s="70"/>
      <c r="H106" s="70"/>
      <c r="I106" s="70"/>
      <c r="J106" s="70"/>
      <c r="K106" s="70"/>
      <c r="L106" s="70"/>
      <c r="M106" s="70"/>
      <c r="N106" s="70"/>
      <c r="O106" s="70"/>
      <c r="P106" s="1182"/>
      <c r="Q106" s="1182"/>
      <c r="R106" s="1182"/>
      <c r="S106" s="1182"/>
      <c r="T106" s="1182"/>
      <c r="U106" s="1182"/>
      <c r="V106" s="1182"/>
      <c r="W106" s="1182"/>
      <c r="X106" s="1182"/>
      <c r="Y106" s="1182"/>
      <c r="Z106" s="1182"/>
      <c r="AA106" s="1182"/>
      <c r="AB106" s="1182"/>
      <c r="AC106" s="1182"/>
      <c r="AD106" s="1182"/>
      <c r="AE106" s="1182"/>
      <c r="AF106" s="1182"/>
      <c r="AG106" s="1182"/>
      <c r="AH106" s="1182"/>
      <c r="AI106" s="1182"/>
      <c r="AJ106" s="1182"/>
      <c r="AK106" s="1182"/>
      <c r="AL106" s="1182"/>
      <c r="AM106" s="1182"/>
      <c r="AN106" s="1182"/>
      <c r="AO106" s="1182"/>
      <c r="AP106" s="1182"/>
      <c r="AQ106" s="1182"/>
      <c r="AR106" s="1182"/>
      <c r="AS106" s="1182"/>
      <c r="AT106" s="1182"/>
      <c r="AU106" s="1182"/>
    </row>
    <row r="107" spans="1:47" x14ac:dyDescent="0.2">
      <c r="A107" s="70"/>
      <c r="B107" s="70"/>
      <c r="C107" s="70"/>
      <c r="D107" s="70"/>
      <c r="E107" s="70"/>
      <c r="F107" s="70"/>
      <c r="G107" s="70"/>
      <c r="H107" s="70"/>
      <c r="I107" s="70"/>
      <c r="J107" s="70"/>
      <c r="K107" s="70"/>
      <c r="L107" s="70"/>
      <c r="M107" s="70"/>
      <c r="N107" s="70"/>
      <c r="O107" s="70"/>
      <c r="P107" s="1182"/>
      <c r="Q107" s="1182"/>
      <c r="R107" s="1182"/>
      <c r="S107" s="1182"/>
      <c r="T107" s="1182"/>
      <c r="U107" s="1182"/>
      <c r="V107" s="1182"/>
      <c r="W107" s="1182"/>
      <c r="X107" s="1182"/>
      <c r="Y107" s="1182"/>
      <c r="Z107" s="1182"/>
      <c r="AA107" s="1182"/>
      <c r="AB107" s="1182"/>
      <c r="AC107" s="1182"/>
      <c r="AD107" s="1182"/>
      <c r="AE107" s="1182"/>
      <c r="AF107" s="1182"/>
      <c r="AG107" s="1182"/>
      <c r="AH107" s="1182"/>
      <c r="AI107" s="1182"/>
      <c r="AJ107" s="1182"/>
      <c r="AK107" s="1182"/>
      <c r="AL107" s="1182"/>
      <c r="AM107" s="1182"/>
      <c r="AN107" s="1182"/>
      <c r="AO107" s="1182"/>
      <c r="AP107" s="1182"/>
      <c r="AQ107" s="1182"/>
      <c r="AR107" s="1182"/>
      <c r="AS107" s="1182"/>
      <c r="AT107" s="1182"/>
      <c r="AU107" s="1182"/>
    </row>
    <row r="108" spans="1:47" x14ac:dyDescent="0.2">
      <c r="A108" s="70"/>
      <c r="B108" s="70"/>
      <c r="C108" s="70"/>
      <c r="D108" s="70"/>
      <c r="E108" s="70"/>
      <c r="F108" s="70"/>
      <c r="G108" s="70"/>
      <c r="H108" s="70"/>
      <c r="I108" s="70"/>
      <c r="J108" s="70"/>
      <c r="K108" s="70"/>
      <c r="L108" s="70"/>
      <c r="M108" s="70"/>
      <c r="N108" s="70"/>
      <c r="O108" s="70"/>
      <c r="P108" s="1182"/>
      <c r="Q108" s="1182"/>
      <c r="R108" s="1182"/>
      <c r="S108" s="1182"/>
      <c r="T108" s="1182"/>
      <c r="U108" s="1182"/>
      <c r="V108" s="1182"/>
      <c r="W108" s="1182"/>
      <c r="X108" s="1182"/>
      <c r="Y108" s="1182"/>
      <c r="Z108" s="1182"/>
      <c r="AA108" s="1182"/>
      <c r="AB108" s="1182"/>
      <c r="AC108" s="1182"/>
      <c r="AD108" s="1182"/>
      <c r="AE108" s="1182"/>
      <c r="AF108" s="1182"/>
      <c r="AG108" s="1182"/>
      <c r="AH108" s="1182"/>
      <c r="AI108" s="1182"/>
      <c r="AJ108" s="1182"/>
      <c r="AK108" s="1182"/>
      <c r="AL108" s="1182"/>
      <c r="AM108" s="1182"/>
      <c r="AN108" s="1182"/>
      <c r="AO108" s="1182"/>
      <c r="AP108" s="1182"/>
      <c r="AQ108" s="1182"/>
      <c r="AR108" s="1182"/>
      <c r="AS108" s="1182"/>
      <c r="AT108" s="1182"/>
      <c r="AU108" s="1182"/>
    </row>
    <row r="109" spans="1:47" x14ac:dyDescent="0.2">
      <c r="A109" s="70"/>
      <c r="B109" s="70"/>
      <c r="C109" s="70"/>
      <c r="D109" s="70"/>
      <c r="E109" s="70"/>
      <c r="F109" s="70"/>
      <c r="G109" s="70"/>
      <c r="H109" s="70"/>
      <c r="I109" s="70"/>
      <c r="J109" s="70"/>
      <c r="K109" s="70"/>
      <c r="L109" s="70"/>
      <c r="M109" s="70"/>
      <c r="N109" s="70"/>
      <c r="O109" s="70"/>
      <c r="P109" s="1182"/>
      <c r="Q109" s="1182"/>
      <c r="R109" s="1182"/>
      <c r="S109" s="1182"/>
      <c r="T109" s="1182"/>
      <c r="U109" s="1182"/>
      <c r="V109" s="1182"/>
      <c r="W109" s="1182"/>
      <c r="X109" s="1182"/>
      <c r="Y109" s="1182"/>
      <c r="Z109" s="1182"/>
      <c r="AA109" s="1182"/>
      <c r="AB109" s="1182"/>
      <c r="AC109" s="1182"/>
      <c r="AD109" s="1182"/>
      <c r="AE109" s="1182"/>
      <c r="AF109" s="1182"/>
      <c r="AG109" s="1182"/>
      <c r="AH109" s="1182"/>
      <c r="AI109" s="1182"/>
      <c r="AJ109" s="1182"/>
      <c r="AK109" s="1182"/>
      <c r="AL109" s="1182"/>
      <c r="AM109" s="1182"/>
      <c r="AN109" s="1182"/>
      <c r="AO109" s="1182"/>
      <c r="AP109" s="1182"/>
      <c r="AQ109" s="1182"/>
      <c r="AR109" s="1182"/>
      <c r="AS109" s="1182"/>
      <c r="AT109" s="1182"/>
      <c r="AU109" s="1182"/>
    </row>
    <row r="110" spans="1:47" x14ac:dyDescent="0.2">
      <c r="A110" s="70"/>
      <c r="B110" s="70"/>
      <c r="C110" s="70"/>
      <c r="D110" s="70"/>
      <c r="E110" s="70"/>
      <c r="F110" s="70"/>
      <c r="G110" s="70"/>
      <c r="H110" s="70"/>
      <c r="I110" s="70"/>
      <c r="J110" s="70"/>
      <c r="K110" s="70"/>
      <c r="L110" s="70"/>
      <c r="M110" s="70"/>
      <c r="N110" s="70"/>
      <c r="O110" s="70"/>
      <c r="P110" s="1182"/>
      <c r="Q110" s="1182"/>
      <c r="R110" s="1182"/>
      <c r="S110" s="1182"/>
      <c r="T110" s="1182"/>
      <c r="U110" s="1182"/>
      <c r="V110" s="1182"/>
      <c r="W110" s="1182"/>
      <c r="X110" s="1182"/>
      <c r="Y110" s="1182"/>
      <c r="Z110" s="1182"/>
      <c r="AA110" s="1182"/>
      <c r="AB110" s="1182"/>
      <c r="AC110" s="1182"/>
      <c r="AD110" s="1182"/>
      <c r="AE110" s="1182"/>
      <c r="AF110" s="1182"/>
      <c r="AG110" s="1182"/>
      <c r="AH110" s="1182"/>
      <c r="AI110" s="1182"/>
      <c r="AJ110" s="1182"/>
      <c r="AK110" s="1182"/>
      <c r="AL110" s="1182"/>
      <c r="AM110" s="1182"/>
      <c r="AN110" s="1182"/>
      <c r="AO110" s="1182"/>
      <c r="AP110" s="1182"/>
      <c r="AQ110" s="1182"/>
      <c r="AR110" s="1182"/>
      <c r="AS110" s="1182"/>
      <c r="AT110" s="1182"/>
      <c r="AU110" s="1182"/>
    </row>
    <row r="111" spans="1:47" x14ac:dyDescent="0.2">
      <c r="A111" s="70"/>
      <c r="B111" s="70"/>
      <c r="C111" s="70"/>
      <c r="D111" s="70"/>
      <c r="E111" s="70"/>
      <c r="F111" s="70"/>
      <c r="G111" s="70"/>
      <c r="H111" s="70"/>
      <c r="I111" s="70"/>
      <c r="J111" s="70"/>
      <c r="K111" s="70"/>
      <c r="L111" s="70"/>
      <c r="M111" s="70"/>
      <c r="N111" s="70"/>
      <c r="O111" s="70"/>
      <c r="P111" s="1182"/>
      <c r="Q111" s="1182"/>
      <c r="R111" s="1182"/>
      <c r="S111" s="1182"/>
      <c r="T111" s="1182"/>
      <c r="U111" s="1182"/>
      <c r="V111" s="1182"/>
      <c r="W111" s="1182"/>
      <c r="X111" s="1182"/>
      <c r="Y111" s="1182"/>
      <c r="Z111" s="1182"/>
      <c r="AA111" s="1182"/>
      <c r="AB111" s="1182"/>
      <c r="AC111" s="1182"/>
      <c r="AD111" s="1182"/>
      <c r="AE111" s="1182"/>
      <c r="AF111" s="1182"/>
      <c r="AG111" s="1182"/>
      <c r="AH111" s="1182"/>
      <c r="AI111" s="1182"/>
      <c r="AJ111" s="1182"/>
      <c r="AK111" s="1182"/>
      <c r="AL111" s="1182"/>
      <c r="AM111" s="1182"/>
      <c r="AN111" s="1182"/>
      <c r="AO111" s="1182"/>
      <c r="AP111" s="1182"/>
      <c r="AQ111" s="1182"/>
      <c r="AR111" s="1182"/>
      <c r="AS111" s="1182"/>
      <c r="AT111" s="1182"/>
      <c r="AU111" s="1182"/>
    </row>
    <row r="112" spans="1:47" x14ac:dyDescent="0.2">
      <c r="A112" s="70"/>
      <c r="B112" s="70"/>
      <c r="C112" s="70"/>
      <c r="D112" s="70"/>
      <c r="E112" s="70"/>
      <c r="F112" s="70"/>
      <c r="G112" s="70"/>
      <c r="H112" s="70"/>
      <c r="I112" s="70"/>
      <c r="J112" s="70"/>
      <c r="K112" s="70"/>
      <c r="L112" s="70"/>
      <c r="M112" s="70"/>
      <c r="N112" s="70"/>
      <c r="O112" s="70"/>
      <c r="P112" s="1182"/>
      <c r="Q112" s="1182"/>
      <c r="R112" s="1182"/>
      <c r="S112" s="1182"/>
      <c r="T112" s="1182"/>
      <c r="U112" s="1182"/>
      <c r="V112" s="1182"/>
      <c r="W112" s="1182"/>
      <c r="X112" s="1182"/>
      <c r="Y112" s="1182"/>
      <c r="Z112" s="1182"/>
      <c r="AA112" s="1182"/>
      <c r="AB112" s="1182"/>
      <c r="AC112" s="1182"/>
      <c r="AD112" s="1182"/>
      <c r="AE112" s="1182"/>
      <c r="AF112" s="1182"/>
      <c r="AG112" s="1182"/>
      <c r="AH112" s="1182"/>
      <c r="AI112" s="1182"/>
      <c r="AJ112" s="1182"/>
      <c r="AK112" s="1182"/>
      <c r="AL112" s="1182"/>
      <c r="AM112" s="1182"/>
      <c r="AN112" s="1182"/>
      <c r="AO112" s="1182"/>
      <c r="AP112" s="1182"/>
      <c r="AQ112" s="1182"/>
      <c r="AR112" s="1182"/>
      <c r="AS112" s="1182"/>
      <c r="AT112" s="1182"/>
      <c r="AU112" s="1182"/>
    </row>
    <row r="113" spans="1:47" x14ac:dyDescent="0.2">
      <c r="A113" s="70"/>
      <c r="B113" s="70"/>
      <c r="C113" s="70"/>
      <c r="D113" s="70"/>
      <c r="E113" s="70"/>
      <c r="F113" s="70"/>
      <c r="G113" s="70"/>
      <c r="H113" s="70"/>
      <c r="I113" s="70"/>
      <c r="J113" s="70"/>
      <c r="K113" s="70"/>
      <c r="L113" s="70"/>
      <c r="M113" s="70"/>
      <c r="N113" s="70"/>
      <c r="O113" s="70"/>
      <c r="P113" s="1182"/>
      <c r="Q113" s="1182"/>
      <c r="R113" s="1182"/>
      <c r="S113" s="1182"/>
      <c r="T113" s="1182"/>
      <c r="U113" s="1182"/>
      <c r="V113" s="1182"/>
      <c r="W113" s="1182"/>
      <c r="X113" s="1182"/>
      <c r="Y113" s="1182"/>
      <c r="Z113" s="1182"/>
      <c r="AA113" s="1182"/>
      <c r="AB113" s="1182"/>
      <c r="AC113" s="1182"/>
      <c r="AD113" s="1182"/>
      <c r="AE113" s="1182"/>
      <c r="AF113" s="1182"/>
      <c r="AG113" s="1182"/>
      <c r="AH113" s="1182"/>
      <c r="AI113" s="1182"/>
      <c r="AJ113" s="1182"/>
      <c r="AK113" s="1182"/>
      <c r="AL113" s="1182"/>
      <c r="AM113" s="1182"/>
      <c r="AN113" s="1182"/>
      <c r="AO113" s="1182"/>
      <c r="AP113" s="1182"/>
      <c r="AQ113" s="1182"/>
      <c r="AR113" s="1182"/>
      <c r="AS113" s="1182"/>
      <c r="AT113" s="1182"/>
      <c r="AU113" s="1182"/>
    </row>
    <row r="114" spans="1:47" x14ac:dyDescent="0.2">
      <c r="A114" s="70"/>
      <c r="B114" s="70"/>
      <c r="C114" s="70"/>
      <c r="D114" s="70"/>
      <c r="E114" s="70"/>
      <c r="F114" s="70"/>
      <c r="G114" s="70"/>
      <c r="H114" s="70"/>
      <c r="I114" s="70"/>
      <c r="J114" s="70"/>
      <c r="K114" s="70"/>
      <c r="L114" s="70"/>
      <c r="M114" s="70"/>
      <c r="N114" s="70"/>
      <c r="O114" s="70"/>
      <c r="P114" s="1182"/>
      <c r="Q114" s="1182"/>
      <c r="R114" s="1182"/>
      <c r="S114" s="1182"/>
      <c r="T114" s="1182"/>
      <c r="U114" s="1182"/>
      <c r="V114" s="1182"/>
      <c r="W114" s="1182"/>
      <c r="X114" s="1182"/>
      <c r="Y114" s="1182"/>
      <c r="Z114" s="1182"/>
      <c r="AA114" s="1182"/>
      <c r="AB114" s="1182"/>
      <c r="AC114" s="1182"/>
      <c r="AD114" s="1182"/>
      <c r="AE114" s="1182"/>
      <c r="AF114" s="1182"/>
      <c r="AG114" s="1182"/>
      <c r="AH114" s="1182"/>
      <c r="AI114" s="1182"/>
      <c r="AJ114" s="1182"/>
      <c r="AK114" s="1182"/>
      <c r="AL114" s="1182"/>
      <c r="AM114" s="1182"/>
      <c r="AN114" s="1182"/>
      <c r="AO114" s="1182"/>
      <c r="AP114" s="1182"/>
      <c r="AQ114" s="1182"/>
      <c r="AR114" s="1182"/>
      <c r="AS114" s="1182"/>
      <c r="AT114" s="1182"/>
      <c r="AU114" s="1182"/>
    </row>
    <row r="115" spans="1:47" x14ac:dyDescent="0.2">
      <c r="A115" s="70"/>
      <c r="B115" s="70"/>
      <c r="C115" s="70"/>
      <c r="D115" s="70"/>
      <c r="E115" s="70"/>
      <c r="F115" s="70"/>
      <c r="G115" s="70"/>
      <c r="H115" s="70"/>
      <c r="I115" s="70"/>
      <c r="J115" s="70"/>
      <c r="K115" s="70"/>
      <c r="L115" s="70"/>
      <c r="M115" s="70"/>
      <c r="N115" s="70"/>
      <c r="O115" s="70"/>
      <c r="P115" s="1182"/>
      <c r="Q115" s="1182"/>
      <c r="R115" s="1182"/>
      <c r="S115" s="1182"/>
      <c r="T115" s="1182"/>
      <c r="U115" s="1182"/>
      <c r="V115" s="1182"/>
      <c r="W115" s="1182"/>
      <c r="X115" s="1182"/>
      <c r="Y115" s="1182"/>
      <c r="Z115" s="1182"/>
      <c r="AA115" s="1182"/>
      <c r="AB115" s="1182"/>
      <c r="AC115" s="1182"/>
      <c r="AD115" s="1182"/>
      <c r="AE115" s="1182"/>
      <c r="AF115" s="1182"/>
      <c r="AG115" s="1182"/>
      <c r="AH115" s="1182"/>
      <c r="AI115" s="1182"/>
      <c r="AJ115" s="1182"/>
      <c r="AK115" s="1182"/>
      <c r="AL115" s="1182"/>
      <c r="AM115" s="1182"/>
      <c r="AN115" s="1182"/>
      <c r="AO115" s="1182"/>
      <c r="AP115" s="1182"/>
      <c r="AQ115" s="1182"/>
      <c r="AR115" s="1182"/>
      <c r="AS115" s="1182"/>
      <c r="AT115" s="1182"/>
      <c r="AU115" s="1182"/>
    </row>
    <row r="116" spans="1:47" x14ac:dyDescent="0.2">
      <c r="A116" s="70"/>
      <c r="B116" s="70"/>
      <c r="C116" s="70"/>
      <c r="D116" s="70"/>
      <c r="E116" s="70"/>
      <c r="F116" s="70"/>
      <c r="G116" s="70"/>
      <c r="H116" s="70"/>
      <c r="I116" s="70"/>
      <c r="J116" s="70"/>
      <c r="K116" s="70"/>
      <c r="L116" s="70"/>
      <c r="M116" s="70"/>
      <c r="N116" s="70"/>
      <c r="O116" s="70"/>
      <c r="P116" s="1182"/>
      <c r="Q116" s="1182"/>
      <c r="R116" s="1182"/>
      <c r="S116" s="1182"/>
      <c r="T116" s="1182"/>
      <c r="U116" s="1182"/>
      <c r="V116" s="1182"/>
      <c r="W116" s="1182"/>
      <c r="X116" s="1182"/>
      <c r="Y116" s="1182"/>
      <c r="Z116" s="1182"/>
      <c r="AA116" s="1182"/>
      <c r="AB116" s="1182"/>
      <c r="AC116" s="1182"/>
      <c r="AD116" s="1182"/>
      <c r="AE116" s="1182"/>
      <c r="AF116" s="1182"/>
      <c r="AG116" s="1182"/>
      <c r="AH116" s="1182"/>
      <c r="AI116" s="1182"/>
      <c r="AJ116" s="1182"/>
      <c r="AK116" s="1182"/>
      <c r="AL116" s="1182"/>
      <c r="AM116" s="1182"/>
      <c r="AN116" s="1182"/>
      <c r="AO116" s="1182"/>
      <c r="AP116" s="1182"/>
      <c r="AQ116" s="1182"/>
      <c r="AR116" s="1182"/>
      <c r="AS116" s="1182"/>
      <c r="AT116" s="1182"/>
      <c r="AU116" s="1182"/>
    </row>
    <row r="117" spans="1:47" x14ac:dyDescent="0.2">
      <c r="A117" s="70"/>
      <c r="B117" s="70"/>
      <c r="C117" s="70"/>
      <c r="D117" s="70"/>
      <c r="E117" s="70"/>
      <c r="F117" s="70"/>
      <c r="G117" s="70"/>
      <c r="H117" s="70"/>
      <c r="I117" s="70"/>
      <c r="J117" s="70"/>
      <c r="K117" s="70"/>
      <c r="L117" s="70"/>
      <c r="M117" s="70"/>
      <c r="N117" s="70"/>
      <c r="O117" s="70"/>
      <c r="P117" s="1182"/>
      <c r="Q117" s="1182"/>
      <c r="R117" s="1182"/>
      <c r="S117" s="1182"/>
      <c r="T117" s="1182"/>
      <c r="U117" s="1182"/>
      <c r="V117" s="1182"/>
      <c r="W117" s="1182"/>
      <c r="X117" s="1182"/>
      <c r="Y117" s="1182"/>
      <c r="Z117" s="1182"/>
      <c r="AA117" s="1182"/>
      <c r="AB117" s="1182"/>
      <c r="AC117" s="1182"/>
      <c r="AD117" s="1182"/>
      <c r="AE117" s="1182"/>
      <c r="AF117" s="1182"/>
      <c r="AG117" s="1182"/>
      <c r="AH117" s="1182"/>
      <c r="AI117" s="1182"/>
      <c r="AJ117" s="1182"/>
      <c r="AK117" s="1182"/>
      <c r="AL117" s="1182"/>
      <c r="AM117" s="1182"/>
      <c r="AN117" s="1182"/>
      <c r="AO117" s="1182"/>
      <c r="AP117" s="1182"/>
      <c r="AQ117" s="1182"/>
      <c r="AR117" s="1182"/>
      <c r="AS117" s="1182"/>
      <c r="AT117" s="1182"/>
      <c r="AU117" s="1182"/>
    </row>
    <row r="118" spans="1:47" x14ac:dyDescent="0.2">
      <c r="A118" s="70"/>
      <c r="B118" s="70"/>
      <c r="C118" s="70"/>
      <c r="D118" s="70"/>
      <c r="E118" s="70"/>
      <c r="F118" s="70"/>
      <c r="G118" s="70"/>
      <c r="H118" s="70"/>
      <c r="I118" s="70"/>
      <c r="J118" s="70"/>
      <c r="K118" s="70"/>
      <c r="L118" s="70"/>
      <c r="M118" s="70"/>
      <c r="N118" s="70"/>
      <c r="O118" s="70"/>
      <c r="P118" s="1182"/>
      <c r="Q118" s="1182"/>
      <c r="R118" s="1182"/>
      <c r="S118" s="1182"/>
      <c r="T118" s="1182"/>
      <c r="U118" s="1182"/>
      <c r="V118" s="1182"/>
      <c r="W118" s="1182"/>
      <c r="X118" s="1182"/>
      <c r="Y118" s="1182"/>
      <c r="Z118" s="1182"/>
      <c r="AA118" s="1182"/>
      <c r="AB118" s="1182"/>
      <c r="AC118" s="1182"/>
      <c r="AD118" s="1182"/>
      <c r="AE118" s="1182"/>
      <c r="AF118" s="1182"/>
      <c r="AG118" s="1182"/>
      <c r="AH118" s="1182"/>
      <c r="AI118" s="1182"/>
      <c r="AJ118" s="1182"/>
      <c r="AK118" s="1182"/>
      <c r="AL118" s="1182"/>
      <c r="AM118" s="1182"/>
      <c r="AN118" s="1182"/>
      <c r="AO118" s="1182"/>
      <c r="AP118" s="1182"/>
      <c r="AQ118" s="1182"/>
      <c r="AR118" s="1182"/>
      <c r="AS118" s="1182"/>
      <c r="AT118" s="1182"/>
      <c r="AU118" s="1182"/>
    </row>
    <row r="119" spans="1:47" x14ac:dyDescent="0.2">
      <c r="A119" s="70"/>
      <c r="B119" s="70"/>
      <c r="C119" s="70"/>
      <c r="D119" s="70"/>
      <c r="E119" s="70"/>
      <c r="F119" s="70"/>
      <c r="G119" s="70"/>
      <c r="H119" s="70"/>
      <c r="I119" s="70"/>
      <c r="J119" s="70"/>
      <c r="K119" s="70"/>
      <c r="L119" s="70"/>
      <c r="M119" s="70"/>
      <c r="N119" s="70"/>
      <c r="O119" s="70"/>
      <c r="P119" s="1182"/>
      <c r="Q119" s="1182"/>
      <c r="R119" s="1182"/>
      <c r="S119" s="1182"/>
      <c r="T119" s="1182"/>
      <c r="U119" s="1182"/>
      <c r="V119" s="1182"/>
      <c r="W119" s="1182"/>
      <c r="X119" s="1182"/>
      <c r="Y119" s="1182"/>
      <c r="Z119" s="1182"/>
      <c r="AA119" s="1182"/>
      <c r="AB119" s="1182"/>
      <c r="AC119" s="1182"/>
      <c r="AD119" s="1182"/>
      <c r="AE119" s="1182"/>
      <c r="AF119" s="1182"/>
      <c r="AG119" s="1182"/>
      <c r="AH119" s="1182"/>
      <c r="AI119" s="1182"/>
      <c r="AJ119" s="1182"/>
      <c r="AK119" s="1182"/>
      <c r="AL119" s="1182"/>
      <c r="AM119" s="1182"/>
      <c r="AN119" s="1182"/>
      <c r="AO119" s="1182"/>
      <c r="AP119" s="1182"/>
      <c r="AQ119" s="1182"/>
      <c r="AR119" s="1182"/>
      <c r="AS119" s="1182"/>
      <c r="AT119" s="1182"/>
      <c r="AU119" s="1182"/>
    </row>
    <row r="120" spans="1:47" x14ac:dyDescent="0.2">
      <c r="A120" s="70"/>
      <c r="B120" s="70"/>
      <c r="C120" s="70"/>
      <c r="D120" s="70"/>
      <c r="E120" s="70"/>
      <c r="F120" s="70"/>
      <c r="G120" s="70"/>
      <c r="H120" s="70"/>
      <c r="I120" s="70"/>
      <c r="J120" s="70"/>
      <c r="K120" s="70"/>
      <c r="L120" s="70"/>
      <c r="M120" s="70"/>
      <c r="N120" s="70"/>
      <c r="O120" s="70"/>
      <c r="P120" s="1182"/>
      <c r="Q120" s="1182"/>
      <c r="R120" s="1182"/>
      <c r="S120" s="1182"/>
      <c r="T120" s="1182"/>
      <c r="U120" s="1182"/>
      <c r="V120" s="1182"/>
      <c r="W120" s="1182"/>
      <c r="X120" s="1182"/>
      <c r="Y120" s="1182"/>
      <c r="Z120" s="1182"/>
      <c r="AA120" s="1182"/>
      <c r="AB120" s="1182"/>
      <c r="AC120" s="1182"/>
      <c r="AD120" s="1182"/>
      <c r="AE120" s="1182"/>
      <c r="AF120" s="1182"/>
      <c r="AG120" s="1182"/>
      <c r="AH120" s="1182"/>
      <c r="AI120" s="1182"/>
      <c r="AJ120" s="1182"/>
      <c r="AK120" s="1182"/>
      <c r="AL120" s="1182"/>
      <c r="AM120" s="1182"/>
      <c r="AN120" s="1182"/>
      <c r="AO120" s="1182"/>
      <c r="AP120" s="1182"/>
      <c r="AQ120" s="1182"/>
      <c r="AR120" s="1182"/>
      <c r="AS120" s="1182"/>
      <c r="AT120" s="1182"/>
      <c r="AU120" s="1182"/>
    </row>
    <row r="121" spans="1:47" x14ac:dyDescent="0.2">
      <c r="A121" s="70"/>
      <c r="B121" s="70"/>
      <c r="C121" s="70"/>
      <c r="D121" s="70"/>
      <c r="E121" s="70"/>
      <c r="F121" s="70"/>
      <c r="G121" s="70"/>
      <c r="H121" s="70"/>
      <c r="I121" s="70"/>
      <c r="J121" s="70"/>
      <c r="K121" s="70"/>
      <c r="L121" s="70"/>
      <c r="M121" s="70"/>
      <c r="N121" s="70"/>
      <c r="O121" s="70"/>
      <c r="P121" s="1182"/>
      <c r="Q121" s="1182"/>
      <c r="R121" s="1182"/>
      <c r="S121" s="1182"/>
      <c r="T121" s="1182"/>
      <c r="U121" s="1182"/>
      <c r="V121" s="1182"/>
      <c r="W121" s="1182"/>
      <c r="X121" s="1182"/>
      <c r="Y121" s="1182"/>
      <c r="Z121" s="1182"/>
      <c r="AA121" s="1182"/>
      <c r="AB121" s="1182"/>
      <c r="AC121" s="1182"/>
      <c r="AD121" s="1182"/>
      <c r="AE121" s="1182"/>
      <c r="AF121" s="1182"/>
      <c r="AG121" s="1182"/>
      <c r="AH121" s="1182"/>
      <c r="AI121" s="1182"/>
      <c r="AJ121" s="1182"/>
      <c r="AK121" s="1182"/>
      <c r="AL121" s="1182"/>
      <c r="AM121" s="1182"/>
      <c r="AN121" s="1182"/>
      <c r="AO121" s="1182"/>
      <c r="AP121" s="1182"/>
      <c r="AQ121" s="1182"/>
      <c r="AR121" s="1182"/>
      <c r="AS121" s="1182"/>
      <c r="AT121" s="1182"/>
      <c r="AU121" s="1182"/>
    </row>
    <row r="122" spans="1:47" x14ac:dyDescent="0.2">
      <c r="A122" s="70"/>
      <c r="B122" s="70"/>
      <c r="C122" s="70"/>
      <c r="D122" s="70"/>
      <c r="E122" s="70"/>
      <c r="F122" s="70"/>
      <c r="G122" s="70"/>
      <c r="H122" s="70"/>
      <c r="I122" s="70"/>
      <c r="J122" s="70"/>
      <c r="K122" s="70"/>
      <c r="L122" s="70"/>
      <c r="M122" s="70"/>
      <c r="N122" s="70"/>
      <c r="O122" s="70"/>
      <c r="P122" s="1182"/>
      <c r="Q122" s="1182"/>
      <c r="R122" s="1182"/>
      <c r="S122" s="1182"/>
      <c r="T122" s="1182"/>
      <c r="U122" s="1182"/>
      <c r="V122" s="1182"/>
      <c r="W122" s="1182"/>
      <c r="X122" s="1182"/>
      <c r="Y122" s="1182"/>
      <c r="Z122" s="1182"/>
      <c r="AA122" s="1182"/>
      <c r="AB122" s="1182"/>
      <c r="AC122" s="1182"/>
      <c r="AD122" s="1182"/>
      <c r="AE122" s="1182"/>
      <c r="AF122" s="1182"/>
      <c r="AG122" s="1182"/>
      <c r="AH122" s="1182"/>
      <c r="AI122" s="1182"/>
      <c r="AJ122" s="1182"/>
      <c r="AK122" s="1182"/>
      <c r="AL122" s="1182"/>
      <c r="AM122" s="1182"/>
      <c r="AN122" s="1182"/>
      <c r="AO122" s="1182"/>
      <c r="AP122" s="1182"/>
      <c r="AQ122" s="1182"/>
      <c r="AR122" s="1182"/>
      <c r="AS122" s="1182"/>
      <c r="AT122" s="1182"/>
      <c r="AU122" s="1182"/>
    </row>
    <row r="123" spans="1:47" x14ac:dyDescent="0.2">
      <c r="A123" s="70"/>
      <c r="B123" s="70"/>
      <c r="C123" s="70"/>
      <c r="D123" s="70"/>
      <c r="E123" s="70"/>
      <c r="F123" s="70"/>
      <c r="G123" s="70"/>
      <c r="H123" s="70"/>
      <c r="I123" s="70"/>
      <c r="J123" s="70"/>
      <c r="K123" s="70"/>
      <c r="L123" s="70"/>
      <c r="M123" s="70"/>
      <c r="N123" s="70"/>
      <c r="O123" s="70"/>
      <c r="P123" s="1182"/>
      <c r="Q123" s="1182"/>
      <c r="R123" s="1182"/>
      <c r="S123" s="1182"/>
      <c r="T123" s="1182"/>
      <c r="U123" s="1182"/>
      <c r="V123" s="1182"/>
      <c r="W123" s="1182"/>
      <c r="X123" s="1182"/>
      <c r="Y123" s="1182"/>
      <c r="Z123" s="1182"/>
      <c r="AA123" s="1182"/>
      <c r="AB123" s="1182"/>
      <c r="AC123" s="1182"/>
      <c r="AD123" s="1182"/>
      <c r="AE123" s="1182"/>
      <c r="AF123" s="1182"/>
      <c r="AG123" s="1182"/>
      <c r="AH123" s="1182"/>
      <c r="AI123" s="1182"/>
      <c r="AJ123" s="1182"/>
      <c r="AK123" s="1182"/>
      <c r="AL123" s="1182"/>
      <c r="AM123" s="1182"/>
      <c r="AN123" s="1182"/>
      <c r="AO123" s="1182"/>
      <c r="AP123" s="1182"/>
      <c r="AQ123" s="1182"/>
      <c r="AR123" s="1182"/>
      <c r="AS123" s="1182"/>
      <c r="AT123" s="1182"/>
      <c r="AU123" s="1182"/>
    </row>
    <row r="124" spans="1:47" x14ac:dyDescent="0.2">
      <c r="A124" s="70"/>
      <c r="B124" s="70"/>
      <c r="C124" s="70"/>
      <c r="D124" s="70"/>
      <c r="E124" s="70"/>
      <c r="F124" s="70"/>
      <c r="G124" s="70"/>
      <c r="H124" s="70"/>
      <c r="I124" s="70"/>
      <c r="J124" s="70"/>
      <c r="K124" s="70"/>
      <c r="L124" s="70"/>
      <c r="M124" s="70"/>
      <c r="N124" s="70"/>
      <c r="O124" s="70"/>
      <c r="P124" s="1182"/>
      <c r="Q124" s="1182"/>
      <c r="R124" s="1182"/>
      <c r="S124" s="1182"/>
      <c r="T124" s="1182"/>
      <c r="U124" s="1182"/>
      <c r="V124" s="1182"/>
      <c r="W124" s="1182"/>
      <c r="X124" s="1182"/>
      <c r="Y124" s="1182"/>
      <c r="Z124" s="1182"/>
      <c r="AA124" s="1182"/>
      <c r="AB124" s="1182"/>
      <c r="AC124" s="1182"/>
      <c r="AD124" s="1182"/>
      <c r="AE124" s="1182"/>
      <c r="AF124" s="1182"/>
      <c r="AG124" s="1182"/>
      <c r="AH124" s="1182"/>
      <c r="AI124" s="1182"/>
      <c r="AJ124" s="1182"/>
      <c r="AK124" s="1182"/>
      <c r="AL124" s="1182"/>
      <c r="AM124" s="1182"/>
      <c r="AN124" s="1182"/>
      <c r="AO124" s="1182"/>
      <c r="AP124" s="1182"/>
      <c r="AQ124" s="1182"/>
      <c r="AR124" s="1182"/>
      <c r="AS124" s="1182"/>
      <c r="AT124" s="1182"/>
      <c r="AU124" s="1182"/>
    </row>
    <row r="125" spans="1:47" x14ac:dyDescent="0.2">
      <c r="A125" s="70"/>
      <c r="B125" s="70"/>
      <c r="C125" s="70"/>
      <c r="D125" s="70"/>
      <c r="E125" s="70"/>
      <c r="F125" s="70"/>
      <c r="G125" s="70"/>
      <c r="H125" s="70"/>
      <c r="I125" s="70"/>
      <c r="J125" s="70"/>
      <c r="K125" s="70"/>
      <c r="L125" s="70"/>
      <c r="M125" s="70"/>
      <c r="N125" s="70"/>
      <c r="O125" s="70"/>
      <c r="P125" s="1182"/>
      <c r="Q125" s="1182"/>
      <c r="R125" s="1182"/>
      <c r="S125" s="1182"/>
      <c r="T125" s="1182"/>
      <c r="U125" s="1182"/>
      <c r="V125" s="1182"/>
      <c r="W125" s="1182"/>
      <c r="X125" s="1182"/>
      <c r="Y125" s="1182"/>
      <c r="Z125" s="1182"/>
      <c r="AA125" s="1182"/>
      <c r="AB125" s="1182"/>
      <c r="AC125" s="1182"/>
      <c r="AD125" s="1182"/>
      <c r="AE125" s="1182"/>
      <c r="AF125" s="1182"/>
      <c r="AG125" s="1182"/>
      <c r="AH125" s="1182"/>
      <c r="AI125" s="1182"/>
      <c r="AJ125" s="1182"/>
      <c r="AK125" s="1182"/>
      <c r="AL125" s="1182"/>
      <c r="AM125" s="1182"/>
      <c r="AN125" s="1182"/>
      <c r="AO125" s="1182"/>
      <c r="AP125" s="1182"/>
      <c r="AQ125" s="1182"/>
      <c r="AR125" s="1182"/>
      <c r="AS125" s="1182"/>
      <c r="AT125" s="1182"/>
      <c r="AU125" s="1182"/>
    </row>
    <row r="126" spans="1:47" x14ac:dyDescent="0.2">
      <c r="A126" s="70"/>
      <c r="B126" s="70"/>
      <c r="C126" s="70"/>
      <c r="D126" s="70"/>
      <c r="E126" s="70"/>
      <c r="F126" s="70"/>
      <c r="G126" s="70"/>
      <c r="H126" s="70"/>
      <c r="I126" s="70"/>
      <c r="J126" s="70"/>
      <c r="K126" s="70"/>
      <c r="L126" s="70"/>
      <c r="M126" s="70"/>
      <c r="N126" s="70"/>
      <c r="O126" s="70"/>
      <c r="P126" s="1182"/>
      <c r="Q126" s="1182"/>
      <c r="R126" s="1182"/>
      <c r="S126" s="1182"/>
      <c r="T126" s="1182"/>
      <c r="U126" s="1182"/>
      <c r="V126" s="1182"/>
      <c r="W126" s="1182"/>
      <c r="X126" s="1182"/>
      <c r="Y126" s="1182"/>
      <c r="Z126" s="1182"/>
      <c r="AA126" s="1182"/>
      <c r="AB126" s="1182"/>
      <c r="AC126" s="1182"/>
      <c r="AD126" s="1182"/>
      <c r="AE126" s="1182"/>
      <c r="AF126" s="1182"/>
      <c r="AG126" s="1182"/>
      <c r="AH126" s="1182"/>
      <c r="AI126" s="1182"/>
      <c r="AJ126" s="1182"/>
      <c r="AK126" s="1182"/>
      <c r="AL126" s="1182"/>
      <c r="AM126" s="1182"/>
      <c r="AN126" s="1182"/>
      <c r="AO126" s="1182"/>
      <c r="AP126" s="1182"/>
      <c r="AQ126" s="1182"/>
      <c r="AR126" s="1182"/>
      <c r="AS126" s="1182"/>
      <c r="AT126" s="1182"/>
      <c r="AU126" s="1182"/>
    </row>
    <row r="127" spans="1:47" x14ac:dyDescent="0.2">
      <c r="A127" s="70"/>
      <c r="B127" s="70"/>
      <c r="C127" s="70"/>
      <c r="D127" s="70"/>
      <c r="E127" s="70"/>
      <c r="F127" s="70"/>
      <c r="G127" s="70"/>
      <c r="H127" s="70"/>
      <c r="I127" s="70"/>
      <c r="J127" s="70"/>
      <c r="K127" s="70"/>
      <c r="L127" s="70"/>
      <c r="M127" s="70"/>
      <c r="N127" s="70"/>
      <c r="O127" s="70"/>
      <c r="P127" s="1182"/>
      <c r="Q127" s="1182"/>
      <c r="R127" s="1182"/>
      <c r="S127" s="1182"/>
      <c r="T127" s="1182"/>
      <c r="U127" s="1182"/>
      <c r="V127" s="1182"/>
      <c r="W127" s="1182"/>
      <c r="X127" s="1182"/>
      <c r="Y127" s="1182"/>
      <c r="Z127" s="1182"/>
      <c r="AA127" s="1182"/>
      <c r="AB127" s="1182"/>
      <c r="AC127" s="1182"/>
      <c r="AD127" s="1182"/>
      <c r="AE127" s="1182"/>
      <c r="AF127" s="1182"/>
      <c r="AG127" s="1182"/>
      <c r="AH127" s="1182"/>
      <c r="AI127" s="1182"/>
      <c r="AJ127" s="1182"/>
      <c r="AK127" s="1182"/>
      <c r="AL127" s="1182"/>
      <c r="AM127" s="1182"/>
      <c r="AN127" s="1182"/>
      <c r="AO127" s="1182"/>
      <c r="AP127" s="1182"/>
      <c r="AQ127" s="1182"/>
      <c r="AR127" s="1182"/>
      <c r="AS127" s="1182"/>
      <c r="AT127" s="1182"/>
      <c r="AU127" s="1182"/>
    </row>
    <row r="128" spans="1:47" x14ac:dyDescent="0.2">
      <c r="A128" s="70"/>
      <c r="B128" s="70"/>
      <c r="C128" s="70"/>
      <c r="D128" s="70"/>
      <c r="E128" s="70"/>
      <c r="F128" s="70"/>
      <c r="G128" s="70"/>
      <c r="H128" s="70"/>
      <c r="I128" s="70"/>
      <c r="J128" s="70"/>
      <c r="K128" s="70"/>
      <c r="L128" s="70"/>
      <c r="M128" s="70"/>
      <c r="N128" s="70"/>
      <c r="O128" s="70"/>
      <c r="P128" s="1182"/>
      <c r="Q128" s="1182"/>
      <c r="R128" s="1182"/>
      <c r="S128" s="1182"/>
      <c r="T128" s="1182"/>
      <c r="U128" s="1182"/>
      <c r="V128" s="1182"/>
      <c r="W128" s="1182"/>
      <c r="X128" s="1182"/>
      <c r="Y128" s="1182"/>
      <c r="Z128" s="1182"/>
      <c r="AA128" s="1182"/>
      <c r="AB128" s="1182"/>
      <c r="AC128" s="1182"/>
      <c r="AD128" s="1182"/>
      <c r="AE128" s="1182"/>
      <c r="AF128" s="1182"/>
      <c r="AG128" s="1182"/>
      <c r="AH128" s="1182"/>
      <c r="AI128" s="1182"/>
      <c r="AJ128" s="1182"/>
      <c r="AK128" s="1182"/>
      <c r="AL128" s="1182"/>
      <c r="AM128" s="1182"/>
      <c r="AN128" s="1182"/>
      <c r="AO128" s="1182"/>
      <c r="AP128" s="1182"/>
      <c r="AQ128" s="1182"/>
      <c r="AR128" s="1182"/>
      <c r="AS128" s="1182"/>
      <c r="AT128" s="1182"/>
      <c r="AU128" s="1182"/>
    </row>
    <row r="129" spans="1:47" x14ac:dyDescent="0.2">
      <c r="A129" s="70"/>
      <c r="B129" s="70"/>
      <c r="C129" s="70"/>
      <c r="D129" s="70"/>
      <c r="E129" s="70"/>
      <c r="F129" s="70"/>
      <c r="G129" s="70"/>
      <c r="H129" s="70"/>
      <c r="I129" s="70"/>
      <c r="J129" s="70"/>
      <c r="K129" s="70"/>
      <c r="L129" s="70"/>
      <c r="M129" s="70"/>
      <c r="N129" s="70"/>
      <c r="O129" s="70"/>
      <c r="P129" s="1182"/>
      <c r="Q129" s="1182"/>
      <c r="R129" s="1182"/>
      <c r="S129" s="1182"/>
      <c r="T129" s="1182"/>
      <c r="U129" s="1182"/>
      <c r="V129" s="1182"/>
      <c r="W129" s="1182"/>
      <c r="X129" s="1182"/>
      <c r="Y129" s="1182"/>
      <c r="Z129" s="1182"/>
      <c r="AA129" s="1182"/>
      <c r="AB129" s="1182"/>
      <c r="AC129" s="1182"/>
      <c r="AD129" s="1182"/>
      <c r="AE129" s="1182"/>
      <c r="AF129" s="1182"/>
      <c r="AG129" s="1182"/>
      <c r="AH129" s="1182"/>
      <c r="AI129" s="1182"/>
      <c r="AJ129" s="1182"/>
      <c r="AK129" s="1182"/>
      <c r="AL129" s="1182"/>
      <c r="AM129" s="1182"/>
      <c r="AN129" s="1182"/>
      <c r="AO129" s="1182"/>
      <c r="AP129" s="1182"/>
      <c r="AQ129" s="1182"/>
      <c r="AR129" s="1182"/>
      <c r="AS129" s="1182"/>
      <c r="AT129" s="1182"/>
      <c r="AU129" s="1182"/>
    </row>
    <row r="130" spans="1:47" x14ac:dyDescent="0.2">
      <c r="A130" s="70"/>
      <c r="B130" s="70"/>
      <c r="C130" s="70"/>
      <c r="D130" s="70"/>
      <c r="E130" s="70"/>
      <c r="F130" s="70"/>
      <c r="G130" s="70"/>
      <c r="H130" s="70"/>
      <c r="I130" s="70"/>
      <c r="J130" s="70"/>
      <c r="K130" s="70"/>
      <c r="L130" s="70"/>
      <c r="M130" s="70"/>
      <c r="N130" s="70"/>
      <c r="O130" s="70"/>
      <c r="P130" s="1182"/>
      <c r="Q130" s="1182"/>
      <c r="R130" s="1182"/>
      <c r="S130" s="1182"/>
      <c r="T130" s="1182"/>
      <c r="U130" s="1182"/>
      <c r="V130" s="1182"/>
      <c r="W130" s="1182"/>
      <c r="X130" s="1182"/>
      <c r="Y130" s="1182"/>
      <c r="Z130" s="1182"/>
      <c r="AA130" s="1182"/>
      <c r="AB130" s="1182"/>
      <c r="AC130" s="1182"/>
      <c r="AD130" s="1182"/>
      <c r="AE130" s="1182"/>
      <c r="AF130" s="1182"/>
      <c r="AG130" s="1182"/>
      <c r="AH130" s="1182"/>
      <c r="AI130" s="1182"/>
      <c r="AJ130" s="1182"/>
      <c r="AK130" s="1182"/>
      <c r="AL130" s="1182"/>
      <c r="AM130" s="1182"/>
      <c r="AN130" s="1182"/>
      <c r="AO130" s="1182"/>
      <c r="AP130" s="1182"/>
      <c r="AQ130" s="1182"/>
      <c r="AR130" s="1182"/>
      <c r="AS130" s="1182"/>
      <c r="AT130" s="1182"/>
      <c r="AU130" s="1182"/>
    </row>
    <row r="131" spans="1:47" x14ac:dyDescent="0.2">
      <c r="A131" s="70"/>
      <c r="B131" s="70"/>
      <c r="C131" s="70"/>
      <c r="D131" s="70"/>
      <c r="E131" s="70"/>
      <c r="F131" s="70"/>
      <c r="G131" s="70"/>
      <c r="H131" s="70"/>
      <c r="I131" s="70"/>
      <c r="J131" s="70"/>
      <c r="K131" s="70"/>
      <c r="L131" s="70"/>
      <c r="M131" s="70"/>
      <c r="N131" s="70"/>
      <c r="O131" s="70"/>
      <c r="P131" s="1182"/>
      <c r="Q131" s="1182"/>
      <c r="R131" s="1182"/>
      <c r="S131" s="1182"/>
      <c r="T131" s="1182"/>
      <c r="U131" s="1182"/>
      <c r="V131" s="1182"/>
      <c r="W131" s="1182"/>
      <c r="X131" s="1182"/>
      <c r="Y131" s="1182"/>
      <c r="Z131" s="1182"/>
      <c r="AA131" s="1182"/>
      <c r="AB131" s="1182"/>
      <c r="AC131" s="1182"/>
      <c r="AD131" s="1182"/>
      <c r="AE131" s="1182"/>
      <c r="AF131" s="1182"/>
      <c r="AG131" s="1182"/>
      <c r="AH131" s="1182"/>
      <c r="AI131" s="1182"/>
      <c r="AJ131" s="1182"/>
      <c r="AK131" s="1182"/>
      <c r="AL131" s="1182"/>
      <c r="AM131" s="1182"/>
      <c r="AN131" s="1182"/>
      <c r="AO131" s="1182"/>
      <c r="AP131" s="1182"/>
      <c r="AQ131" s="1182"/>
      <c r="AR131" s="1182"/>
      <c r="AS131" s="1182"/>
      <c r="AT131" s="1182"/>
      <c r="AU131" s="1182"/>
    </row>
    <row r="132" spans="1:47" x14ac:dyDescent="0.2">
      <c r="A132" s="70"/>
      <c r="B132" s="70"/>
      <c r="C132" s="70"/>
      <c r="D132" s="70"/>
      <c r="E132" s="70"/>
      <c r="F132" s="70"/>
      <c r="G132" s="70"/>
      <c r="H132" s="70"/>
      <c r="I132" s="70"/>
      <c r="J132" s="70"/>
      <c r="K132" s="70"/>
      <c r="L132" s="70"/>
      <c r="M132" s="70"/>
      <c r="N132" s="70"/>
      <c r="O132" s="70"/>
      <c r="P132" s="1182"/>
      <c r="Q132" s="1182"/>
      <c r="R132" s="1182"/>
      <c r="S132" s="1182"/>
      <c r="T132" s="1182"/>
      <c r="U132" s="1182"/>
      <c r="V132" s="1182"/>
      <c r="W132" s="1182"/>
      <c r="X132" s="1182"/>
      <c r="Y132" s="1182"/>
      <c r="Z132" s="1182"/>
      <c r="AA132" s="1182"/>
      <c r="AB132" s="1182"/>
      <c r="AC132" s="1182"/>
      <c r="AD132" s="1182"/>
      <c r="AE132" s="1182"/>
      <c r="AF132" s="1182"/>
      <c r="AG132" s="1182"/>
      <c r="AH132" s="1182"/>
      <c r="AI132" s="1182"/>
      <c r="AJ132" s="1182"/>
      <c r="AK132" s="1182"/>
      <c r="AL132" s="1182"/>
      <c r="AM132" s="1182"/>
      <c r="AN132" s="1182"/>
      <c r="AO132" s="1182"/>
      <c r="AP132" s="1182"/>
      <c r="AQ132" s="1182"/>
      <c r="AR132" s="1182"/>
      <c r="AS132" s="1182"/>
      <c r="AT132" s="1182"/>
      <c r="AU132" s="1182"/>
    </row>
    <row r="133" spans="1:47" x14ac:dyDescent="0.2">
      <c r="A133" s="70"/>
      <c r="B133" s="70"/>
      <c r="C133" s="70"/>
      <c r="D133" s="70"/>
      <c r="E133" s="70"/>
      <c r="F133" s="70"/>
      <c r="G133" s="70"/>
      <c r="H133" s="70"/>
      <c r="I133" s="70"/>
      <c r="J133" s="70"/>
      <c r="K133" s="70"/>
      <c r="L133" s="70"/>
      <c r="M133" s="70"/>
      <c r="N133" s="70"/>
      <c r="O133" s="70"/>
      <c r="P133" s="1182"/>
      <c r="Q133" s="1182"/>
      <c r="R133" s="1182"/>
      <c r="S133" s="1182"/>
      <c r="T133" s="1182"/>
      <c r="U133" s="1182"/>
      <c r="V133" s="1182"/>
      <c r="W133" s="1182"/>
      <c r="X133" s="1182"/>
      <c r="Y133" s="1182"/>
      <c r="Z133" s="1182"/>
      <c r="AA133" s="1182"/>
      <c r="AB133" s="1182"/>
      <c r="AC133" s="1182"/>
      <c r="AD133" s="1182"/>
      <c r="AE133" s="1182"/>
      <c r="AF133" s="1182"/>
      <c r="AG133" s="1182"/>
      <c r="AH133" s="1182"/>
      <c r="AI133" s="1182"/>
      <c r="AJ133" s="1182"/>
      <c r="AK133" s="1182"/>
      <c r="AL133" s="1182"/>
      <c r="AM133" s="1182"/>
      <c r="AN133" s="1182"/>
      <c r="AO133" s="1182"/>
      <c r="AP133" s="1182"/>
      <c r="AQ133" s="1182"/>
      <c r="AR133" s="1182"/>
      <c r="AS133" s="1182"/>
      <c r="AT133" s="1182"/>
      <c r="AU133" s="1182"/>
    </row>
    <row r="134" spans="1:47" x14ac:dyDescent="0.2">
      <c r="A134" s="70"/>
      <c r="B134" s="70"/>
      <c r="C134" s="70"/>
      <c r="D134" s="70"/>
      <c r="E134" s="70"/>
      <c r="F134" s="70"/>
      <c r="G134" s="70"/>
      <c r="H134" s="70"/>
      <c r="I134" s="70"/>
      <c r="J134" s="70"/>
      <c r="K134" s="70"/>
      <c r="L134" s="70"/>
      <c r="M134" s="70"/>
      <c r="N134" s="70"/>
      <c r="O134" s="70"/>
      <c r="P134" s="1182"/>
      <c r="Q134" s="1182"/>
      <c r="R134" s="1182"/>
      <c r="S134" s="1182"/>
      <c r="T134" s="1182"/>
      <c r="U134" s="1182"/>
      <c r="V134" s="1182"/>
      <c r="W134" s="1182"/>
      <c r="X134" s="1182"/>
      <c r="Y134" s="1182"/>
      <c r="Z134" s="1182"/>
      <c r="AA134" s="1182"/>
      <c r="AB134" s="1182"/>
      <c r="AC134" s="1182"/>
      <c r="AD134" s="1182"/>
      <c r="AE134" s="1182"/>
      <c r="AF134" s="1182"/>
      <c r="AG134" s="1182"/>
      <c r="AH134" s="1182"/>
      <c r="AI134" s="1182"/>
      <c r="AJ134" s="1182"/>
      <c r="AK134" s="1182"/>
      <c r="AL134" s="1182"/>
      <c r="AM134" s="1182"/>
      <c r="AN134" s="1182"/>
      <c r="AO134" s="1182"/>
      <c r="AP134" s="1182"/>
      <c r="AQ134" s="1182"/>
      <c r="AR134" s="1182"/>
      <c r="AS134" s="1182"/>
      <c r="AT134" s="1182"/>
      <c r="AU134" s="1182"/>
    </row>
    <row r="135" spans="1:47" x14ac:dyDescent="0.2">
      <c r="A135" s="70"/>
      <c r="B135" s="70"/>
      <c r="C135" s="70"/>
      <c r="D135" s="70"/>
      <c r="E135" s="70"/>
      <c r="F135" s="70"/>
      <c r="G135" s="70"/>
      <c r="H135" s="70"/>
      <c r="I135" s="70"/>
      <c r="J135" s="70"/>
      <c r="K135" s="70"/>
      <c r="L135" s="70"/>
      <c r="M135" s="70"/>
      <c r="N135" s="70"/>
      <c r="O135" s="70"/>
      <c r="P135" s="1182"/>
      <c r="Q135" s="1182"/>
      <c r="R135" s="1182"/>
      <c r="S135" s="1182"/>
      <c r="T135" s="1182"/>
      <c r="U135" s="1182"/>
      <c r="V135" s="1182"/>
      <c r="W135" s="1182"/>
      <c r="X135" s="1182"/>
      <c r="Y135" s="1182"/>
      <c r="Z135" s="1182"/>
      <c r="AA135" s="1182"/>
      <c r="AB135" s="1182"/>
      <c r="AC135" s="1182"/>
      <c r="AD135" s="1182"/>
      <c r="AE135" s="1182"/>
      <c r="AF135" s="1182"/>
      <c r="AG135" s="1182"/>
      <c r="AH135" s="1182"/>
      <c r="AI135" s="1182"/>
      <c r="AJ135" s="1182"/>
      <c r="AK135" s="1182"/>
      <c r="AL135" s="1182"/>
      <c r="AM135" s="1182"/>
      <c r="AN135" s="1182"/>
      <c r="AO135" s="1182"/>
      <c r="AP135" s="1182"/>
      <c r="AQ135" s="1182"/>
      <c r="AR135" s="1182"/>
      <c r="AS135" s="1182"/>
      <c r="AT135" s="1182"/>
      <c r="AU135" s="1182"/>
    </row>
    <row r="136" spans="1:47" x14ac:dyDescent="0.2">
      <c r="A136" s="70"/>
      <c r="B136" s="70"/>
      <c r="C136" s="70"/>
      <c r="D136" s="70"/>
      <c r="E136" s="70"/>
      <c r="F136" s="70"/>
      <c r="G136" s="70"/>
      <c r="H136" s="70"/>
      <c r="I136" s="70"/>
      <c r="J136" s="70"/>
      <c r="K136" s="70"/>
      <c r="L136" s="70"/>
      <c r="M136" s="70"/>
      <c r="N136" s="70"/>
      <c r="O136" s="70"/>
      <c r="P136" s="1182"/>
      <c r="Q136" s="1182"/>
      <c r="R136" s="1182"/>
      <c r="S136" s="1182"/>
      <c r="T136" s="1182"/>
      <c r="U136" s="1182"/>
      <c r="V136" s="1182"/>
      <c r="W136" s="1182"/>
      <c r="X136" s="1182"/>
      <c r="Y136" s="1182"/>
      <c r="Z136" s="1182"/>
      <c r="AA136" s="1182"/>
      <c r="AB136" s="1182"/>
      <c r="AC136" s="1182"/>
      <c r="AD136" s="1182"/>
      <c r="AE136" s="1182"/>
      <c r="AF136" s="1182"/>
      <c r="AG136" s="1182"/>
      <c r="AH136" s="1182"/>
      <c r="AI136" s="1182"/>
      <c r="AJ136" s="1182"/>
      <c r="AK136" s="1182"/>
      <c r="AL136" s="1182"/>
      <c r="AM136" s="1182"/>
      <c r="AN136" s="1182"/>
      <c r="AO136" s="1182"/>
      <c r="AP136" s="1182"/>
      <c r="AQ136" s="1182"/>
      <c r="AR136" s="1182"/>
      <c r="AS136" s="1182"/>
      <c r="AT136" s="1182"/>
      <c r="AU136" s="1182"/>
    </row>
    <row r="137" spans="1:47" x14ac:dyDescent="0.2">
      <c r="A137" s="70"/>
      <c r="B137" s="70"/>
      <c r="C137" s="70"/>
      <c r="D137" s="70"/>
      <c r="E137" s="70"/>
      <c r="F137" s="70"/>
      <c r="G137" s="70"/>
      <c r="H137" s="70"/>
      <c r="I137" s="70"/>
      <c r="J137" s="70"/>
      <c r="K137" s="70"/>
      <c r="L137" s="70"/>
      <c r="M137" s="70"/>
      <c r="N137" s="70"/>
      <c r="O137" s="70"/>
      <c r="P137" s="1182"/>
      <c r="Q137" s="1182"/>
      <c r="R137" s="1182"/>
      <c r="S137" s="1182"/>
      <c r="T137" s="1182"/>
      <c r="U137" s="1182"/>
      <c r="V137" s="1182"/>
      <c r="W137" s="1182"/>
      <c r="X137" s="1182"/>
      <c r="Y137" s="1182"/>
      <c r="Z137" s="1182"/>
      <c r="AA137" s="1182"/>
      <c r="AB137" s="1182"/>
      <c r="AC137" s="1182"/>
      <c r="AD137" s="1182"/>
      <c r="AE137" s="1182"/>
      <c r="AF137" s="1182"/>
      <c r="AG137" s="1182"/>
      <c r="AH137" s="1182"/>
      <c r="AI137" s="1182"/>
      <c r="AJ137" s="1182"/>
      <c r="AK137" s="1182"/>
      <c r="AL137" s="1182"/>
      <c r="AM137" s="1182"/>
      <c r="AN137" s="1182"/>
      <c r="AO137" s="1182"/>
      <c r="AP137" s="1182"/>
      <c r="AQ137" s="1182"/>
      <c r="AR137" s="1182"/>
      <c r="AS137" s="1182"/>
      <c r="AT137" s="1182"/>
      <c r="AU137" s="1182"/>
    </row>
    <row r="138" spans="1:47" x14ac:dyDescent="0.2">
      <c r="A138" s="70"/>
      <c r="B138" s="70"/>
      <c r="C138" s="70"/>
      <c r="D138" s="70"/>
      <c r="E138" s="70"/>
      <c r="F138" s="70"/>
      <c r="G138" s="70"/>
      <c r="H138" s="70"/>
      <c r="I138" s="70"/>
      <c r="J138" s="70"/>
      <c r="K138" s="70"/>
      <c r="L138" s="70"/>
      <c r="M138" s="70"/>
      <c r="N138" s="70"/>
      <c r="O138" s="70"/>
      <c r="P138" s="1182"/>
      <c r="Q138" s="1182"/>
      <c r="R138" s="1182"/>
      <c r="S138" s="1182"/>
      <c r="T138" s="1182"/>
      <c r="U138" s="1182"/>
      <c r="V138" s="1182"/>
      <c r="W138" s="1182"/>
      <c r="X138" s="1182"/>
      <c r="Y138" s="1182"/>
      <c r="Z138" s="1182"/>
      <c r="AA138" s="1182"/>
      <c r="AB138" s="1182"/>
      <c r="AC138" s="1182"/>
      <c r="AD138" s="1182"/>
      <c r="AE138" s="1182"/>
      <c r="AF138" s="1182"/>
      <c r="AG138" s="1182"/>
      <c r="AH138" s="1182"/>
      <c r="AI138" s="1182"/>
      <c r="AJ138" s="1182"/>
      <c r="AK138" s="1182"/>
      <c r="AL138" s="1182"/>
      <c r="AM138" s="1182"/>
      <c r="AN138" s="1182"/>
      <c r="AO138" s="1182"/>
      <c r="AP138" s="1182"/>
      <c r="AQ138" s="1182"/>
      <c r="AR138" s="1182"/>
      <c r="AS138" s="1182"/>
      <c r="AT138" s="1182"/>
      <c r="AU138" s="1182"/>
    </row>
    <row r="139" spans="1:47" x14ac:dyDescent="0.2">
      <c r="A139" s="70"/>
      <c r="B139" s="70"/>
      <c r="C139" s="70"/>
      <c r="D139" s="70"/>
      <c r="E139" s="70"/>
      <c r="F139" s="70"/>
      <c r="G139" s="70"/>
      <c r="H139" s="70"/>
      <c r="I139" s="70"/>
      <c r="J139" s="70"/>
      <c r="K139" s="70"/>
      <c r="L139" s="70"/>
      <c r="M139" s="70"/>
      <c r="N139" s="70"/>
      <c r="O139" s="70"/>
      <c r="P139" s="1182"/>
      <c r="Q139" s="1182"/>
      <c r="R139" s="1182"/>
      <c r="S139" s="1182"/>
      <c r="T139" s="1182"/>
      <c r="U139" s="1182"/>
      <c r="V139" s="1182"/>
      <c r="W139" s="1182"/>
      <c r="X139" s="1182"/>
      <c r="Y139" s="1182"/>
      <c r="Z139" s="1182"/>
      <c r="AA139" s="1182"/>
      <c r="AB139" s="1182"/>
      <c r="AC139" s="1182"/>
      <c r="AD139" s="1182"/>
      <c r="AE139" s="1182"/>
      <c r="AF139" s="1182"/>
      <c r="AG139" s="1182"/>
      <c r="AH139" s="1182"/>
      <c r="AI139" s="1182"/>
      <c r="AJ139" s="1182"/>
      <c r="AK139" s="1182"/>
      <c r="AL139" s="1182"/>
      <c r="AM139" s="1182"/>
      <c r="AN139" s="1182"/>
      <c r="AO139" s="1182"/>
      <c r="AP139" s="1182"/>
      <c r="AQ139" s="1182"/>
      <c r="AR139" s="1182"/>
      <c r="AS139" s="1182"/>
      <c r="AT139" s="1182"/>
      <c r="AU139" s="1182"/>
    </row>
    <row r="140" spans="1:47" x14ac:dyDescent="0.2">
      <c r="A140" s="70"/>
      <c r="B140" s="70"/>
      <c r="C140" s="70"/>
      <c r="D140" s="70"/>
      <c r="E140" s="70"/>
      <c r="F140" s="70"/>
      <c r="G140" s="70"/>
      <c r="H140" s="70"/>
      <c r="I140" s="70"/>
      <c r="J140" s="70"/>
      <c r="K140" s="70"/>
      <c r="L140" s="70"/>
      <c r="M140" s="70"/>
      <c r="N140" s="70"/>
      <c r="O140" s="70"/>
      <c r="P140" s="1182"/>
      <c r="Q140" s="1182"/>
      <c r="R140" s="1182"/>
      <c r="S140" s="1182"/>
      <c r="T140" s="1182"/>
      <c r="U140" s="1182"/>
      <c r="V140" s="1182"/>
      <c r="W140" s="1182"/>
      <c r="X140" s="1182"/>
      <c r="Y140" s="1182"/>
      <c r="Z140" s="1182"/>
      <c r="AA140" s="1182"/>
      <c r="AB140" s="1182"/>
      <c r="AC140" s="1182"/>
      <c r="AD140" s="1182"/>
      <c r="AE140" s="1182"/>
      <c r="AF140" s="1182"/>
      <c r="AG140" s="1182"/>
      <c r="AH140" s="1182"/>
      <c r="AI140" s="1182"/>
      <c r="AJ140" s="1182"/>
      <c r="AK140" s="1182"/>
      <c r="AL140" s="1182"/>
      <c r="AM140" s="1182"/>
      <c r="AN140" s="1182"/>
      <c r="AO140" s="1182"/>
      <c r="AP140" s="1182"/>
      <c r="AQ140" s="1182"/>
      <c r="AR140" s="1182"/>
      <c r="AS140" s="1182"/>
      <c r="AT140" s="1182"/>
      <c r="AU140" s="1182"/>
    </row>
    <row r="141" spans="1:47" x14ac:dyDescent="0.2">
      <c r="A141" s="70"/>
      <c r="B141" s="70"/>
      <c r="C141" s="70"/>
      <c r="D141" s="70"/>
      <c r="E141" s="70"/>
      <c r="F141" s="70"/>
      <c r="G141" s="70"/>
      <c r="H141" s="70"/>
      <c r="I141" s="70"/>
      <c r="J141" s="70"/>
      <c r="K141" s="70"/>
      <c r="L141" s="70"/>
      <c r="M141" s="70"/>
      <c r="N141" s="70"/>
      <c r="O141" s="70"/>
      <c r="P141" s="1182"/>
      <c r="Q141" s="1182"/>
      <c r="R141" s="1182"/>
      <c r="S141" s="1182"/>
      <c r="T141" s="1182"/>
      <c r="U141" s="1182"/>
      <c r="V141" s="1182"/>
      <c r="W141" s="1182"/>
      <c r="X141" s="1182"/>
      <c r="Y141" s="1182"/>
      <c r="Z141" s="1182"/>
      <c r="AA141" s="1182"/>
      <c r="AB141" s="1182"/>
      <c r="AC141" s="1182"/>
      <c r="AD141" s="1182"/>
      <c r="AE141" s="1182"/>
      <c r="AF141" s="1182"/>
      <c r="AG141" s="1182"/>
      <c r="AH141" s="1182"/>
      <c r="AI141" s="1182"/>
      <c r="AJ141" s="1182"/>
      <c r="AK141" s="1182"/>
      <c r="AL141" s="1182"/>
      <c r="AM141" s="1182"/>
      <c r="AN141" s="1182"/>
      <c r="AO141" s="1182"/>
      <c r="AP141" s="1182"/>
      <c r="AQ141" s="1182"/>
      <c r="AR141" s="1182"/>
      <c r="AS141" s="1182"/>
      <c r="AT141" s="1182"/>
      <c r="AU141" s="1182"/>
    </row>
    <row r="142" spans="1:47" x14ac:dyDescent="0.2">
      <c r="A142" s="70"/>
      <c r="B142" s="70"/>
      <c r="C142" s="70"/>
      <c r="D142" s="70"/>
      <c r="E142" s="70"/>
      <c r="F142" s="70"/>
      <c r="G142" s="70"/>
      <c r="H142" s="70"/>
      <c r="I142" s="70"/>
      <c r="J142" s="70"/>
      <c r="K142" s="70"/>
      <c r="L142" s="70"/>
      <c r="M142" s="70"/>
      <c r="N142" s="70"/>
      <c r="O142" s="70"/>
      <c r="P142" s="1182"/>
      <c r="Q142" s="1182"/>
      <c r="R142" s="1182"/>
      <c r="S142" s="1182"/>
      <c r="T142" s="1182"/>
      <c r="U142" s="1182"/>
      <c r="V142" s="1182"/>
      <c r="W142" s="1182"/>
      <c r="X142" s="1182"/>
      <c r="Y142" s="1182"/>
      <c r="Z142" s="1182"/>
      <c r="AA142" s="1182"/>
      <c r="AB142" s="1182"/>
      <c r="AC142" s="1182"/>
      <c r="AD142" s="1182"/>
      <c r="AE142" s="1182"/>
      <c r="AF142" s="1182"/>
      <c r="AG142" s="1182"/>
      <c r="AH142" s="1182"/>
      <c r="AI142" s="1182"/>
      <c r="AJ142" s="1182"/>
      <c r="AK142" s="1182"/>
      <c r="AL142" s="1182"/>
      <c r="AM142" s="1182"/>
      <c r="AN142" s="1182"/>
      <c r="AO142" s="1182"/>
      <c r="AP142" s="1182"/>
      <c r="AQ142" s="1182"/>
      <c r="AR142" s="1182"/>
      <c r="AS142" s="1182"/>
      <c r="AT142" s="1182"/>
      <c r="AU142" s="1182"/>
    </row>
    <row r="143" spans="1:47" x14ac:dyDescent="0.2">
      <c r="A143" s="70"/>
      <c r="B143" s="70"/>
      <c r="C143" s="70"/>
      <c r="D143" s="70"/>
      <c r="E143" s="70"/>
      <c r="F143" s="70"/>
      <c r="G143" s="70"/>
      <c r="H143" s="70"/>
      <c r="I143" s="70"/>
      <c r="J143" s="70"/>
      <c r="K143" s="70"/>
      <c r="L143" s="70"/>
      <c r="M143" s="70"/>
      <c r="N143" s="70"/>
      <c r="O143" s="70"/>
      <c r="P143" s="1182"/>
      <c r="Q143" s="1182"/>
      <c r="R143" s="1182"/>
      <c r="S143" s="1182"/>
      <c r="T143" s="1182"/>
      <c r="U143" s="1182"/>
      <c r="V143" s="1182"/>
      <c r="W143" s="1182"/>
      <c r="X143" s="1182"/>
      <c r="Y143" s="1182"/>
      <c r="Z143" s="1182"/>
      <c r="AA143" s="1182"/>
      <c r="AB143" s="1182"/>
      <c r="AC143" s="1182"/>
      <c r="AD143" s="1182"/>
      <c r="AE143" s="1182"/>
      <c r="AF143" s="1182"/>
      <c r="AG143" s="1182"/>
      <c r="AH143" s="1182"/>
      <c r="AI143" s="1182"/>
      <c r="AJ143" s="1182"/>
      <c r="AK143" s="1182"/>
      <c r="AL143" s="1182"/>
      <c r="AM143" s="1182"/>
      <c r="AN143" s="1182"/>
      <c r="AO143" s="1182"/>
      <c r="AP143" s="1182"/>
      <c r="AQ143" s="1182"/>
      <c r="AR143" s="1182"/>
      <c r="AS143" s="1182"/>
      <c r="AT143" s="1182"/>
      <c r="AU143" s="1182"/>
    </row>
    <row r="144" spans="1:47" x14ac:dyDescent="0.2">
      <c r="A144" s="70"/>
      <c r="B144" s="70"/>
      <c r="C144" s="70"/>
      <c r="D144" s="70"/>
      <c r="E144" s="70"/>
      <c r="F144" s="70"/>
      <c r="G144" s="70"/>
      <c r="H144" s="70"/>
      <c r="I144" s="70"/>
      <c r="J144" s="70"/>
      <c r="K144" s="70"/>
      <c r="L144" s="70"/>
      <c r="M144" s="70"/>
      <c r="N144" s="70"/>
      <c r="O144" s="70"/>
      <c r="P144" s="1182"/>
      <c r="Q144" s="1182"/>
      <c r="R144" s="1182"/>
      <c r="S144" s="1182"/>
      <c r="T144" s="1182"/>
      <c r="U144" s="1182"/>
      <c r="V144" s="1182"/>
      <c r="W144" s="1182"/>
      <c r="X144" s="1182"/>
      <c r="Y144" s="1182"/>
      <c r="Z144" s="1182"/>
      <c r="AA144" s="1182"/>
      <c r="AB144" s="1182"/>
      <c r="AC144" s="1182"/>
      <c r="AD144" s="1182"/>
      <c r="AE144" s="1182"/>
      <c r="AF144" s="1182"/>
      <c r="AG144" s="1182"/>
      <c r="AH144" s="1182"/>
      <c r="AI144" s="1182"/>
      <c r="AJ144" s="1182"/>
      <c r="AK144" s="1182"/>
      <c r="AL144" s="1182"/>
      <c r="AM144" s="1182"/>
      <c r="AN144" s="1182"/>
      <c r="AO144" s="1182"/>
      <c r="AP144" s="1182"/>
      <c r="AQ144" s="1182"/>
      <c r="AR144" s="1182"/>
      <c r="AS144" s="1182"/>
      <c r="AT144" s="1182"/>
      <c r="AU144" s="1182"/>
    </row>
    <row r="145" spans="1:47" x14ac:dyDescent="0.2">
      <c r="A145" s="70"/>
      <c r="B145" s="70"/>
      <c r="C145" s="70"/>
      <c r="D145" s="70"/>
      <c r="E145" s="70"/>
      <c r="F145" s="70"/>
      <c r="G145" s="70"/>
      <c r="H145" s="70"/>
      <c r="I145" s="70"/>
      <c r="J145" s="70"/>
      <c r="K145" s="70"/>
      <c r="L145" s="70"/>
      <c r="M145" s="70"/>
      <c r="N145" s="70"/>
      <c r="O145" s="70"/>
      <c r="P145" s="1182"/>
      <c r="Q145" s="1182"/>
      <c r="R145" s="1182"/>
      <c r="S145" s="1182"/>
      <c r="T145" s="1182"/>
      <c r="U145" s="1182"/>
      <c r="V145" s="1182"/>
      <c r="W145" s="1182"/>
      <c r="X145" s="1182"/>
      <c r="Y145" s="1182"/>
      <c r="Z145" s="1182"/>
      <c r="AA145" s="1182"/>
      <c r="AB145" s="1182"/>
      <c r="AC145" s="1182"/>
      <c r="AD145" s="1182"/>
      <c r="AE145" s="1182"/>
      <c r="AF145" s="1182"/>
      <c r="AG145" s="1182"/>
      <c r="AH145" s="1182"/>
      <c r="AI145" s="1182"/>
      <c r="AJ145" s="1182"/>
      <c r="AK145" s="1182"/>
      <c r="AL145" s="1182"/>
      <c r="AM145" s="1182"/>
      <c r="AN145" s="1182"/>
      <c r="AO145" s="1182"/>
      <c r="AP145" s="1182"/>
      <c r="AQ145" s="1182"/>
      <c r="AR145" s="1182"/>
      <c r="AS145" s="1182"/>
      <c r="AT145" s="1182"/>
      <c r="AU145" s="1182"/>
    </row>
    <row r="146" spans="1:47" x14ac:dyDescent="0.2">
      <c r="A146" s="70"/>
      <c r="B146" s="70"/>
      <c r="C146" s="70"/>
      <c r="D146" s="70"/>
      <c r="E146" s="70"/>
      <c r="F146" s="70"/>
      <c r="G146" s="70"/>
      <c r="H146" s="70"/>
      <c r="I146" s="70"/>
      <c r="J146" s="70"/>
      <c r="K146" s="70"/>
      <c r="L146" s="70"/>
      <c r="M146" s="70"/>
      <c r="N146" s="70"/>
      <c r="O146" s="70"/>
      <c r="P146" s="1182"/>
      <c r="Q146" s="1182"/>
      <c r="R146" s="1182"/>
      <c r="S146" s="1182"/>
      <c r="T146" s="1182"/>
      <c r="U146" s="1182"/>
      <c r="V146" s="1182"/>
      <c r="W146" s="1182"/>
      <c r="X146" s="1182"/>
      <c r="Y146" s="1182"/>
      <c r="Z146" s="1182"/>
      <c r="AA146" s="1182"/>
      <c r="AB146" s="1182"/>
      <c r="AC146" s="1182"/>
      <c r="AD146" s="1182"/>
      <c r="AE146" s="1182"/>
      <c r="AF146" s="1182"/>
      <c r="AG146" s="1182"/>
      <c r="AH146" s="1182"/>
      <c r="AI146" s="1182"/>
      <c r="AJ146" s="1182"/>
      <c r="AK146" s="1182"/>
      <c r="AL146" s="1182"/>
      <c r="AM146" s="1182"/>
      <c r="AN146" s="1182"/>
      <c r="AO146" s="1182"/>
      <c r="AP146" s="1182"/>
      <c r="AQ146" s="1182"/>
      <c r="AR146" s="1182"/>
      <c r="AS146" s="1182"/>
      <c r="AT146" s="1182"/>
      <c r="AU146" s="1182"/>
    </row>
    <row r="147" spans="1:47" x14ac:dyDescent="0.2">
      <c r="A147" s="70"/>
      <c r="B147" s="70"/>
      <c r="C147" s="70"/>
      <c r="D147" s="70"/>
      <c r="E147" s="70"/>
      <c r="F147" s="70"/>
      <c r="G147" s="70"/>
      <c r="H147" s="70"/>
      <c r="I147" s="70"/>
      <c r="J147" s="70"/>
      <c r="K147" s="70"/>
      <c r="L147" s="70"/>
      <c r="M147" s="70"/>
      <c r="N147" s="70"/>
      <c r="O147" s="70"/>
      <c r="P147" s="1182"/>
      <c r="Q147" s="1182"/>
      <c r="R147" s="1182"/>
      <c r="S147" s="1182"/>
      <c r="T147" s="1182"/>
      <c r="U147" s="1182"/>
      <c r="V147" s="1182"/>
      <c r="W147" s="1182"/>
      <c r="X147" s="1182"/>
      <c r="Y147" s="1182"/>
      <c r="Z147" s="1182"/>
      <c r="AA147" s="1182"/>
      <c r="AB147" s="1182"/>
      <c r="AC147" s="1182"/>
      <c r="AD147" s="1182"/>
      <c r="AE147" s="1182"/>
      <c r="AF147" s="1182"/>
      <c r="AG147" s="1182"/>
      <c r="AH147" s="1182"/>
      <c r="AI147" s="1182"/>
      <c r="AJ147" s="1182"/>
      <c r="AK147" s="1182"/>
      <c r="AL147" s="1182"/>
      <c r="AM147" s="1182"/>
      <c r="AN147" s="1182"/>
      <c r="AO147" s="1182"/>
      <c r="AP147" s="1182"/>
      <c r="AQ147" s="1182"/>
      <c r="AR147" s="1182"/>
      <c r="AS147" s="1182"/>
      <c r="AT147" s="1182"/>
      <c r="AU147" s="1182"/>
    </row>
    <row r="148" spans="1:47" x14ac:dyDescent="0.2">
      <c r="A148" s="70"/>
      <c r="B148" s="70"/>
      <c r="C148" s="70"/>
      <c r="D148" s="70"/>
      <c r="E148" s="70"/>
      <c r="F148" s="70"/>
      <c r="G148" s="70"/>
      <c r="H148" s="70"/>
      <c r="I148" s="70"/>
      <c r="J148" s="70"/>
      <c r="K148" s="70"/>
      <c r="L148" s="70"/>
      <c r="M148" s="70"/>
      <c r="N148" s="70"/>
      <c r="O148" s="70"/>
      <c r="P148" s="1182"/>
      <c r="Q148" s="1182"/>
      <c r="R148" s="1182"/>
      <c r="S148" s="1182"/>
      <c r="T148" s="1182"/>
      <c r="U148" s="1182"/>
      <c r="V148" s="1182"/>
      <c r="W148" s="1182"/>
      <c r="X148" s="1182"/>
      <c r="Y148" s="1182"/>
      <c r="Z148" s="1182"/>
      <c r="AA148" s="1182"/>
      <c r="AB148" s="1182"/>
      <c r="AC148" s="1182"/>
      <c r="AD148" s="1182"/>
      <c r="AE148" s="1182"/>
      <c r="AF148" s="1182"/>
      <c r="AG148" s="1182"/>
      <c r="AH148" s="1182"/>
      <c r="AI148" s="1182"/>
      <c r="AJ148" s="1182"/>
      <c r="AK148" s="1182"/>
      <c r="AL148" s="1182"/>
      <c r="AM148" s="1182"/>
      <c r="AN148" s="1182"/>
      <c r="AO148" s="1182"/>
      <c r="AP148" s="1182"/>
      <c r="AQ148" s="1182"/>
      <c r="AR148" s="1182"/>
      <c r="AS148" s="1182"/>
      <c r="AT148" s="1182"/>
      <c r="AU148" s="1182"/>
    </row>
    <row r="149" spans="1:47" x14ac:dyDescent="0.2">
      <c r="A149" s="70"/>
      <c r="B149" s="70"/>
      <c r="C149" s="70"/>
      <c r="D149" s="70"/>
      <c r="E149" s="70"/>
      <c r="F149" s="70"/>
      <c r="G149" s="70"/>
      <c r="H149" s="70"/>
      <c r="I149" s="70"/>
      <c r="J149" s="70"/>
      <c r="K149" s="70"/>
      <c r="L149" s="70"/>
      <c r="M149" s="70"/>
      <c r="N149" s="70"/>
      <c r="O149" s="70"/>
      <c r="P149" s="1182"/>
      <c r="Q149" s="1182"/>
      <c r="R149" s="1182"/>
      <c r="S149" s="1182"/>
      <c r="T149" s="1182"/>
      <c r="U149" s="1182"/>
      <c r="V149" s="1182"/>
      <c r="W149" s="1182"/>
      <c r="X149" s="1182"/>
      <c r="Y149" s="1182"/>
      <c r="Z149" s="1182"/>
      <c r="AA149" s="1182"/>
      <c r="AB149" s="1182"/>
      <c r="AC149" s="1182"/>
      <c r="AD149" s="1182"/>
      <c r="AE149" s="1182"/>
      <c r="AF149" s="1182"/>
      <c r="AG149" s="1182"/>
      <c r="AH149" s="1182"/>
      <c r="AI149" s="1182"/>
      <c r="AJ149" s="1182"/>
      <c r="AK149" s="1182"/>
      <c r="AL149" s="1182"/>
      <c r="AM149" s="1182"/>
      <c r="AN149" s="1182"/>
      <c r="AO149" s="1182"/>
      <c r="AP149" s="1182"/>
      <c r="AQ149" s="1182"/>
      <c r="AR149" s="1182"/>
      <c r="AS149" s="1182"/>
      <c r="AT149" s="1182"/>
      <c r="AU149" s="1182"/>
    </row>
    <row r="150" spans="1:47" x14ac:dyDescent="0.2">
      <c r="A150" s="70"/>
      <c r="B150" s="70"/>
      <c r="C150" s="70"/>
      <c r="D150" s="70"/>
      <c r="E150" s="70"/>
      <c r="F150" s="70"/>
      <c r="G150" s="70"/>
      <c r="H150" s="70"/>
      <c r="I150" s="70"/>
      <c r="J150" s="70"/>
      <c r="K150" s="70"/>
      <c r="L150" s="70"/>
      <c r="M150" s="70"/>
      <c r="N150" s="70"/>
      <c r="O150" s="70"/>
      <c r="P150" s="1182"/>
      <c r="Q150" s="1182"/>
      <c r="R150" s="1182"/>
      <c r="S150" s="1182"/>
      <c r="T150" s="1182"/>
      <c r="U150" s="1182"/>
      <c r="V150" s="1182"/>
      <c r="W150" s="1182"/>
      <c r="X150" s="1182"/>
      <c r="Y150" s="1182"/>
      <c r="Z150" s="1182"/>
      <c r="AA150" s="1182"/>
      <c r="AB150" s="1182"/>
      <c r="AC150" s="1182"/>
      <c r="AD150" s="1182"/>
      <c r="AE150" s="1182"/>
      <c r="AF150" s="1182"/>
      <c r="AG150" s="1182"/>
      <c r="AH150" s="1182"/>
      <c r="AI150" s="1182"/>
      <c r="AJ150" s="1182"/>
      <c r="AK150" s="1182"/>
      <c r="AL150" s="1182"/>
      <c r="AM150" s="1182"/>
      <c r="AN150" s="1182"/>
      <c r="AO150" s="1182"/>
      <c r="AP150" s="1182"/>
      <c r="AQ150" s="1182"/>
      <c r="AR150" s="1182"/>
      <c r="AS150" s="1182"/>
      <c r="AT150" s="1182"/>
      <c r="AU150" s="1182"/>
    </row>
    <row r="151" spans="1:47" x14ac:dyDescent="0.2">
      <c r="A151" s="70"/>
      <c r="B151" s="70"/>
      <c r="C151" s="70"/>
      <c r="D151" s="70"/>
      <c r="E151" s="70"/>
      <c r="F151" s="70"/>
      <c r="G151" s="70"/>
      <c r="H151" s="70"/>
      <c r="I151" s="70"/>
      <c r="J151" s="70"/>
      <c r="K151" s="70"/>
      <c r="L151" s="70"/>
      <c r="M151" s="70"/>
      <c r="N151" s="70"/>
      <c r="O151" s="70"/>
      <c r="P151" s="1182"/>
      <c r="Q151" s="1182"/>
      <c r="R151" s="1182"/>
      <c r="S151" s="1182"/>
      <c r="T151" s="1182"/>
      <c r="U151" s="1182"/>
      <c r="V151" s="1182"/>
      <c r="W151" s="1182"/>
      <c r="X151" s="1182"/>
      <c r="Y151" s="1182"/>
      <c r="Z151" s="1182"/>
      <c r="AA151" s="1182"/>
      <c r="AB151" s="1182"/>
      <c r="AC151" s="1182"/>
      <c r="AD151" s="1182"/>
      <c r="AE151" s="1182"/>
      <c r="AF151" s="1182"/>
      <c r="AG151" s="1182"/>
      <c r="AH151" s="1182"/>
      <c r="AI151" s="1182"/>
      <c r="AJ151" s="1182"/>
      <c r="AK151" s="1182"/>
      <c r="AL151" s="1182"/>
      <c r="AM151" s="1182"/>
      <c r="AN151" s="1182"/>
      <c r="AO151" s="1182"/>
      <c r="AP151" s="1182"/>
      <c r="AQ151" s="1182"/>
      <c r="AR151" s="1182"/>
      <c r="AS151" s="1182"/>
      <c r="AT151" s="1182"/>
      <c r="AU151" s="1182"/>
    </row>
    <row r="152" spans="1:47" x14ac:dyDescent="0.2">
      <c r="A152" s="70"/>
      <c r="B152" s="70"/>
      <c r="C152" s="70"/>
      <c r="D152" s="70"/>
      <c r="E152" s="70"/>
      <c r="F152" s="70"/>
      <c r="G152" s="70"/>
      <c r="H152" s="70"/>
      <c r="I152" s="70"/>
      <c r="J152" s="70"/>
      <c r="K152" s="70"/>
      <c r="L152" s="70"/>
      <c r="M152" s="70"/>
      <c r="N152" s="70"/>
      <c r="O152" s="70"/>
      <c r="P152" s="1182"/>
      <c r="Q152" s="1182"/>
      <c r="R152" s="1182"/>
      <c r="S152" s="1182"/>
      <c r="T152" s="1182"/>
      <c r="U152" s="1182"/>
      <c r="V152" s="1182"/>
      <c r="W152" s="1182"/>
      <c r="X152" s="1182"/>
      <c r="Y152" s="1182"/>
      <c r="Z152" s="1182"/>
      <c r="AA152" s="1182"/>
      <c r="AB152" s="1182"/>
      <c r="AC152" s="1182"/>
      <c r="AD152" s="1182"/>
      <c r="AE152" s="1182"/>
      <c r="AF152" s="1182"/>
      <c r="AG152" s="1182"/>
      <c r="AH152" s="1182"/>
      <c r="AI152" s="1182"/>
      <c r="AJ152" s="1182"/>
      <c r="AK152" s="1182"/>
      <c r="AL152" s="1182"/>
      <c r="AM152" s="1182"/>
      <c r="AN152" s="1182"/>
      <c r="AO152" s="1182"/>
      <c r="AP152" s="1182"/>
      <c r="AQ152" s="1182"/>
      <c r="AR152" s="1182"/>
      <c r="AS152" s="1182"/>
      <c r="AT152" s="1182"/>
      <c r="AU152" s="1182"/>
    </row>
    <row r="153" spans="1:47" x14ac:dyDescent="0.2">
      <c r="A153" s="70"/>
      <c r="B153" s="70"/>
      <c r="C153" s="70"/>
      <c r="D153" s="70"/>
      <c r="E153" s="70"/>
      <c r="F153" s="70"/>
      <c r="G153" s="70"/>
      <c r="H153" s="70"/>
      <c r="I153" s="70"/>
      <c r="J153" s="70"/>
      <c r="K153" s="70"/>
      <c r="L153" s="70"/>
      <c r="M153" s="70"/>
      <c r="N153" s="70"/>
      <c r="O153" s="70"/>
      <c r="P153" s="1182"/>
      <c r="Q153" s="1182"/>
      <c r="R153" s="1182"/>
      <c r="S153" s="1182"/>
      <c r="T153" s="1182"/>
      <c r="U153" s="1182"/>
      <c r="V153" s="1182"/>
      <c r="W153" s="1182"/>
      <c r="X153" s="1182"/>
      <c r="Y153" s="1182"/>
      <c r="Z153" s="1182"/>
      <c r="AA153" s="1182"/>
      <c r="AB153" s="1182"/>
      <c r="AC153" s="1182"/>
      <c r="AD153" s="1182"/>
      <c r="AE153" s="1182"/>
      <c r="AF153" s="1182"/>
      <c r="AG153" s="1182"/>
      <c r="AH153" s="1182"/>
      <c r="AI153" s="1182"/>
      <c r="AJ153" s="1182"/>
      <c r="AK153" s="1182"/>
      <c r="AL153" s="1182"/>
      <c r="AM153" s="1182"/>
      <c r="AN153" s="1182"/>
      <c r="AO153" s="1182"/>
      <c r="AP153" s="1182"/>
      <c r="AQ153" s="1182"/>
      <c r="AR153" s="1182"/>
      <c r="AS153" s="1182"/>
      <c r="AT153" s="1182"/>
      <c r="AU153" s="1182"/>
    </row>
    <row r="154" spans="1:47" x14ac:dyDescent="0.2">
      <c r="A154" s="70"/>
      <c r="B154" s="70"/>
      <c r="C154" s="70"/>
      <c r="D154" s="70"/>
      <c r="E154" s="70"/>
      <c r="F154" s="70"/>
      <c r="G154" s="70"/>
      <c r="H154" s="70"/>
      <c r="I154" s="70"/>
      <c r="J154" s="70"/>
      <c r="K154" s="70"/>
      <c r="L154" s="70"/>
      <c r="M154" s="70"/>
      <c r="N154" s="70"/>
      <c r="O154" s="70"/>
      <c r="P154" s="1182"/>
      <c r="Q154" s="1182"/>
      <c r="R154" s="1182"/>
      <c r="S154" s="1182"/>
      <c r="T154" s="1182"/>
      <c r="U154" s="1182"/>
      <c r="V154" s="1182"/>
      <c r="W154" s="1182"/>
      <c r="X154" s="1182"/>
      <c r="Y154" s="1182"/>
      <c r="Z154" s="1182"/>
      <c r="AA154" s="1182"/>
      <c r="AB154" s="1182"/>
      <c r="AC154" s="1182"/>
      <c r="AD154" s="1182"/>
      <c r="AE154" s="1182"/>
      <c r="AF154" s="1182"/>
      <c r="AG154" s="1182"/>
      <c r="AH154" s="1182"/>
      <c r="AI154" s="1182"/>
      <c r="AJ154" s="1182"/>
      <c r="AK154" s="1182"/>
      <c r="AL154" s="1182"/>
      <c r="AM154" s="1182"/>
      <c r="AN154" s="1182"/>
      <c r="AO154" s="1182"/>
      <c r="AP154" s="1182"/>
      <c r="AQ154" s="1182"/>
      <c r="AR154" s="1182"/>
      <c r="AS154" s="1182"/>
      <c r="AT154" s="1182"/>
      <c r="AU154" s="1182"/>
    </row>
    <row r="155" spans="1:47" x14ac:dyDescent="0.2">
      <c r="A155" s="70"/>
      <c r="B155" s="70"/>
      <c r="C155" s="70"/>
      <c r="D155" s="70"/>
      <c r="E155" s="70"/>
      <c r="F155" s="70"/>
      <c r="G155" s="70"/>
      <c r="H155" s="70"/>
      <c r="I155" s="70"/>
      <c r="J155" s="70"/>
      <c r="K155" s="70"/>
      <c r="L155" s="70"/>
      <c r="M155" s="70"/>
      <c r="N155" s="70"/>
      <c r="O155" s="70"/>
      <c r="P155" s="1182"/>
      <c r="Q155" s="1182"/>
      <c r="R155" s="1182"/>
      <c r="S155" s="1182"/>
      <c r="T155" s="1182"/>
      <c r="U155" s="1182"/>
      <c r="V155" s="1182"/>
      <c r="W155" s="1182"/>
      <c r="X155" s="1182"/>
      <c r="Y155" s="1182"/>
      <c r="Z155" s="1182"/>
      <c r="AA155" s="1182"/>
      <c r="AB155" s="1182"/>
      <c r="AC155" s="1182"/>
      <c r="AD155" s="1182"/>
      <c r="AE155" s="1182"/>
      <c r="AF155" s="1182"/>
      <c r="AG155" s="1182"/>
      <c r="AH155" s="1182"/>
      <c r="AI155" s="1182"/>
      <c r="AJ155" s="1182"/>
      <c r="AK155" s="1182"/>
      <c r="AL155" s="1182"/>
      <c r="AM155" s="1182"/>
      <c r="AN155" s="1182"/>
      <c r="AO155" s="1182"/>
      <c r="AP155" s="1182"/>
      <c r="AQ155" s="1182"/>
      <c r="AR155" s="1182"/>
      <c r="AS155" s="1182"/>
      <c r="AT155" s="1182"/>
      <c r="AU155" s="1182"/>
    </row>
    <row r="156" spans="1:47" x14ac:dyDescent="0.2">
      <c r="A156" s="70"/>
      <c r="B156" s="70"/>
      <c r="C156" s="70"/>
      <c r="D156" s="70"/>
      <c r="E156" s="70"/>
      <c r="F156" s="70"/>
      <c r="G156" s="70"/>
      <c r="H156" s="70"/>
      <c r="I156" s="70"/>
      <c r="J156" s="70"/>
      <c r="K156" s="70"/>
      <c r="L156" s="70"/>
      <c r="M156" s="70"/>
      <c r="N156" s="70"/>
      <c r="O156" s="70"/>
      <c r="P156" s="1182"/>
      <c r="Q156" s="1182"/>
      <c r="R156" s="1182"/>
      <c r="S156" s="1182"/>
      <c r="T156" s="1182"/>
      <c r="U156" s="1182"/>
      <c r="V156" s="1182"/>
      <c r="W156" s="1182"/>
      <c r="X156" s="1182"/>
      <c r="Y156" s="1182"/>
      <c r="Z156" s="1182"/>
      <c r="AA156" s="1182"/>
      <c r="AB156" s="1182"/>
      <c r="AC156" s="1182"/>
      <c r="AD156" s="1182"/>
      <c r="AE156" s="1182"/>
      <c r="AF156" s="1182"/>
      <c r="AG156" s="1182"/>
      <c r="AH156" s="1182"/>
      <c r="AI156" s="1182"/>
      <c r="AJ156" s="1182"/>
      <c r="AK156" s="1182"/>
      <c r="AL156" s="1182"/>
      <c r="AM156" s="1182"/>
      <c r="AN156" s="1182"/>
      <c r="AO156" s="1182"/>
      <c r="AP156" s="1182"/>
      <c r="AQ156" s="1182"/>
      <c r="AR156" s="1182"/>
      <c r="AS156" s="1182"/>
      <c r="AT156" s="1182"/>
      <c r="AU156" s="1182"/>
    </row>
    <row r="157" spans="1:47" x14ac:dyDescent="0.2">
      <c r="A157" s="70"/>
      <c r="B157" s="70"/>
      <c r="C157" s="70"/>
      <c r="D157" s="70"/>
      <c r="E157" s="70"/>
      <c r="F157" s="70"/>
      <c r="G157" s="70"/>
      <c r="H157" s="70"/>
      <c r="I157" s="70"/>
      <c r="J157" s="70"/>
      <c r="K157" s="70"/>
      <c r="L157" s="70"/>
      <c r="M157" s="70"/>
      <c r="N157" s="70"/>
      <c r="O157" s="70"/>
      <c r="P157" s="1182"/>
      <c r="Q157" s="1182"/>
      <c r="R157" s="1182"/>
      <c r="S157" s="1182"/>
      <c r="T157" s="1182"/>
      <c r="U157" s="1182"/>
      <c r="V157" s="1182"/>
      <c r="W157" s="1182"/>
      <c r="X157" s="1182"/>
      <c r="Y157" s="1182"/>
      <c r="Z157" s="1182"/>
      <c r="AA157" s="1182"/>
      <c r="AB157" s="1182"/>
      <c r="AC157" s="1182"/>
      <c r="AD157" s="1182"/>
      <c r="AE157" s="1182"/>
      <c r="AF157" s="1182"/>
      <c r="AG157" s="1182"/>
      <c r="AH157" s="1182"/>
      <c r="AI157" s="1182"/>
      <c r="AJ157" s="1182"/>
      <c r="AK157" s="1182"/>
      <c r="AL157" s="1182"/>
      <c r="AM157" s="1182"/>
      <c r="AN157" s="1182"/>
      <c r="AO157" s="1182"/>
      <c r="AP157" s="1182"/>
      <c r="AQ157" s="1182"/>
      <c r="AR157" s="1182"/>
      <c r="AS157" s="1182"/>
      <c r="AT157" s="1182"/>
      <c r="AU157" s="1182"/>
    </row>
    <row r="158" spans="1:47" x14ac:dyDescent="0.2">
      <c r="A158" s="70"/>
      <c r="B158" s="70"/>
      <c r="C158" s="70"/>
      <c r="D158" s="70"/>
      <c r="E158" s="70"/>
      <c r="F158" s="70"/>
      <c r="G158" s="70"/>
      <c r="H158" s="70"/>
      <c r="I158" s="70"/>
      <c r="J158" s="70"/>
      <c r="K158" s="70"/>
      <c r="L158" s="70"/>
      <c r="M158" s="70"/>
      <c r="N158" s="70"/>
      <c r="O158" s="70"/>
      <c r="P158" s="1182"/>
      <c r="Q158" s="1182"/>
      <c r="R158" s="1182"/>
      <c r="S158" s="1182"/>
      <c r="T158" s="1182"/>
      <c r="U158" s="1182"/>
      <c r="V158" s="1182"/>
      <c r="W158" s="1182"/>
      <c r="X158" s="1182"/>
      <c r="Y158" s="1182"/>
      <c r="Z158" s="1182"/>
      <c r="AA158" s="1182"/>
      <c r="AB158" s="1182"/>
      <c r="AC158" s="1182"/>
      <c r="AD158" s="1182"/>
      <c r="AE158" s="1182"/>
      <c r="AF158" s="1182"/>
      <c r="AG158" s="1182"/>
      <c r="AH158" s="1182"/>
      <c r="AI158" s="1182"/>
      <c r="AJ158" s="1182"/>
      <c r="AK158" s="1182"/>
      <c r="AL158" s="1182"/>
      <c r="AM158" s="1182"/>
      <c r="AN158" s="1182"/>
      <c r="AO158" s="1182"/>
      <c r="AP158" s="1182"/>
      <c r="AQ158" s="1182"/>
      <c r="AR158" s="1182"/>
      <c r="AS158" s="1182"/>
      <c r="AT158" s="1182"/>
      <c r="AU158" s="1182"/>
    </row>
    <row r="159" spans="1:47" x14ac:dyDescent="0.2">
      <c r="A159" s="70"/>
      <c r="B159" s="70"/>
      <c r="C159" s="70"/>
      <c r="D159" s="70"/>
      <c r="E159" s="70"/>
      <c r="F159" s="70"/>
      <c r="G159" s="70"/>
      <c r="H159" s="70"/>
      <c r="I159" s="70"/>
      <c r="J159" s="70"/>
      <c r="K159" s="70"/>
      <c r="L159" s="70"/>
      <c r="M159" s="70"/>
      <c r="N159" s="70"/>
      <c r="O159" s="70"/>
      <c r="P159" s="1182"/>
      <c r="Q159" s="1182"/>
      <c r="R159" s="1182"/>
      <c r="S159" s="1182"/>
      <c r="T159" s="1182"/>
      <c r="U159" s="1182"/>
      <c r="V159" s="1182"/>
      <c r="W159" s="1182"/>
      <c r="X159" s="1182"/>
      <c r="Y159" s="1182"/>
      <c r="Z159" s="1182"/>
      <c r="AA159" s="1182"/>
      <c r="AB159" s="1182"/>
      <c r="AC159" s="1182"/>
      <c r="AD159" s="1182"/>
      <c r="AE159" s="1182"/>
      <c r="AF159" s="1182"/>
      <c r="AG159" s="1182"/>
      <c r="AH159" s="1182"/>
      <c r="AI159" s="1182"/>
      <c r="AJ159" s="1182"/>
      <c r="AK159" s="1182"/>
      <c r="AL159" s="1182"/>
      <c r="AM159" s="1182"/>
      <c r="AN159" s="1182"/>
      <c r="AO159" s="1182"/>
      <c r="AP159" s="1182"/>
      <c r="AQ159" s="1182"/>
      <c r="AR159" s="1182"/>
      <c r="AS159" s="1182"/>
      <c r="AT159" s="1182"/>
      <c r="AU159" s="1182"/>
    </row>
    <row r="160" spans="1:47" x14ac:dyDescent="0.2">
      <c r="A160" s="70"/>
      <c r="B160" s="70"/>
      <c r="C160" s="70"/>
      <c r="D160" s="70"/>
      <c r="E160" s="70"/>
      <c r="F160" s="70"/>
      <c r="G160" s="70"/>
      <c r="H160" s="70"/>
      <c r="I160" s="70"/>
      <c r="J160" s="70"/>
      <c r="K160" s="70"/>
      <c r="L160" s="70"/>
      <c r="M160" s="70"/>
      <c r="N160" s="70"/>
      <c r="O160" s="70"/>
      <c r="P160" s="1182"/>
      <c r="Q160" s="1182"/>
      <c r="R160" s="1182"/>
      <c r="S160" s="1182"/>
      <c r="T160" s="1182"/>
      <c r="U160" s="1182"/>
      <c r="V160" s="1182"/>
      <c r="W160" s="1182"/>
      <c r="X160" s="1182"/>
      <c r="Y160" s="1182"/>
      <c r="Z160" s="1182"/>
      <c r="AA160" s="1182"/>
      <c r="AB160" s="1182"/>
      <c r="AC160" s="1182"/>
      <c r="AD160" s="1182"/>
      <c r="AE160" s="1182"/>
      <c r="AF160" s="1182"/>
      <c r="AG160" s="1182"/>
      <c r="AH160" s="1182"/>
      <c r="AI160" s="1182"/>
      <c r="AJ160" s="1182"/>
      <c r="AK160" s="1182"/>
      <c r="AL160" s="1182"/>
      <c r="AM160" s="1182"/>
      <c r="AN160" s="1182"/>
      <c r="AO160" s="1182"/>
      <c r="AP160" s="1182"/>
      <c r="AQ160" s="1182"/>
      <c r="AR160" s="1182"/>
      <c r="AS160" s="1182"/>
      <c r="AT160" s="1182"/>
      <c r="AU160" s="1182"/>
    </row>
    <row r="161" spans="1:47" x14ac:dyDescent="0.2">
      <c r="A161" s="70"/>
      <c r="B161" s="70"/>
      <c r="C161" s="70"/>
      <c r="D161" s="70"/>
      <c r="E161" s="70"/>
      <c r="F161" s="70"/>
      <c r="G161" s="70"/>
      <c r="H161" s="70"/>
      <c r="I161" s="70"/>
      <c r="J161" s="70"/>
      <c r="K161" s="70"/>
      <c r="L161" s="70"/>
      <c r="M161" s="70"/>
      <c r="N161" s="70"/>
      <c r="O161" s="70"/>
      <c r="P161" s="1182"/>
      <c r="Q161" s="1182"/>
      <c r="R161" s="1182"/>
      <c r="S161" s="1182"/>
      <c r="T161" s="1182"/>
      <c r="U161" s="1182"/>
      <c r="V161" s="1182"/>
      <c r="W161" s="1182"/>
      <c r="X161" s="1182"/>
      <c r="Y161" s="1182"/>
      <c r="Z161" s="1182"/>
      <c r="AA161" s="1182"/>
      <c r="AB161" s="1182"/>
      <c r="AC161" s="1182"/>
      <c r="AD161" s="1182"/>
      <c r="AE161" s="1182"/>
      <c r="AF161" s="1182"/>
      <c r="AG161" s="1182"/>
      <c r="AH161" s="1182"/>
      <c r="AI161" s="1182"/>
      <c r="AJ161" s="1182"/>
      <c r="AK161" s="1182"/>
      <c r="AL161" s="1182"/>
      <c r="AM161" s="1182"/>
      <c r="AN161" s="1182"/>
      <c r="AO161" s="1182"/>
      <c r="AP161" s="1182"/>
      <c r="AQ161" s="1182"/>
      <c r="AR161" s="1182"/>
      <c r="AS161" s="1182"/>
      <c r="AT161" s="1182"/>
      <c r="AU161" s="1182"/>
    </row>
    <row r="162" spans="1:47" x14ac:dyDescent="0.2">
      <c r="A162" s="70"/>
      <c r="B162" s="70"/>
      <c r="C162" s="70"/>
      <c r="D162" s="70"/>
      <c r="E162" s="70"/>
      <c r="F162" s="70"/>
      <c r="G162" s="70"/>
      <c r="H162" s="70"/>
      <c r="I162" s="70"/>
      <c r="J162" s="70"/>
      <c r="K162" s="70"/>
      <c r="L162" s="70"/>
      <c r="M162" s="70"/>
      <c r="N162" s="70"/>
      <c r="O162" s="70"/>
      <c r="P162" s="1182"/>
      <c r="Q162" s="1182"/>
      <c r="R162" s="1182"/>
      <c r="S162" s="1182"/>
      <c r="T162" s="1182"/>
      <c r="U162" s="1182"/>
      <c r="V162" s="1182"/>
      <c r="W162" s="1182"/>
      <c r="X162" s="1182"/>
      <c r="Y162" s="1182"/>
      <c r="Z162" s="1182"/>
      <c r="AA162" s="1182"/>
      <c r="AB162" s="1182"/>
      <c r="AC162" s="1182"/>
      <c r="AD162" s="1182"/>
      <c r="AE162" s="1182"/>
      <c r="AF162" s="1182"/>
      <c r="AG162" s="1182"/>
      <c r="AH162" s="1182"/>
      <c r="AI162" s="1182"/>
      <c r="AJ162" s="1182"/>
      <c r="AK162" s="1182"/>
      <c r="AL162" s="1182"/>
      <c r="AM162" s="1182"/>
      <c r="AN162" s="1182"/>
      <c r="AO162" s="1182"/>
      <c r="AP162" s="1182"/>
      <c r="AQ162" s="1182"/>
      <c r="AR162" s="1182"/>
      <c r="AS162" s="1182"/>
      <c r="AT162" s="1182"/>
      <c r="AU162" s="1182"/>
    </row>
    <row r="163" spans="1:47" x14ac:dyDescent="0.2">
      <c r="A163" s="70"/>
      <c r="B163" s="70"/>
      <c r="C163" s="70"/>
      <c r="D163" s="70"/>
      <c r="E163" s="70"/>
      <c r="F163" s="70"/>
      <c r="G163" s="70"/>
      <c r="H163" s="70"/>
      <c r="I163" s="70"/>
      <c r="J163" s="70"/>
      <c r="K163" s="70"/>
      <c r="L163" s="70"/>
      <c r="M163" s="70"/>
      <c r="N163" s="70"/>
      <c r="O163" s="70"/>
      <c r="P163" s="1182"/>
      <c r="Q163" s="1182"/>
      <c r="R163" s="1182"/>
      <c r="S163" s="1182"/>
      <c r="T163" s="1182"/>
      <c r="U163" s="1182"/>
      <c r="V163" s="1182"/>
      <c r="W163" s="1182"/>
      <c r="X163" s="1182"/>
      <c r="Y163" s="1182"/>
      <c r="Z163" s="1182"/>
      <c r="AA163" s="1182"/>
      <c r="AB163" s="1182"/>
      <c r="AC163" s="1182"/>
      <c r="AD163" s="1182"/>
      <c r="AE163" s="1182"/>
      <c r="AF163" s="1182"/>
      <c r="AG163" s="1182"/>
      <c r="AH163" s="1182"/>
      <c r="AI163" s="1182"/>
      <c r="AJ163" s="1182"/>
      <c r="AK163" s="1182"/>
      <c r="AL163" s="1182"/>
      <c r="AM163" s="1182"/>
      <c r="AN163" s="1182"/>
      <c r="AO163" s="1182"/>
      <c r="AP163" s="1182"/>
      <c r="AQ163" s="1182"/>
      <c r="AR163" s="1182"/>
      <c r="AS163" s="1182"/>
      <c r="AT163" s="1182"/>
      <c r="AU163" s="1182"/>
    </row>
    <row r="164" spans="1:47" x14ac:dyDescent="0.2">
      <c r="A164" s="70"/>
      <c r="B164" s="70"/>
      <c r="C164" s="70"/>
      <c r="D164" s="70"/>
      <c r="E164" s="70"/>
      <c r="F164" s="70"/>
      <c r="G164" s="70"/>
      <c r="H164" s="70"/>
      <c r="I164" s="70"/>
      <c r="J164" s="70"/>
      <c r="K164" s="70"/>
      <c r="L164" s="70"/>
      <c r="M164" s="70"/>
      <c r="N164" s="70"/>
      <c r="O164" s="70"/>
      <c r="P164" s="1182"/>
      <c r="Q164" s="1182"/>
      <c r="R164" s="1182"/>
      <c r="S164" s="1182"/>
      <c r="T164" s="1182"/>
      <c r="U164" s="1182"/>
      <c r="V164" s="1182"/>
      <c r="W164" s="1182"/>
      <c r="X164" s="1182"/>
      <c r="Y164" s="1182"/>
      <c r="Z164" s="1182"/>
      <c r="AA164" s="1182"/>
      <c r="AB164" s="1182"/>
      <c r="AC164" s="1182"/>
      <c r="AD164" s="1182"/>
      <c r="AE164" s="1182"/>
      <c r="AF164" s="1182"/>
      <c r="AG164" s="1182"/>
      <c r="AH164" s="1182"/>
      <c r="AI164" s="1182"/>
      <c r="AJ164" s="1182"/>
      <c r="AK164" s="1182"/>
      <c r="AL164" s="1182"/>
      <c r="AM164" s="1182"/>
      <c r="AN164" s="1182"/>
      <c r="AO164" s="1182"/>
      <c r="AP164" s="1182"/>
      <c r="AQ164" s="1182"/>
      <c r="AR164" s="1182"/>
      <c r="AS164" s="1182"/>
      <c r="AT164" s="1182"/>
      <c r="AU164" s="1182"/>
    </row>
    <row r="165" spans="1:47" x14ac:dyDescent="0.2">
      <c r="A165" s="70"/>
      <c r="B165" s="70"/>
      <c r="C165" s="70"/>
      <c r="D165" s="70"/>
      <c r="E165" s="70"/>
      <c r="F165" s="70"/>
      <c r="G165" s="70"/>
      <c r="H165" s="70"/>
      <c r="I165" s="70"/>
      <c r="J165" s="70"/>
      <c r="K165" s="70"/>
      <c r="L165" s="70"/>
      <c r="M165" s="70"/>
      <c r="N165" s="70"/>
      <c r="O165" s="70"/>
      <c r="P165" s="1182"/>
      <c r="Q165" s="1182"/>
      <c r="R165" s="1182"/>
      <c r="S165" s="1182"/>
      <c r="T165" s="1182"/>
      <c r="U165" s="1182"/>
      <c r="V165" s="1182"/>
      <c r="W165" s="1182"/>
      <c r="X165" s="1182"/>
      <c r="Y165" s="1182"/>
      <c r="Z165" s="1182"/>
      <c r="AA165" s="1182"/>
      <c r="AB165" s="1182"/>
      <c r="AC165" s="1182"/>
      <c r="AD165" s="1182"/>
      <c r="AE165" s="1182"/>
      <c r="AF165" s="1182"/>
      <c r="AG165" s="1182"/>
      <c r="AH165" s="1182"/>
      <c r="AI165" s="1182"/>
      <c r="AJ165" s="1182"/>
      <c r="AK165" s="1182"/>
      <c r="AL165" s="1182"/>
      <c r="AM165" s="1182"/>
      <c r="AN165" s="1182"/>
      <c r="AO165" s="1182"/>
      <c r="AP165" s="1182"/>
      <c r="AQ165" s="1182"/>
      <c r="AR165" s="1182"/>
      <c r="AS165" s="1182"/>
      <c r="AT165" s="1182"/>
      <c r="AU165" s="1182"/>
    </row>
    <row r="166" spans="1:47" x14ac:dyDescent="0.2">
      <c r="A166" s="70"/>
      <c r="B166" s="70"/>
      <c r="C166" s="70"/>
      <c r="D166" s="70"/>
      <c r="E166" s="70"/>
      <c r="F166" s="70"/>
      <c r="G166" s="70"/>
      <c r="H166" s="70"/>
      <c r="I166" s="70"/>
      <c r="J166" s="70"/>
      <c r="K166" s="70"/>
      <c r="L166" s="70"/>
      <c r="M166" s="70"/>
      <c r="N166" s="70"/>
      <c r="O166" s="70"/>
      <c r="P166" s="1182"/>
      <c r="Q166" s="1182"/>
      <c r="R166" s="1182"/>
      <c r="S166" s="1182"/>
      <c r="T166" s="1182"/>
      <c r="U166" s="1182"/>
      <c r="V166" s="1182"/>
      <c r="W166" s="1182"/>
      <c r="X166" s="1182"/>
      <c r="Y166" s="1182"/>
      <c r="Z166" s="1182"/>
      <c r="AA166" s="1182"/>
      <c r="AB166" s="1182"/>
      <c r="AC166" s="1182"/>
      <c r="AD166" s="1182"/>
      <c r="AE166" s="1182"/>
      <c r="AF166" s="1182"/>
      <c r="AG166" s="1182"/>
      <c r="AH166" s="1182"/>
      <c r="AI166" s="1182"/>
      <c r="AJ166" s="1182"/>
      <c r="AK166" s="1182"/>
      <c r="AL166" s="1182"/>
      <c r="AM166" s="1182"/>
      <c r="AN166" s="1182"/>
      <c r="AO166" s="1182"/>
      <c r="AP166" s="1182"/>
      <c r="AQ166" s="1182"/>
      <c r="AR166" s="1182"/>
      <c r="AS166" s="1182"/>
      <c r="AT166" s="1182"/>
      <c r="AU166" s="1182"/>
    </row>
    <row r="167" spans="1:47" x14ac:dyDescent="0.2">
      <c r="A167" s="70"/>
      <c r="B167" s="70"/>
      <c r="C167" s="70"/>
      <c r="D167" s="70"/>
      <c r="E167" s="70"/>
      <c r="F167" s="70"/>
      <c r="G167" s="70"/>
      <c r="H167" s="70"/>
      <c r="I167" s="70"/>
      <c r="J167" s="70"/>
      <c r="K167" s="70"/>
      <c r="L167" s="70"/>
      <c r="M167" s="70"/>
      <c r="N167" s="70"/>
      <c r="O167" s="70"/>
      <c r="P167" s="1182"/>
      <c r="Q167" s="1182"/>
      <c r="R167" s="1182"/>
      <c r="S167" s="1182"/>
      <c r="T167" s="1182"/>
      <c r="U167" s="1182"/>
      <c r="V167" s="1182"/>
      <c r="W167" s="1182"/>
      <c r="X167" s="1182"/>
      <c r="Y167" s="1182"/>
      <c r="Z167" s="1182"/>
      <c r="AA167" s="1182"/>
      <c r="AB167" s="1182"/>
      <c r="AC167" s="1182"/>
      <c r="AD167" s="1182"/>
      <c r="AE167" s="1182"/>
      <c r="AF167" s="1182"/>
      <c r="AG167" s="1182"/>
      <c r="AH167" s="1182"/>
      <c r="AI167" s="1182"/>
      <c r="AJ167" s="1182"/>
      <c r="AK167" s="1182"/>
      <c r="AL167" s="1182"/>
      <c r="AM167" s="1182"/>
      <c r="AN167" s="1182"/>
      <c r="AO167" s="1182"/>
      <c r="AP167" s="1182"/>
      <c r="AQ167" s="1182"/>
      <c r="AR167" s="1182"/>
      <c r="AS167" s="1182"/>
      <c r="AT167" s="1182"/>
      <c r="AU167" s="1182"/>
    </row>
    <row r="168" spans="1:47" x14ac:dyDescent="0.2">
      <c r="A168" s="70"/>
      <c r="B168" s="70"/>
      <c r="C168" s="70"/>
      <c r="D168" s="70"/>
      <c r="E168" s="70"/>
      <c r="F168" s="70"/>
      <c r="G168" s="70"/>
      <c r="H168" s="70"/>
      <c r="I168" s="70"/>
      <c r="J168" s="70"/>
      <c r="K168" s="70"/>
      <c r="L168" s="70"/>
      <c r="M168" s="70"/>
      <c r="N168" s="70"/>
      <c r="O168" s="70"/>
      <c r="P168" s="1182"/>
      <c r="Q168" s="1182"/>
      <c r="R168" s="1182"/>
      <c r="S168" s="1182"/>
      <c r="T168" s="1182"/>
      <c r="U168" s="1182"/>
      <c r="V168" s="1182"/>
      <c r="W168" s="1182"/>
      <c r="X168" s="1182"/>
      <c r="Y168" s="1182"/>
      <c r="Z168" s="1182"/>
      <c r="AA168" s="1182"/>
      <c r="AB168" s="1182"/>
      <c r="AC168" s="1182"/>
      <c r="AD168" s="1182"/>
      <c r="AE168" s="1182"/>
      <c r="AF168" s="1182"/>
      <c r="AG168" s="1182"/>
      <c r="AH168" s="1182"/>
      <c r="AI168" s="1182"/>
      <c r="AJ168" s="1182"/>
      <c r="AK168" s="1182"/>
      <c r="AL168" s="1182"/>
      <c r="AM168" s="1182"/>
      <c r="AN168" s="1182"/>
      <c r="AO168" s="1182"/>
      <c r="AP168" s="1182"/>
      <c r="AQ168" s="1182"/>
      <c r="AR168" s="1182"/>
      <c r="AS168" s="1182"/>
      <c r="AT168" s="1182"/>
      <c r="AU168" s="1182"/>
    </row>
    <row r="169" spans="1:47" x14ac:dyDescent="0.2">
      <c r="A169" s="70"/>
      <c r="B169" s="70"/>
      <c r="C169" s="70"/>
      <c r="D169" s="70"/>
      <c r="E169" s="70"/>
      <c r="F169" s="70"/>
      <c r="G169" s="70"/>
      <c r="H169" s="70"/>
      <c r="I169" s="70"/>
      <c r="J169" s="70"/>
      <c r="K169" s="70"/>
      <c r="L169" s="70"/>
      <c r="M169" s="70"/>
      <c r="N169" s="70"/>
      <c r="O169" s="70"/>
      <c r="P169" s="1182"/>
      <c r="Q169" s="1182"/>
      <c r="R169" s="1182"/>
      <c r="S169" s="1182"/>
      <c r="T169" s="1182"/>
      <c r="U169" s="1182"/>
      <c r="V169" s="1182"/>
      <c r="W169" s="1182"/>
      <c r="X169" s="1182"/>
      <c r="Y169" s="1182"/>
      <c r="Z169" s="1182"/>
      <c r="AA169" s="1182"/>
      <c r="AB169" s="1182"/>
      <c r="AC169" s="1182"/>
      <c r="AD169" s="1182"/>
      <c r="AE169" s="1182"/>
      <c r="AF169" s="1182"/>
      <c r="AG169" s="1182"/>
      <c r="AH169" s="1182"/>
      <c r="AI169" s="1182"/>
      <c r="AJ169" s="1182"/>
      <c r="AK169" s="1182"/>
      <c r="AL169" s="1182"/>
      <c r="AM169" s="1182"/>
      <c r="AN169" s="1182"/>
      <c r="AO169" s="1182"/>
      <c r="AP169" s="1182"/>
      <c r="AQ169" s="1182"/>
      <c r="AR169" s="1182"/>
      <c r="AS169" s="1182"/>
      <c r="AT169" s="1182"/>
      <c r="AU169" s="1182"/>
    </row>
    <row r="170" spans="1:47" x14ac:dyDescent="0.2">
      <c r="A170" s="70"/>
      <c r="B170" s="70"/>
      <c r="C170" s="70"/>
      <c r="D170" s="70"/>
      <c r="E170" s="70"/>
      <c r="F170" s="70"/>
      <c r="G170" s="70"/>
      <c r="H170" s="70"/>
      <c r="I170" s="70"/>
      <c r="J170" s="70"/>
      <c r="K170" s="70"/>
      <c r="L170" s="70"/>
      <c r="M170" s="70"/>
      <c r="N170" s="70"/>
      <c r="O170" s="70"/>
      <c r="P170" s="1182"/>
      <c r="Q170" s="1182"/>
      <c r="R170" s="1182"/>
      <c r="S170" s="1182"/>
      <c r="T170" s="1182"/>
      <c r="U170" s="1182"/>
      <c r="V170" s="1182"/>
      <c r="W170" s="1182"/>
      <c r="X170" s="1182"/>
      <c r="Y170" s="1182"/>
      <c r="Z170" s="1182"/>
      <c r="AA170" s="1182"/>
      <c r="AB170" s="1182"/>
      <c r="AC170" s="1182"/>
      <c r="AD170" s="1182"/>
      <c r="AE170" s="1182"/>
      <c r="AF170" s="1182"/>
      <c r="AG170" s="1182"/>
      <c r="AH170" s="1182"/>
      <c r="AI170" s="1182"/>
      <c r="AJ170" s="1182"/>
      <c r="AK170" s="1182"/>
      <c r="AL170" s="1182"/>
      <c r="AM170" s="1182"/>
      <c r="AN170" s="1182"/>
      <c r="AO170" s="1182"/>
      <c r="AP170" s="1182"/>
      <c r="AQ170" s="1182"/>
      <c r="AR170" s="1182"/>
      <c r="AS170" s="1182"/>
      <c r="AT170" s="1182"/>
      <c r="AU170" s="1182"/>
    </row>
    <row r="171" spans="1:47" x14ac:dyDescent="0.2">
      <c r="A171" s="70"/>
      <c r="B171" s="70"/>
      <c r="C171" s="70"/>
      <c r="D171" s="70"/>
      <c r="E171" s="70"/>
      <c r="F171" s="70"/>
      <c r="G171" s="70"/>
      <c r="H171" s="70"/>
      <c r="I171" s="70"/>
      <c r="J171" s="70"/>
      <c r="K171" s="70"/>
      <c r="L171" s="70"/>
      <c r="M171" s="70"/>
      <c r="N171" s="70"/>
      <c r="O171" s="70"/>
      <c r="P171" s="1182"/>
      <c r="Q171" s="1182"/>
      <c r="R171" s="1182"/>
      <c r="S171" s="1182"/>
      <c r="T171" s="1182"/>
      <c r="U171" s="1182"/>
      <c r="V171" s="1182"/>
      <c r="W171" s="1182"/>
      <c r="X171" s="1182"/>
      <c r="Y171" s="1182"/>
      <c r="Z171" s="1182"/>
      <c r="AA171" s="1182"/>
      <c r="AB171" s="1182"/>
      <c r="AC171" s="1182"/>
      <c r="AD171" s="1182"/>
      <c r="AE171" s="1182"/>
      <c r="AF171" s="1182"/>
      <c r="AG171" s="1182"/>
      <c r="AH171" s="1182"/>
      <c r="AI171" s="1182"/>
      <c r="AJ171" s="1182"/>
      <c r="AK171" s="1182"/>
      <c r="AL171" s="1182"/>
      <c r="AM171" s="1182"/>
      <c r="AN171" s="1182"/>
      <c r="AO171" s="1182"/>
      <c r="AP171" s="1182"/>
      <c r="AQ171" s="1182"/>
      <c r="AR171" s="1182"/>
      <c r="AS171" s="1182"/>
      <c r="AT171" s="1182"/>
      <c r="AU171" s="1182"/>
    </row>
    <row r="172" spans="1:47" x14ac:dyDescent="0.2">
      <c r="A172" s="70"/>
      <c r="B172" s="70"/>
      <c r="C172" s="70"/>
      <c r="D172" s="70"/>
      <c r="E172" s="70"/>
      <c r="F172" s="70"/>
      <c r="G172" s="70"/>
      <c r="H172" s="70"/>
      <c r="I172" s="70"/>
      <c r="J172" s="70"/>
      <c r="K172" s="70"/>
      <c r="L172" s="70"/>
      <c r="M172" s="70"/>
      <c r="N172" s="70"/>
      <c r="O172" s="70"/>
      <c r="P172" s="1182"/>
      <c r="Q172" s="1182"/>
      <c r="R172" s="1182"/>
      <c r="S172" s="1182"/>
      <c r="T172" s="1182"/>
      <c r="U172" s="1182"/>
      <c r="V172" s="1182"/>
      <c r="W172" s="1182"/>
      <c r="X172" s="1182"/>
      <c r="Y172" s="1182"/>
      <c r="Z172" s="1182"/>
      <c r="AA172" s="1182"/>
      <c r="AB172" s="1182"/>
      <c r="AC172" s="1182"/>
      <c r="AD172" s="1182"/>
      <c r="AE172" s="1182"/>
      <c r="AF172" s="1182"/>
      <c r="AG172" s="1182"/>
      <c r="AH172" s="1182"/>
      <c r="AI172" s="1182"/>
      <c r="AJ172" s="1182"/>
      <c r="AK172" s="1182"/>
      <c r="AL172" s="1182"/>
      <c r="AM172" s="1182"/>
      <c r="AN172" s="1182"/>
      <c r="AO172" s="1182"/>
      <c r="AP172" s="1182"/>
      <c r="AQ172" s="1182"/>
      <c r="AR172" s="1182"/>
      <c r="AS172" s="1182"/>
      <c r="AT172" s="1182"/>
      <c r="AU172" s="1182"/>
    </row>
    <row r="173" spans="1:47" x14ac:dyDescent="0.2">
      <c r="A173" s="70"/>
      <c r="B173" s="70"/>
      <c r="C173" s="70"/>
      <c r="D173" s="70"/>
      <c r="E173" s="70"/>
      <c r="F173" s="70"/>
      <c r="G173" s="70"/>
      <c r="H173" s="70"/>
      <c r="I173" s="70"/>
      <c r="J173" s="70"/>
      <c r="K173" s="70"/>
      <c r="L173" s="70"/>
      <c r="M173" s="70"/>
      <c r="N173" s="70"/>
      <c r="O173" s="70"/>
      <c r="P173" s="1182"/>
      <c r="Q173" s="1182"/>
      <c r="R173" s="1182"/>
      <c r="S173" s="1182"/>
      <c r="T173" s="1182"/>
      <c r="U173" s="1182"/>
      <c r="V173" s="1182"/>
      <c r="W173" s="1182"/>
      <c r="X173" s="1182"/>
      <c r="Y173" s="1182"/>
      <c r="Z173" s="1182"/>
      <c r="AA173" s="1182"/>
      <c r="AB173" s="1182"/>
      <c r="AC173" s="1182"/>
      <c r="AD173" s="1182"/>
      <c r="AE173" s="1182"/>
      <c r="AF173" s="1182"/>
      <c r="AG173" s="1182"/>
      <c r="AH173" s="1182"/>
      <c r="AI173" s="1182"/>
      <c r="AJ173" s="1182"/>
      <c r="AK173" s="1182"/>
      <c r="AL173" s="1182"/>
      <c r="AM173" s="1182"/>
      <c r="AN173" s="1182"/>
      <c r="AO173" s="1182"/>
      <c r="AP173" s="1182"/>
      <c r="AQ173" s="1182"/>
      <c r="AR173" s="1182"/>
      <c r="AS173" s="1182"/>
      <c r="AT173" s="1182"/>
      <c r="AU173" s="1182"/>
    </row>
    <row r="174" spans="1:47" x14ac:dyDescent="0.2">
      <c r="A174" s="70"/>
      <c r="B174" s="70"/>
      <c r="C174" s="70"/>
      <c r="D174" s="70"/>
      <c r="E174" s="70"/>
      <c r="F174" s="70"/>
      <c r="G174" s="70"/>
      <c r="H174" s="70"/>
      <c r="I174" s="70"/>
      <c r="J174" s="70"/>
      <c r="K174" s="70"/>
      <c r="L174" s="70"/>
      <c r="M174" s="70"/>
      <c r="N174" s="70"/>
      <c r="O174" s="70"/>
      <c r="P174" s="1182"/>
      <c r="Q174" s="1182"/>
      <c r="R174" s="1182"/>
      <c r="S174" s="1182"/>
      <c r="T174" s="1182"/>
      <c r="U174" s="1182"/>
      <c r="V174" s="1182"/>
      <c r="W174" s="1182"/>
      <c r="X174" s="1182"/>
      <c r="Y174" s="1182"/>
      <c r="Z174" s="1182"/>
      <c r="AA174" s="1182"/>
      <c r="AB174" s="1182"/>
      <c r="AC174" s="1182"/>
      <c r="AD174" s="1182"/>
      <c r="AE174" s="1182"/>
      <c r="AF174" s="1182"/>
      <c r="AG174" s="1182"/>
      <c r="AH174" s="1182"/>
      <c r="AI174" s="1182"/>
      <c r="AJ174" s="1182"/>
      <c r="AK174" s="1182"/>
      <c r="AL174" s="1182"/>
      <c r="AM174" s="1182"/>
      <c r="AN174" s="1182"/>
      <c r="AO174" s="1182"/>
      <c r="AP174" s="1182"/>
      <c r="AQ174" s="1182"/>
      <c r="AR174" s="1182"/>
      <c r="AS174" s="1182"/>
      <c r="AT174" s="1182"/>
      <c r="AU174" s="1182"/>
    </row>
    <row r="175" spans="1:47" x14ac:dyDescent="0.2">
      <c r="A175" s="70"/>
      <c r="B175" s="70"/>
      <c r="C175" s="70"/>
      <c r="D175" s="70"/>
      <c r="E175" s="70"/>
      <c r="F175" s="70"/>
      <c r="G175" s="70"/>
      <c r="H175" s="70"/>
      <c r="I175" s="70"/>
      <c r="J175" s="70"/>
      <c r="K175" s="70"/>
      <c r="L175" s="70"/>
      <c r="M175" s="70"/>
      <c r="N175" s="70"/>
      <c r="O175" s="70"/>
      <c r="P175" s="1182"/>
      <c r="Q175" s="1182"/>
      <c r="R175" s="1182"/>
      <c r="S175" s="1182"/>
      <c r="T175" s="1182"/>
      <c r="U175" s="1182"/>
      <c r="V175" s="1182"/>
      <c r="W175" s="1182"/>
      <c r="X175" s="1182"/>
      <c r="Y175" s="1182"/>
      <c r="Z175" s="1182"/>
      <c r="AA175" s="1182"/>
      <c r="AB175" s="1182"/>
      <c r="AC175" s="1182"/>
      <c r="AD175" s="1182"/>
      <c r="AE175" s="1182"/>
      <c r="AF175" s="1182"/>
      <c r="AG175" s="1182"/>
      <c r="AH175" s="1182"/>
      <c r="AI175" s="1182"/>
      <c r="AJ175" s="1182"/>
      <c r="AK175" s="1182"/>
      <c r="AL175" s="1182"/>
      <c r="AM175" s="1182"/>
      <c r="AN175" s="1182"/>
      <c r="AO175" s="1182"/>
      <c r="AP175" s="1182"/>
      <c r="AQ175" s="1182"/>
      <c r="AR175" s="1182"/>
      <c r="AS175" s="1182"/>
      <c r="AT175" s="1182"/>
      <c r="AU175" s="1182"/>
    </row>
    <row r="176" spans="1:47" x14ac:dyDescent="0.2">
      <c r="A176" s="70"/>
      <c r="B176" s="70"/>
      <c r="C176" s="70"/>
      <c r="D176" s="70"/>
      <c r="E176" s="70"/>
      <c r="F176" s="70"/>
      <c r="G176" s="70"/>
      <c r="H176" s="70"/>
      <c r="I176" s="70"/>
      <c r="J176" s="70"/>
      <c r="K176" s="70"/>
      <c r="L176" s="70"/>
      <c r="M176" s="70"/>
      <c r="N176" s="70"/>
      <c r="O176" s="70"/>
      <c r="P176" s="1182"/>
      <c r="Q176" s="1182"/>
      <c r="R176" s="1182"/>
      <c r="S176" s="1182"/>
      <c r="T176" s="1182"/>
      <c r="U176" s="1182"/>
      <c r="V176" s="1182"/>
      <c r="W176" s="1182"/>
      <c r="X176" s="1182"/>
      <c r="Y176" s="1182"/>
      <c r="Z176" s="1182"/>
      <c r="AA176" s="1182"/>
      <c r="AB176" s="1182"/>
      <c r="AC176" s="1182"/>
      <c r="AD176" s="1182"/>
      <c r="AE176" s="1182"/>
      <c r="AF176" s="1182"/>
      <c r="AG176" s="1182"/>
      <c r="AH176" s="1182"/>
      <c r="AI176" s="1182"/>
      <c r="AJ176" s="1182"/>
      <c r="AK176" s="1182"/>
      <c r="AL176" s="1182"/>
      <c r="AM176" s="1182"/>
      <c r="AN176" s="1182"/>
      <c r="AO176" s="1182"/>
      <c r="AP176" s="1182"/>
      <c r="AQ176" s="1182"/>
      <c r="AR176" s="1182"/>
      <c r="AS176" s="1182"/>
      <c r="AT176" s="1182"/>
      <c r="AU176" s="1182"/>
    </row>
    <row r="177" spans="1:47" x14ac:dyDescent="0.2">
      <c r="A177" s="70"/>
      <c r="B177" s="70"/>
      <c r="C177" s="70"/>
      <c r="D177" s="70"/>
      <c r="E177" s="70"/>
      <c r="F177" s="70"/>
      <c r="G177" s="70"/>
      <c r="H177" s="70"/>
      <c r="I177" s="70"/>
      <c r="J177" s="70"/>
      <c r="K177" s="70"/>
      <c r="L177" s="70"/>
      <c r="M177" s="70"/>
      <c r="N177" s="70"/>
      <c r="O177" s="70"/>
      <c r="P177" s="1182"/>
      <c r="Q177" s="1182"/>
      <c r="R177" s="1182"/>
      <c r="S177" s="1182"/>
      <c r="T177" s="1182"/>
      <c r="U177" s="1182"/>
      <c r="V177" s="1182"/>
      <c r="W177" s="1182"/>
      <c r="X177" s="1182"/>
      <c r="Y177" s="1182"/>
      <c r="Z177" s="1182"/>
      <c r="AA177" s="1182"/>
      <c r="AB177" s="1182"/>
      <c r="AC177" s="1182"/>
      <c r="AD177" s="1182"/>
      <c r="AE177" s="1182"/>
      <c r="AF177" s="1182"/>
      <c r="AG177" s="1182"/>
      <c r="AH177" s="1182"/>
      <c r="AI177" s="1182"/>
      <c r="AJ177" s="1182"/>
      <c r="AK177" s="1182"/>
      <c r="AL177" s="1182"/>
      <c r="AM177" s="1182"/>
      <c r="AN177" s="1182"/>
      <c r="AO177" s="1182"/>
      <c r="AP177" s="1182"/>
      <c r="AQ177" s="1182"/>
      <c r="AR177" s="1182"/>
      <c r="AS177" s="1182"/>
      <c r="AT177" s="1182"/>
      <c r="AU177" s="1182"/>
    </row>
    <row r="178" spans="1:47" x14ac:dyDescent="0.2">
      <c r="A178" s="70"/>
      <c r="B178" s="70"/>
      <c r="C178" s="70"/>
      <c r="D178" s="70"/>
      <c r="E178" s="70"/>
      <c r="F178" s="70"/>
      <c r="G178" s="70"/>
      <c r="H178" s="70"/>
      <c r="I178" s="70"/>
      <c r="J178" s="70"/>
      <c r="K178" s="70"/>
      <c r="L178" s="70"/>
      <c r="M178" s="70"/>
      <c r="N178" s="70"/>
      <c r="O178" s="70"/>
      <c r="P178" s="1182"/>
      <c r="Q178" s="1182"/>
      <c r="R178" s="1182"/>
      <c r="S178" s="1182"/>
      <c r="T178" s="1182"/>
      <c r="U178" s="1182"/>
      <c r="V178" s="1182"/>
      <c r="W178" s="1182"/>
      <c r="X178" s="1182"/>
      <c r="Y178" s="1182"/>
      <c r="Z178" s="1182"/>
      <c r="AA178" s="1182"/>
      <c r="AB178" s="1182"/>
      <c r="AC178" s="1182"/>
      <c r="AD178" s="1182"/>
      <c r="AE178" s="1182"/>
      <c r="AF178" s="1182"/>
      <c r="AG178" s="1182"/>
      <c r="AH178" s="1182"/>
      <c r="AI178" s="1182"/>
      <c r="AJ178" s="1182"/>
      <c r="AK178" s="1182"/>
      <c r="AL178" s="1182"/>
      <c r="AM178" s="1182"/>
      <c r="AN178" s="1182"/>
      <c r="AO178" s="1182"/>
      <c r="AP178" s="1182"/>
      <c r="AQ178" s="1182"/>
      <c r="AR178" s="1182"/>
      <c r="AS178" s="1182"/>
      <c r="AT178" s="1182"/>
      <c r="AU178" s="1182"/>
    </row>
    <row r="179" spans="1:47" x14ac:dyDescent="0.2">
      <c r="A179" s="70"/>
      <c r="B179" s="70"/>
      <c r="C179" s="70"/>
      <c r="D179" s="70"/>
      <c r="E179" s="70"/>
      <c r="F179" s="70"/>
      <c r="G179" s="70"/>
      <c r="H179" s="70"/>
      <c r="I179" s="70"/>
      <c r="J179" s="70"/>
      <c r="K179" s="70"/>
      <c r="L179" s="70"/>
      <c r="M179" s="70"/>
      <c r="N179" s="70"/>
      <c r="O179" s="70"/>
      <c r="P179" s="1182"/>
      <c r="Q179" s="1182"/>
      <c r="R179" s="1182"/>
      <c r="S179" s="1182"/>
      <c r="T179" s="1182"/>
      <c r="U179" s="1182"/>
      <c r="V179" s="1182"/>
      <c r="W179" s="1182"/>
      <c r="X179" s="1182"/>
      <c r="Y179" s="1182"/>
      <c r="Z179" s="1182"/>
      <c r="AA179" s="1182"/>
      <c r="AB179" s="1182"/>
      <c r="AC179" s="1182"/>
      <c r="AD179" s="1182"/>
      <c r="AE179" s="1182"/>
      <c r="AF179" s="1182"/>
      <c r="AG179" s="1182"/>
      <c r="AH179" s="1182"/>
      <c r="AI179" s="1182"/>
      <c r="AJ179" s="1182"/>
      <c r="AK179" s="1182"/>
      <c r="AL179" s="1182"/>
      <c r="AM179" s="1182"/>
      <c r="AN179" s="1182"/>
      <c r="AO179" s="1182"/>
      <c r="AP179" s="1182"/>
      <c r="AQ179" s="1182"/>
      <c r="AR179" s="1182"/>
      <c r="AS179" s="1182"/>
      <c r="AT179" s="1182"/>
      <c r="AU179" s="1182"/>
    </row>
    <row r="180" spans="1:47" x14ac:dyDescent="0.2">
      <c r="A180" s="70"/>
      <c r="B180" s="70"/>
      <c r="C180" s="70"/>
      <c r="D180" s="70"/>
      <c r="E180" s="70"/>
      <c r="F180" s="70"/>
      <c r="G180" s="70"/>
      <c r="H180" s="70"/>
      <c r="I180" s="70"/>
      <c r="J180" s="70"/>
      <c r="K180" s="70"/>
      <c r="L180" s="70"/>
      <c r="M180" s="70"/>
      <c r="N180" s="70"/>
      <c r="O180" s="70"/>
      <c r="P180" s="1182"/>
      <c r="Q180" s="1182"/>
      <c r="R180" s="1182"/>
      <c r="S180" s="1182"/>
      <c r="T180" s="1182"/>
      <c r="U180" s="1182"/>
      <c r="V180" s="1182"/>
      <c r="W180" s="1182"/>
      <c r="X180" s="1182"/>
      <c r="Y180" s="1182"/>
      <c r="Z180" s="1182"/>
      <c r="AA180" s="1182"/>
      <c r="AB180" s="1182"/>
      <c r="AC180" s="1182"/>
      <c r="AD180" s="1182"/>
      <c r="AE180" s="1182"/>
      <c r="AF180" s="1182"/>
      <c r="AG180" s="1182"/>
      <c r="AH180" s="1182"/>
      <c r="AI180" s="1182"/>
      <c r="AJ180" s="1182"/>
      <c r="AK180" s="1182"/>
      <c r="AL180" s="1182"/>
      <c r="AM180" s="1182"/>
      <c r="AN180" s="1182"/>
      <c r="AO180" s="1182"/>
      <c r="AP180" s="1182"/>
      <c r="AQ180" s="1182"/>
      <c r="AR180" s="1182"/>
      <c r="AS180" s="1182"/>
      <c r="AT180" s="1182"/>
      <c r="AU180" s="1182"/>
    </row>
    <row r="181" spans="1:47" x14ac:dyDescent="0.2">
      <c r="A181" s="70"/>
      <c r="B181" s="70"/>
      <c r="C181" s="70"/>
      <c r="D181" s="70"/>
      <c r="E181" s="70"/>
      <c r="F181" s="70"/>
      <c r="G181" s="70"/>
      <c r="H181" s="70"/>
      <c r="I181" s="70"/>
      <c r="J181" s="70"/>
      <c r="K181" s="70"/>
      <c r="L181" s="70"/>
      <c r="M181" s="70"/>
      <c r="N181" s="70"/>
      <c r="O181" s="70"/>
      <c r="P181" s="1182"/>
      <c r="Q181" s="1182"/>
      <c r="R181" s="1182"/>
      <c r="S181" s="1182"/>
      <c r="T181" s="1182"/>
      <c r="U181" s="1182"/>
      <c r="V181" s="1182"/>
      <c r="W181" s="1182"/>
      <c r="X181" s="1182"/>
      <c r="Y181" s="1182"/>
      <c r="Z181" s="1182"/>
      <c r="AA181" s="1182"/>
      <c r="AB181" s="1182"/>
      <c r="AC181" s="1182"/>
      <c r="AD181" s="1182"/>
      <c r="AE181" s="1182"/>
      <c r="AF181" s="1182"/>
      <c r="AG181" s="1182"/>
      <c r="AH181" s="1182"/>
      <c r="AI181" s="1182"/>
      <c r="AJ181" s="1182"/>
      <c r="AK181" s="1182"/>
      <c r="AL181" s="1182"/>
      <c r="AM181" s="1182"/>
      <c r="AN181" s="1182"/>
      <c r="AO181" s="1182"/>
      <c r="AP181" s="1182"/>
      <c r="AQ181" s="1182"/>
      <c r="AR181" s="1182"/>
      <c r="AS181" s="1182"/>
      <c r="AT181" s="1182"/>
      <c r="AU181" s="1182"/>
    </row>
    <row r="182" spans="1:47" x14ac:dyDescent="0.2">
      <c r="A182" s="70"/>
      <c r="B182" s="70"/>
      <c r="C182" s="70"/>
      <c r="D182" s="70"/>
      <c r="E182" s="70"/>
      <c r="F182" s="70"/>
      <c r="G182" s="70"/>
      <c r="H182" s="70"/>
      <c r="I182" s="70"/>
      <c r="J182" s="70"/>
      <c r="K182" s="70"/>
      <c r="L182" s="70"/>
      <c r="M182" s="70"/>
      <c r="N182" s="70"/>
      <c r="O182" s="70"/>
      <c r="P182" s="1182"/>
      <c r="Q182" s="1182"/>
      <c r="R182" s="1182"/>
      <c r="S182" s="1182"/>
      <c r="T182" s="1182"/>
      <c r="U182" s="1182"/>
      <c r="V182" s="1182"/>
      <c r="W182" s="1182"/>
      <c r="X182" s="1182"/>
      <c r="Y182" s="1182"/>
      <c r="Z182" s="1182"/>
      <c r="AA182" s="1182"/>
      <c r="AB182" s="1182"/>
      <c r="AC182" s="1182"/>
      <c r="AD182" s="1182"/>
      <c r="AE182" s="1182"/>
      <c r="AF182" s="1182"/>
      <c r="AG182" s="1182"/>
      <c r="AH182" s="1182"/>
      <c r="AI182" s="1182"/>
      <c r="AJ182" s="1182"/>
      <c r="AK182" s="1182"/>
      <c r="AL182" s="1182"/>
      <c r="AM182" s="1182"/>
      <c r="AN182" s="1182"/>
      <c r="AO182" s="1182"/>
      <c r="AP182" s="1182"/>
      <c r="AQ182" s="1182"/>
      <c r="AR182" s="1182"/>
      <c r="AS182" s="1182"/>
      <c r="AT182" s="1182"/>
      <c r="AU182" s="1182"/>
    </row>
    <row r="183" spans="1:47" x14ac:dyDescent="0.2">
      <c r="A183" s="70"/>
      <c r="B183" s="70"/>
      <c r="C183" s="70"/>
      <c r="D183" s="70"/>
      <c r="E183" s="70"/>
      <c r="F183" s="70"/>
      <c r="G183" s="70"/>
      <c r="H183" s="70"/>
      <c r="I183" s="70"/>
      <c r="J183" s="70"/>
      <c r="K183" s="70"/>
      <c r="L183" s="70"/>
      <c r="M183" s="70"/>
      <c r="N183" s="70"/>
      <c r="O183" s="70"/>
      <c r="P183" s="1182"/>
      <c r="Q183" s="1182"/>
      <c r="R183" s="1182"/>
      <c r="S183" s="1182"/>
      <c r="T183" s="1182"/>
      <c r="U183" s="1182"/>
      <c r="V183" s="1182"/>
      <c r="W183" s="1182"/>
      <c r="X183" s="1182"/>
      <c r="Y183" s="1182"/>
      <c r="Z183" s="1182"/>
      <c r="AA183" s="1182"/>
      <c r="AB183" s="1182"/>
      <c r="AC183" s="1182"/>
      <c r="AD183" s="1182"/>
      <c r="AE183" s="1182"/>
      <c r="AF183" s="1182"/>
      <c r="AG183" s="1182"/>
      <c r="AH183" s="1182"/>
      <c r="AI183" s="1182"/>
      <c r="AJ183" s="1182"/>
      <c r="AK183" s="1182"/>
      <c r="AL183" s="1182"/>
      <c r="AM183" s="1182"/>
      <c r="AN183" s="1182"/>
      <c r="AO183" s="1182"/>
      <c r="AP183" s="1182"/>
      <c r="AQ183" s="1182"/>
      <c r="AR183" s="1182"/>
      <c r="AS183" s="1182"/>
      <c r="AT183" s="1182"/>
      <c r="AU183" s="1182"/>
    </row>
    <row r="184" spans="1:47" x14ac:dyDescent="0.2">
      <c r="A184" s="70"/>
      <c r="B184" s="70"/>
      <c r="C184" s="70"/>
      <c r="D184" s="70"/>
      <c r="E184" s="70"/>
      <c r="F184" s="70"/>
      <c r="G184" s="70"/>
      <c r="H184" s="70"/>
      <c r="I184" s="70"/>
      <c r="J184" s="70"/>
      <c r="K184" s="70"/>
      <c r="L184" s="70"/>
      <c r="M184" s="70"/>
      <c r="N184" s="70"/>
      <c r="O184" s="70"/>
      <c r="P184" s="1182"/>
      <c r="Q184" s="1182"/>
      <c r="R184" s="1182"/>
      <c r="S184" s="1182"/>
      <c r="T184" s="1182"/>
      <c r="U184" s="1182"/>
      <c r="V184" s="1182"/>
      <c r="W184" s="1182"/>
      <c r="X184" s="1182"/>
      <c r="Y184" s="1182"/>
      <c r="Z184" s="1182"/>
      <c r="AA184" s="1182"/>
      <c r="AB184" s="1182"/>
      <c r="AC184" s="1182"/>
      <c r="AD184" s="1182"/>
      <c r="AE184" s="1182"/>
      <c r="AF184" s="1182"/>
      <c r="AG184" s="1182"/>
      <c r="AH184" s="1182"/>
      <c r="AI184" s="1182"/>
      <c r="AJ184" s="1182"/>
      <c r="AK184" s="1182"/>
      <c r="AL184" s="1182"/>
      <c r="AM184" s="1182"/>
      <c r="AN184" s="1182"/>
      <c r="AO184" s="1182"/>
      <c r="AP184" s="1182"/>
      <c r="AQ184" s="1182"/>
      <c r="AR184" s="1182"/>
      <c r="AS184" s="1182"/>
      <c r="AT184" s="1182"/>
      <c r="AU184" s="1182"/>
    </row>
    <row r="185" spans="1:47" x14ac:dyDescent="0.2">
      <c r="A185" s="70"/>
      <c r="B185" s="70"/>
      <c r="C185" s="70"/>
      <c r="D185" s="70"/>
      <c r="E185" s="70"/>
      <c r="F185" s="70"/>
      <c r="G185" s="70"/>
      <c r="H185" s="70"/>
      <c r="I185" s="70"/>
      <c r="J185" s="70"/>
      <c r="K185" s="70"/>
      <c r="L185" s="70"/>
      <c r="M185" s="70"/>
      <c r="N185" s="70"/>
      <c r="O185" s="70"/>
      <c r="P185" s="1182"/>
      <c r="Q185" s="1182"/>
      <c r="R185" s="1182"/>
      <c r="S185" s="1182"/>
      <c r="T185" s="1182"/>
      <c r="U185" s="1182"/>
      <c r="V185" s="1182"/>
      <c r="W185" s="1182"/>
      <c r="X185" s="1182"/>
      <c r="Y185" s="1182"/>
      <c r="Z185" s="1182"/>
      <c r="AA185" s="1182"/>
      <c r="AB185" s="1182"/>
      <c r="AC185" s="1182"/>
      <c r="AD185" s="1182"/>
      <c r="AE185" s="1182"/>
      <c r="AF185" s="1182"/>
      <c r="AG185" s="1182"/>
      <c r="AH185" s="1182"/>
      <c r="AI185" s="1182"/>
      <c r="AJ185" s="1182"/>
      <c r="AK185" s="1182"/>
      <c r="AL185" s="1182"/>
      <c r="AM185" s="1182"/>
      <c r="AN185" s="1182"/>
      <c r="AO185" s="1182"/>
      <c r="AP185" s="1182"/>
      <c r="AQ185" s="1182"/>
      <c r="AR185" s="1182"/>
      <c r="AS185" s="1182"/>
      <c r="AT185" s="1182"/>
      <c r="AU185" s="1182"/>
    </row>
    <row r="186" spans="1:47" x14ac:dyDescent="0.2">
      <c r="A186" s="70"/>
      <c r="B186" s="70"/>
      <c r="C186" s="70"/>
      <c r="D186" s="70"/>
      <c r="E186" s="70"/>
      <c r="F186" s="70"/>
      <c r="G186" s="70"/>
      <c r="H186" s="70"/>
      <c r="I186" s="70"/>
      <c r="J186" s="70"/>
      <c r="K186" s="70"/>
      <c r="L186" s="70"/>
      <c r="M186" s="70"/>
      <c r="N186" s="70"/>
      <c r="O186" s="70"/>
      <c r="P186" s="1182"/>
      <c r="Q186" s="1182"/>
      <c r="R186" s="1182"/>
      <c r="S186" s="1182"/>
      <c r="T186" s="1182"/>
      <c r="U186" s="1182"/>
      <c r="V186" s="1182"/>
      <c r="W186" s="1182"/>
      <c r="X186" s="1182"/>
      <c r="Y186" s="1182"/>
      <c r="Z186" s="1182"/>
      <c r="AA186" s="1182"/>
      <c r="AB186" s="1182"/>
      <c r="AC186" s="1182"/>
      <c r="AD186" s="1182"/>
      <c r="AE186" s="1182"/>
      <c r="AF186" s="1182"/>
      <c r="AG186" s="1182"/>
      <c r="AH186" s="1182"/>
      <c r="AI186" s="1182"/>
      <c r="AJ186" s="1182"/>
      <c r="AK186" s="1182"/>
      <c r="AL186" s="1182"/>
      <c r="AM186" s="1182"/>
      <c r="AN186" s="1182"/>
      <c r="AO186" s="1182"/>
      <c r="AP186" s="1182"/>
      <c r="AQ186" s="1182"/>
      <c r="AR186" s="1182"/>
      <c r="AS186" s="1182"/>
      <c r="AT186" s="1182"/>
      <c r="AU186" s="1182"/>
    </row>
    <row r="187" spans="1:47" x14ac:dyDescent="0.2">
      <c r="A187" s="70"/>
      <c r="B187" s="70"/>
      <c r="C187" s="70"/>
      <c r="D187" s="70"/>
      <c r="E187" s="70"/>
      <c r="F187" s="70"/>
      <c r="G187" s="70"/>
      <c r="H187" s="70"/>
      <c r="I187" s="70"/>
      <c r="J187" s="70"/>
      <c r="K187" s="70"/>
      <c r="L187" s="70"/>
      <c r="M187" s="70"/>
      <c r="N187" s="70"/>
      <c r="O187" s="70"/>
      <c r="P187" s="1182"/>
      <c r="Q187" s="1182"/>
      <c r="R187" s="1182"/>
      <c r="S187" s="1182"/>
      <c r="T187" s="1182"/>
      <c r="U187" s="1182"/>
      <c r="V187" s="1182"/>
      <c r="W187" s="1182"/>
      <c r="X187" s="1182"/>
      <c r="Y187" s="1182"/>
      <c r="Z187" s="1182"/>
      <c r="AA187" s="1182"/>
      <c r="AB187" s="1182"/>
      <c r="AC187" s="1182"/>
      <c r="AD187" s="1182"/>
      <c r="AE187" s="1182"/>
      <c r="AF187" s="1182"/>
      <c r="AG187" s="1182"/>
      <c r="AH187" s="1182"/>
      <c r="AI187" s="1182"/>
      <c r="AJ187" s="1182"/>
      <c r="AK187" s="1182"/>
      <c r="AL187" s="1182"/>
      <c r="AM187" s="1182"/>
      <c r="AN187" s="1182"/>
      <c r="AO187" s="1182"/>
      <c r="AP187" s="1182"/>
      <c r="AQ187" s="1182"/>
      <c r="AR187" s="1182"/>
      <c r="AS187" s="1182"/>
      <c r="AT187" s="1182"/>
      <c r="AU187" s="1182"/>
    </row>
    <row r="188" spans="1:47" x14ac:dyDescent="0.2">
      <c r="A188" s="70"/>
      <c r="B188" s="70"/>
      <c r="C188" s="70"/>
      <c r="D188" s="70"/>
      <c r="E188" s="70"/>
      <c r="F188" s="70"/>
      <c r="G188" s="70"/>
      <c r="H188" s="70"/>
      <c r="I188" s="70"/>
      <c r="J188" s="70"/>
      <c r="K188" s="70"/>
      <c r="L188" s="70"/>
      <c r="M188" s="70"/>
      <c r="N188" s="70"/>
      <c r="O188" s="70"/>
      <c r="P188" s="1182"/>
      <c r="Q188" s="1182"/>
      <c r="R188" s="1182"/>
      <c r="S188" s="1182"/>
      <c r="T188" s="1182"/>
      <c r="U188" s="1182"/>
      <c r="V188" s="1182"/>
      <c r="W188" s="1182"/>
      <c r="X188" s="1182"/>
      <c r="Y188" s="1182"/>
      <c r="Z188" s="1182"/>
      <c r="AA188" s="1182"/>
      <c r="AB188" s="1182"/>
      <c r="AC188" s="1182"/>
      <c r="AD188" s="1182"/>
      <c r="AE188" s="1182"/>
      <c r="AF188" s="1182"/>
      <c r="AG188" s="1182"/>
      <c r="AH188" s="1182"/>
      <c r="AI188" s="1182"/>
      <c r="AJ188" s="1182"/>
      <c r="AK188" s="1182"/>
      <c r="AL188" s="1182"/>
      <c r="AM188" s="1182"/>
      <c r="AN188" s="1182"/>
      <c r="AO188" s="1182"/>
      <c r="AP188" s="1182"/>
      <c r="AQ188" s="1182"/>
      <c r="AR188" s="1182"/>
      <c r="AS188" s="1182"/>
      <c r="AT188" s="1182"/>
      <c r="AU188" s="1182"/>
    </row>
    <row r="189" spans="1:47" x14ac:dyDescent="0.2">
      <c r="A189" s="70"/>
      <c r="B189" s="70"/>
      <c r="C189" s="70"/>
      <c r="D189" s="70"/>
      <c r="E189" s="70"/>
      <c r="F189" s="70"/>
      <c r="G189" s="70"/>
      <c r="H189" s="70"/>
      <c r="I189" s="70"/>
      <c r="J189" s="70"/>
      <c r="K189" s="70"/>
      <c r="L189" s="70"/>
      <c r="M189" s="70"/>
      <c r="N189" s="70"/>
      <c r="O189" s="70"/>
      <c r="P189" s="1182"/>
      <c r="Q189" s="1182"/>
      <c r="R189" s="1182"/>
      <c r="S189" s="1182"/>
      <c r="T189" s="1182"/>
      <c r="U189" s="1182"/>
      <c r="V189" s="1182"/>
      <c r="W189" s="1182"/>
      <c r="X189" s="1182"/>
      <c r="Y189" s="1182"/>
      <c r="Z189" s="1182"/>
      <c r="AA189" s="1182"/>
      <c r="AB189" s="1182"/>
      <c r="AC189" s="1182"/>
      <c r="AD189" s="1182"/>
      <c r="AE189" s="1182"/>
      <c r="AF189" s="1182"/>
      <c r="AG189" s="1182"/>
      <c r="AH189" s="1182"/>
      <c r="AI189" s="1182"/>
      <c r="AJ189" s="1182"/>
      <c r="AK189" s="1182"/>
      <c r="AL189" s="1182"/>
      <c r="AM189" s="1182"/>
      <c r="AN189" s="1182"/>
      <c r="AO189" s="1182"/>
      <c r="AP189" s="1182"/>
      <c r="AQ189" s="1182"/>
      <c r="AR189" s="1182"/>
      <c r="AS189" s="1182"/>
      <c r="AT189" s="1182"/>
      <c r="AU189" s="1182"/>
    </row>
    <row r="190" spans="1:47" x14ac:dyDescent="0.2">
      <c r="A190" s="70"/>
      <c r="B190" s="70"/>
      <c r="C190" s="70"/>
      <c r="D190" s="70"/>
      <c r="E190" s="70"/>
      <c r="F190" s="70"/>
      <c r="G190" s="70"/>
      <c r="H190" s="70"/>
      <c r="I190" s="70"/>
      <c r="J190" s="70"/>
      <c r="K190" s="70"/>
      <c r="L190" s="70"/>
      <c r="M190" s="70"/>
      <c r="N190" s="70"/>
      <c r="O190" s="70"/>
      <c r="P190" s="1182"/>
      <c r="Q190" s="1182"/>
      <c r="R190" s="1182"/>
      <c r="S190" s="1182"/>
      <c r="T190" s="1182"/>
      <c r="U190" s="1182"/>
      <c r="V190" s="1182"/>
      <c r="W190" s="1182"/>
      <c r="X190" s="1182"/>
      <c r="Y190" s="1182"/>
      <c r="Z190" s="1182"/>
      <c r="AA190" s="1182"/>
      <c r="AB190" s="1182"/>
      <c r="AC190" s="1182"/>
      <c r="AD190" s="1182"/>
      <c r="AE190" s="1182"/>
      <c r="AF190" s="1182"/>
      <c r="AG190" s="1182"/>
      <c r="AH190" s="1182"/>
      <c r="AI190" s="1182"/>
      <c r="AJ190" s="1182"/>
      <c r="AK190" s="1182"/>
      <c r="AL190" s="1182"/>
      <c r="AM190" s="1182"/>
      <c r="AN190" s="1182"/>
      <c r="AO190" s="1182"/>
      <c r="AP190" s="1182"/>
      <c r="AQ190" s="1182"/>
      <c r="AR190" s="1182"/>
      <c r="AS190" s="1182"/>
      <c r="AT190" s="1182"/>
      <c r="AU190" s="1182"/>
    </row>
    <row r="191" spans="1:47" x14ac:dyDescent="0.2">
      <c r="A191" s="70"/>
      <c r="B191" s="70"/>
      <c r="C191" s="70"/>
      <c r="D191" s="70"/>
      <c r="E191" s="70"/>
      <c r="F191" s="70"/>
      <c r="G191" s="70"/>
      <c r="H191" s="70"/>
      <c r="I191" s="70"/>
      <c r="J191" s="70"/>
      <c r="K191" s="70"/>
      <c r="L191" s="70"/>
      <c r="M191" s="70"/>
      <c r="N191" s="70"/>
      <c r="O191" s="70"/>
      <c r="P191" s="1182"/>
      <c r="Q191" s="1182"/>
      <c r="R191" s="1182"/>
      <c r="S191" s="1182"/>
      <c r="T191" s="1182"/>
      <c r="U191" s="1182"/>
      <c r="V191" s="1182"/>
      <c r="W191" s="1182"/>
      <c r="X191" s="1182"/>
      <c r="Y191" s="1182"/>
      <c r="Z191" s="1182"/>
      <c r="AA191" s="1182"/>
      <c r="AB191" s="1182"/>
      <c r="AC191" s="1182"/>
      <c r="AD191" s="1182"/>
      <c r="AE191" s="1182"/>
      <c r="AF191" s="1182"/>
      <c r="AG191" s="1182"/>
      <c r="AH191" s="1182"/>
      <c r="AI191" s="1182"/>
      <c r="AJ191" s="1182"/>
      <c r="AK191" s="1182"/>
      <c r="AL191" s="1182"/>
      <c r="AM191" s="1182"/>
      <c r="AN191" s="1182"/>
      <c r="AO191" s="1182"/>
      <c r="AP191" s="1182"/>
      <c r="AQ191" s="1182"/>
      <c r="AR191" s="1182"/>
      <c r="AS191" s="1182"/>
      <c r="AT191" s="1182"/>
      <c r="AU191" s="1182"/>
    </row>
    <row r="192" spans="1:47" x14ac:dyDescent="0.2">
      <c r="A192" s="70"/>
      <c r="B192" s="70"/>
      <c r="C192" s="70"/>
      <c r="D192" s="70"/>
      <c r="E192" s="70"/>
      <c r="F192" s="70"/>
      <c r="G192" s="70"/>
      <c r="H192" s="70"/>
      <c r="I192" s="70"/>
      <c r="J192" s="70"/>
      <c r="K192" s="70"/>
      <c r="L192" s="70"/>
      <c r="M192" s="70"/>
      <c r="N192" s="70"/>
      <c r="O192" s="70"/>
      <c r="P192" s="1182"/>
      <c r="Q192" s="1182"/>
      <c r="R192" s="1182"/>
      <c r="S192" s="1182"/>
      <c r="T192" s="1182"/>
      <c r="U192" s="1182"/>
      <c r="V192" s="1182"/>
      <c r="W192" s="1182"/>
      <c r="X192" s="1182"/>
      <c r="Y192" s="1182"/>
      <c r="Z192" s="1182"/>
      <c r="AA192" s="1182"/>
      <c r="AB192" s="1182"/>
      <c r="AC192" s="1182"/>
      <c r="AD192" s="1182"/>
      <c r="AE192" s="1182"/>
      <c r="AF192" s="1182"/>
      <c r="AG192" s="1182"/>
      <c r="AH192" s="1182"/>
      <c r="AI192" s="1182"/>
      <c r="AJ192" s="1182"/>
      <c r="AK192" s="1182"/>
      <c r="AL192" s="1182"/>
      <c r="AM192" s="1182"/>
      <c r="AN192" s="1182"/>
      <c r="AO192" s="1182"/>
      <c r="AP192" s="1182"/>
      <c r="AQ192" s="1182"/>
      <c r="AR192" s="1182"/>
      <c r="AS192" s="1182"/>
      <c r="AT192" s="1182"/>
      <c r="AU192" s="1182"/>
    </row>
    <row r="193" spans="1:47" x14ac:dyDescent="0.2">
      <c r="A193" s="70"/>
      <c r="B193" s="70"/>
      <c r="C193" s="70"/>
      <c r="D193" s="70"/>
      <c r="E193" s="70"/>
      <c r="F193" s="70"/>
      <c r="G193" s="70"/>
      <c r="H193" s="70"/>
      <c r="I193" s="70"/>
      <c r="J193" s="70"/>
      <c r="K193" s="70"/>
      <c r="L193" s="70"/>
      <c r="M193" s="70"/>
      <c r="N193" s="70"/>
      <c r="O193" s="70"/>
      <c r="P193" s="1182"/>
      <c r="Q193" s="1182"/>
      <c r="R193" s="1182"/>
      <c r="S193" s="1182"/>
      <c r="T193" s="1182"/>
      <c r="U193" s="1182"/>
      <c r="V193" s="1182"/>
      <c r="W193" s="1182"/>
      <c r="X193" s="1182"/>
      <c r="Y193" s="1182"/>
      <c r="Z193" s="1182"/>
      <c r="AA193" s="1182"/>
      <c r="AB193" s="1182"/>
      <c r="AC193" s="1182"/>
      <c r="AD193" s="1182"/>
      <c r="AE193" s="1182"/>
      <c r="AF193" s="1182"/>
      <c r="AG193" s="1182"/>
      <c r="AH193" s="1182"/>
      <c r="AI193" s="1182"/>
      <c r="AJ193" s="1182"/>
      <c r="AK193" s="1182"/>
      <c r="AL193" s="1182"/>
      <c r="AM193" s="1182"/>
      <c r="AN193" s="1182"/>
      <c r="AO193" s="1182"/>
      <c r="AP193" s="1182"/>
      <c r="AQ193" s="1182"/>
      <c r="AR193" s="1182"/>
      <c r="AS193" s="1182"/>
      <c r="AT193" s="1182"/>
      <c r="AU193" s="1182"/>
    </row>
    <row r="194" spans="1:47" x14ac:dyDescent="0.2">
      <c r="A194" s="70"/>
      <c r="B194" s="70"/>
      <c r="C194" s="70"/>
      <c r="D194" s="70"/>
      <c r="E194" s="70"/>
      <c r="F194" s="70"/>
      <c r="G194" s="70"/>
      <c r="H194" s="70"/>
      <c r="I194" s="70"/>
      <c r="J194" s="70"/>
      <c r="K194" s="70"/>
      <c r="L194" s="70"/>
      <c r="M194" s="70"/>
      <c r="N194" s="70"/>
      <c r="O194" s="70"/>
      <c r="P194" s="1182"/>
      <c r="Q194" s="1182"/>
      <c r="R194" s="1182"/>
      <c r="S194" s="1182"/>
      <c r="T194" s="1182"/>
      <c r="U194" s="1182"/>
      <c r="V194" s="1182"/>
      <c r="W194" s="1182"/>
      <c r="X194" s="1182"/>
      <c r="Y194" s="1182"/>
      <c r="Z194" s="1182"/>
      <c r="AA194" s="1182"/>
      <c r="AB194" s="1182"/>
      <c r="AC194" s="1182"/>
      <c r="AD194" s="1182"/>
      <c r="AE194" s="1182"/>
      <c r="AF194" s="1182"/>
      <c r="AG194" s="1182"/>
      <c r="AH194" s="1182"/>
      <c r="AI194" s="1182"/>
      <c r="AJ194" s="1182"/>
      <c r="AK194" s="1182"/>
      <c r="AL194" s="1182"/>
      <c r="AM194" s="1182"/>
      <c r="AN194" s="1182"/>
      <c r="AO194" s="1182"/>
      <c r="AP194" s="1182"/>
      <c r="AQ194" s="1182"/>
      <c r="AR194" s="1182"/>
      <c r="AS194" s="1182"/>
      <c r="AT194" s="1182"/>
      <c r="AU194" s="1182"/>
    </row>
    <row r="195" spans="1:47" x14ac:dyDescent="0.2">
      <c r="A195" s="70"/>
      <c r="B195" s="70"/>
      <c r="C195" s="70"/>
      <c r="D195" s="70"/>
      <c r="E195" s="70"/>
      <c r="F195" s="70"/>
      <c r="G195" s="70"/>
      <c r="H195" s="70"/>
      <c r="I195" s="70"/>
      <c r="J195" s="70"/>
      <c r="K195" s="70"/>
      <c r="L195" s="70"/>
      <c r="M195" s="70"/>
      <c r="N195" s="70"/>
      <c r="O195" s="70"/>
      <c r="P195" s="1182"/>
      <c r="Q195" s="1182"/>
      <c r="R195" s="1182"/>
      <c r="S195" s="1182"/>
      <c r="T195" s="1182"/>
      <c r="U195" s="1182"/>
      <c r="V195" s="1182"/>
      <c r="W195" s="1182"/>
      <c r="X195" s="1182"/>
      <c r="Y195" s="1182"/>
      <c r="Z195" s="1182"/>
      <c r="AA195" s="1182"/>
      <c r="AB195" s="1182"/>
      <c r="AC195" s="1182"/>
      <c r="AD195" s="1182"/>
      <c r="AE195" s="1182"/>
      <c r="AF195" s="1182"/>
      <c r="AG195" s="1182"/>
      <c r="AH195" s="1182"/>
      <c r="AI195" s="1182"/>
      <c r="AJ195" s="1182"/>
      <c r="AK195" s="1182"/>
      <c r="AL195" s="1182"/>
      <c r="AM195" s="1182"/>
      <c r="AN195" s="1182"/>
      <c r="AO195" s="1182"/>
      <c r="AP195" s="1182"/>
      <c r="AQ195" s="1182"/>
      <c r="AR195" s="1182"/>
      <c r="AS195" s="1182"/>
      <c r="AT195" s="1182"/>
      <c r="AU195" s="1182"/>
    </row>
    <row r="196" spans="1:47" x14ac:dyDescent="0.2">
      <c r="A196" s="70"/>
      <c r="B196" s="70"/>
      <c r="C196" s="70"/>
      <c r="D196" s="70"/>
      <c r="E196" s="70"/>
      <c r="F196" s="70"/>
      <c r="G196" s="70"/>
      <c r="H196" s="70"/>
      <c r="I196" s="70"/>
      <c r="J196" s="70"/>
      <c r="K196" s="70"/>
      <c r="L196" s="70"/>
      <c r="M196" s="70"/>
      <c r="N196" s="70"/>
      <c r="O196" s="70"/>
      <c r="P196" s="1182"/>
      <c r="Q196" s="1182"/>
      <c r="R196" s="1182"/>
      <c r="S196" s="1182"/>
      <c r="T196" s="1182"/>
      <c r="U196" s="1182"/>
      <c r="V196" s="1182"/>
      <c r="W196" s="1182"/>
      <c r="X196" s="1182"/>
      <c r="Y196" s="1182"/>
      <c r="Z196" s="1182"/>
      <c r="AA196" s="1182"/>
      <c r="AB196" s="1182"/>
      <c r="AC196" s="1182"/>
      <c r="AD196" s="1182"/>
      <c r="AE196" s="1182"/>
      <c r="AF196" s="1182"/>
      <c r="AG196" s="1182"/>
      <c r="AH196" s="1182"/>
      <c r="AI196" s="1182"/>
      <c r="AJ196" s="1182"/>
      <c r="AK196" s="1182"/>
      <c r="AL196" s="1182"/>
      <c r="AM196" s="1182"/>
      <c r="AN196" s="1182"/>
      <c r="AO196" s="1182"/>
      <c r="AP196" s="1182"/>
      <c r="AQ196" s="1182"/>
      <c r="AR196" s="1182"/>
      <c r="AS196" s="1182"/>
      <c r="AT196" s="1182"/>
      <c r="AU196" s="1182"/>
    </row>
    <row r="197" spans="1:47" x14ac:dyDescent="0.2">
      <c r="A197" s="70"/>
      <c r="B197" s="70"/>
      <c r="C197" s="70"/>
      <c r="D197" s="70"/>
      <c r="E197" s="70"/>
      <c r="F197" s="70"/>
      <c r="G197" s="70"/>
      <c r="H197" s="70"/>
      <c r="I197" s="70"/>
      <c r="J197" s="70"/>
      <c r="K197" s="70"/>
      <c r="L197" s="70"/>
      <c r="M197" s="70"/>
      <c r="N197" s="70"/>
      <c r="O197" s="70"/>
      <c r="P197" s="1182"/>
      <c r="Q197" s="1182"/>
      <c r="R197" s="1182"/>
      <c r="S197" s="1182"/>
      <c r="T197" s="1182"/>
      <c r="U197" s="1182"/>
      <c r="V197" s="1182"/>
      <c r="W197" s="1182"/>
      <c r="X197" s="1182"/>
      <c r="Y197" s="1182"/>
      <c r="Z197" s="1182"/>
      <c r="AA197" s="1182"/>
      <c r="AB197" s="1182"/>
      <c r="AC197" s="1182"/>
      <c r="AD197" s="1182"/>
      <c r="AE197" s="1182"/>
      <c r="AF197" s="1182"/>
      <c r="AG197" s="1182"/>
      <c r="AH197" s="1182"/>
      <c r="AI197" s="1182"/>
      <c r="AJ197" s="1182"/>
      <c r="AK197" s="1182"/>
      <c r="AL197" s="1182"/>
      <c r="AM197" s="1182"/>
      <c r="AN197" s="1182"/>
      <c r="AO197" s="1182"/>
      <c r="AP197" s="1182"/>
      <c r="AQ197" s="1182"/>
      <c r="AR197" s="1182"/>
      <c r="AS197" s="1182"/>
      <c r="AT197" s="1182"/>
      <c r="AU197" s="1182"/>
    </row>
    <row r="198" spans="1:47" x14ac:dyDescent="0.2">
      <c r="A198" s="70"/>
      <c r="B198" s="70"/>
      <c r="C198" s="70"/>
      <c r="D198" s="70"/>
      <c r="E198" s="70"/>
      <c r="F198" s="70"/>
      <c r="G198" s="70"/>
      <c r="H198" s="70"/>
      <c r="I198" s="70"/>
      <c r="J198" s="70"/>
      <c r="K198" s="70"/>
      <c r="L198" s="70"/>
      <c r="M198" s="70"/>
      <c r="N198" s="70"/>
      <c r="O198" s="70"/>
      <c r="P198" s="1182"/>
      <c r="Q198" s="1182"/>
      <c r="R198" s="1182"/>
      <c r="S198" s="1182"/>
      <c r="T198" s="1182"/>
      <c r="U198" s="1182"/>
      <c r="V198" s="1182"/>
      <c r="W198" s="1182"/>
      <c r="X198" s="1182"/>
      <c r="Y198" s="1182"/>
      <c r="Z198" s="1182"/>
      <c r="AA198" s="1182"/>
      <c r="AB198" s="1182"/>
      <c r="AC198" s="1182"/>
      <c r="AD198" s="1182"/>
      <c r="AE198" s="1182"/>
      <c r="AF198" s="1182"/>
      <c r="AG198" s="1182"/>
      <c r="AH198" s="1182"/>
      <c r="AI198" s="1182"/>
      <c r="AJ198" s="1182"/>
      <c r="AK198" s="1182"/>
      <c r="AL198" s="1182"/>
      <c r="AM198" s="1182"/>
      <c r="AN198" s="1182"/>
      <c r="AO198" s="1182"/>
      <c r="AP198" s="1182"/>
      <c r="AQ198" s="1182"/>
      <c r="AR198" s="1182"/>
      <c r="AS198" s="1182"/>
      <c r="AT198" s="1182"/>
      <c r="AU198" s="1182"/>
    </row>
    <row r="199" spans="1:47" x14ac:dyDescent="0.2">
      <c r="A199" s="70"/>
      <c r="B199" s="70"/>
      <c r="C199" s="70"/>
      <c r="D199" s="70"/>
      <c r="E199" s="70"/>
      <c r="F199" s="70"/>
      <c r="G199" s="70"/>
      <c r="H199" s="70"/>
      <c r="I199" s="70"/>
      <c r="J199" s="70"/>
      <c r="K199" s="70"/>
      <c r="L199" s="70"/>
      <c r="M199" s="70"/>
      <c r="N199" s="70"/>
      <c r="O199" s="70"/>
      <c r="P199" s="1182"/>
      <c r="Q199" s="1182"/>
      <c r="R199" s="1182"/>
      <c r="S199" s="1182"/>
      <c r="T199" s="1182"/>
      <c r="U199" s="1182"/>
      <c r="V199" s="1182"/>
      <c r="W199" s="1182"/>
      <c r="X199" s="1182"/>
      <c r="Y199" s="1182"/>
      <c r="Z199" s="1182"/>
      <c r="AA199" s="1182"/>
      <c r="AB199" s="1182"/>
      <c r="AC199" s="1182"/>
      <c r="AD199" s="1182"/>
      <c r="AE199" s="1182"/>
      <c r="AF199" s="1182"/>
      <c r="AG199" s="1182"/>
      <c r="AH199" s="1182"/>
      <c r="AI199" s="1182"/>
      <c r="AJ199" s="1182"/>
      <c r="AK199" s="1182"/>
      <c r="AL199" s="1182"/>
      <c r="AM199" s="1182"/>
      <c r="AN199" s="1182"/>
      <c r="AO199" s="1182"/>
      <c r="AP199" s="1182"/>
      <c r="AQ199" s="1182"/>
      <c r="AR199" s="1182"/>
      <c r="AS199" s="1182"/>
      <c r="AT199" s="1182"/>
      <c r="AU199" s="1182"/>
    </row>
    <row r="200" spans="1:47" x14ac:dyDescent="0.2">
      <c r="A200" s="70"/>
      <c r="B200" s="70"/>
      <c r="C200" s="70"/>
      <c r="D200" s="70"/>
      <c r="E200" s="70"/>
      <c r="F200" s="70"/>
      <c r="G200" s="70"/>
      <c r="H200" s="70"/>
      <c r="I200" s="70"/>
      <c r="J200" s="70"/>
      <c r="K200" s="70"/>
      <c r="L200" s="70"/>
      <c r="M200" s="70"/>
      <c r="N200" s="70"/>
      <c r="O200" s="70"/>
      <c r="P200" s="1182"/>
      <c r="Q200" s="1182"/>
      <c r="R200" s="1182"/>
      <c r="S200" s="1182"/>
      <c r="T200" s="1182"/>
      <c r="U200" s="1182"/>
      <c r="V200" s="1182"/>
      <c r="W200" s="1182"/>
      <c r="X200" s="1182"/>
      <c r="Y200" s="1182"/>
      <c r="Z200" s="1182"/>
      <c r="AA200" s="1182"/>
      <c r="AB200" s="1182"/>
      <c r="AC200" s="1182"/>
      <c r="AD200" s="1182"/>
      <c r="AE200" s="1182"/>
      <c r="AF200" s="1182"/>
      <c r="AG200" s="1182"/>
      <c r="AH200" s="1182"/>
      <c r="AI200" s="1182"/>
      <c r="AJ200" s="1182"/>
      <c r="AK200" s="1182"/>
      <c r="AL200" s="1182"/>
      <c r="AM200" s="1182"/>
      <c r="AN200" s="1182"/>
      <c r="AO200" s="1182"/>
      <c r="AP200" s="1182"/>
      <c r="AQ200" s="1182"/>
      <c r="AR200" s="1182"/>
      <c r="AS200" s="1182"/>
      <c r="AT200" s="1182"/>
      <c r="AU200" s="1182"/>
    </row>
    <row r="201" spans="1:47" x14ac:dyDescent="0.2">
      <c r="A201" s="70"/>
      <c r="B201" s="70"/>
      <c r="C201" s="70"/>
      <c r="D201" s="70"/>
      <c r="E201" s="70"/>
      <c r="F201" s="70"/>
      <c r="G201" s="70"/>
      <c r="H201" s="70"/>
      <c r="I201" s="70"/>
      <c r="J201" s="70"/>
      <c r="K201" s="70"/>
      <c r="L201" s="70"/>
      <c r="M201" s="70"/>
      <c r="N201" s="70"/>
      <c r="O201" s="70"/>
      <c r="P201" s="1182"/>
      <c r="Q201" s="1182"/>
      <c r="R201" s="1182"/>
      <c r="S201" s="1182"/>
      <c r="T201" s="1182"/>
      <c r="U201" s="1182"/>
      <c r="V201" s="1182"/>
      <c r="W201" s="1182"/>
      <c r="X201" s="1182"/>
      <c r="Y201" s="1182"/>
      <c r="Z201" s="1182"/>
      <c r="AA201" s="1182"/>
      <c r="AB201" s="1182"/>
      <c r="AC201" s="1182"/>
      <c r="AD201" s="1182"/>
      <c r="AE201" s="1182"/>
      <c r="AF201" s="1182"/>
      <c r="AG201" s="1182"/>
      <c r="AH201" s="1182"/>
      <c r="AI201" s="1182"/>
      <c r="AJ201" s="1182"/>
      <c r="AK201" s="1182"/>
      <c r="AL201" s="1182"/>
      <c r="AM201" s="1182"/>
      <c r="AN201" s="1182"/>
      <c r="AO201" s="1182"/>
      <c r="AP201" s="1182"/>
      <c r="AQ201" s="1182"/>
      <c r="AR201" s="1182"/>
      <c r="AS201" s="1182"/>
      <c r="AT201" s="1182"/>
      <c r="AU201" s="1182"/>
    </row>
    <row r="202" spans="1:47" x14ac:dyDescent="0.2">
      <c r="A202" s="70"/>
      <c r="B202" s="70"/>
      <c r="C202" s="70"/>
      <c r="D202" s="70"/>
      <c r="E202" s="70"/>
      <c r="F202" s="70"/>
      <c r="G202" s="70"/>
      <c r="H202" s="70"/>
      <c r="I202" s="70"/>
      <c r="J202" s="70"/>
      <c r="K202" s="70"/>
      <c r="L202" s="70"/>
      <c r="M202" s="70"/>
      <c r="N202" s="70"/>
      <c r="O202" s="70"/>
      <c r="P202" s="1182"/>
      <c r="Q202" s="1182"/>
      <c r="R202" s="1182"/>
      <c r="S202" s="1182"/>
      <c r="T202" s="1182"/>
      <c r="U202" s="1182"/>
      <c r="V202" s="1182"/>
      <c r="W202" s="1182"/>
      <c r="X202" s="1182"/>
      <c r="Y202" s="1182"/>
      <c r="Z202" s="1182"/>
      <c r="AA202" s="1182"/>
      <c r="AB202" s="1182"/>
      <c r="AC202" s="1182"/>
      <c r="AD202" s="1182"/>
      <c r="AE202" s="1182"/>
      <c r="AF202" s="1182"/>
      <c r="AG202" s="1182"/>
      <c r="AH202" s="1182"/>
      <c r="AI202" s="1182"/>
      <c r="AJ202" s="1182"/>
      <c r="AK202" s="1182"/>
      <c r="AL202" s="1182"/>
      <c r="AM202" s="1182"/>
      <c r="AN202" s="1182"/>
      <c r="AO202" s="1182"/>
      <c r="AP202" s="1182"/>
      <c r="AQ202" s="1182"/>
      <c r="AR202" s="1182"/>
      <c r="AS202" s="1182"/>
      <c r="AT202" s="1182"/>
      <c r="AU202" s="1182"/>
    </row>
    <row r="203" spans="1:47" x14ac:dyDescent="0.2">
      <c r="A203" s="70"/>
      <c r="B203" s="70"/>
      <c r="C203" s="70"/>
      <c r="D203" s="70"/>
      <c r="E203" s="70"/>
      <c r="F203" s="70"/>
      <c r="G203" s="70"/>
      <c r="H203" s="70"/>
      <c r="I203" s="70"/>
      <c r="J203" s="70"/>
      <c r="K203" s="70"/>
      <c r="L203" s="70"/>
      <c r="M203" s="70"/>
      <c r="N203" s="70"/>
      <c r="O203" s="70"/>
      <c r="P203" s="1182"/>
      <c r="Q203" s="1182"/>
      <c r="R203" s="1182"/>
      <c r="S203" s="1182"/>
      <c r="T203" s="1182"/>
      <c r="U203" s="1182"/>
      <c r="V203" s="1182"/>
      <c r="W203" s="1182"/>
      <c r="X203" s="1182"/>
      <c r="Y203" s="1182"/>
      <c r="Z203" s="1182"/>
      <c r="AA203" s="1182"/>
      <c r="AB203" s="1182"/>
      <c r="AC203" s="1182"/>
      <c r="AD203" s="1182"/>
      <c r="AE203" s="1182"/>
      <c r="AF203" s="1182"/>
      <c r="AG203" s="1182"/>
      <c r="AH203" s="1182"/>
      <c r="AI203" s="1182"/>
      <c r="AJ203" s="1182"/>
      <c r="AK203" s="1182"/>
      <c r="AL203" s="1182"/>
      <c r="AM203" s="1182"/>
      <c r="AN203" s="1182"/>
      <c r="AO203" s="1182"/>
      <c r="AP203" s="1182"/>
      <c r="AQ203" s="1182"/>
      <c r="AR203" s="1182"/>
      <c r="AS203" s="1182"/>
      <c r="AT203" s="1182"/>
      <c r="AU203" s="1182"/>
    </row>
    <row r="204" spans="1:47" x14ac:dyDescent="0.2">
      <c r="A204" s="70"/>
      <c r="B204" s="70"/>
      <c r="C204" s="70"/>
      <c r="D204" s="70"/>
      <c r="E204" s="70"/>
      <c r="F204" s="70"/>
      <c r="G204" s="70"/>
      <c r="H204" s="70"/>
      <c r="I204" s="70"/>
      <c r="J204" s="70"/>
      <c r="K204" s="70"/>
      <c r="L204" s="70"/>
      <c r="M204" s="70"/>
      <c r="N204" s="70"/>
      <c r="O204" s="70"/>
      <c r="P204" s="1182"/>
      <c r="Q204" s="1182"/>
      <c r="R204" s="1182"/>
      <c r="S204" s="1182"/>
      <c r="T204" s="1182"/>
      <c r="U204" s="1182"/>
      <c r="V204" s="1182"/>
      <c r="W204" s="1182"/>
      <c r="X204" s="1182"/>
      <c r="Y204" s="1182"/>
      <c r="Z204" s="1182"/>
      <c r="AA204" s="1182"/>
      <c r="AB204" s="1182"/>
      <c r="AC204" s="1182"/>
      <c r="AD204" s="1182"/>
      <c r="AE204" s="1182"/>
      <c r="AF204" s="1182"/>
      <c r="AG204" s="1182"/>
      <c r="AH204" s="1182"/>
      <c r="AI204" s="1182"/>
      <c r="AJ204" s="1182"/>
      <c r="AK204" s="1182"/>
      <c r="AL204" s="1182"/>
      <c r="AM204" s="1182"/>
      <c r="AN204" s="1182"/>
      <c r="AO204" s="1182"/>
      <c r="AP204" s="1182"/>
      <c r="AQ204" s="1182"/>
      <c r="AR204" s="1182"/>
      <c r="AS204" s="1182"/>
      <c r="AT204" s="1182"/>
      <c r="AU204" s="1182"/>
    </row>
    <row r="205" spans="1:47" x14ac:dyDescent="0.2">
      <c r="A205" s="70"/>
      <c r="B205" s="70"/>
      <c r="C205" s="70"/>
      <c r="D205" s="70"/>
      <c r="E205" s="70"/>
      <c r="F205" s="70"/>
      <c r="G205" s="70"/>
      <c r="H205" s="70"/>
      <c r="I205" s="70"/>
      <c r="J205" s="70"/>
      <c r="K205" s="70"/>
      <c r="L205" s="70"/>
      <c r="M205" s="70"/>
      <c r="N205" s="70"/>
      <c r="O205" s="70"/>
      <c r="P205" s="1182"/>
      <c r="Q205" s="1182"/>
      <c r="R205" s="1182"/>
      <c r="S205" s="1182"/>
      <c r="T205" s="1182"/>
      <c r="U205" s="1182"/>
      <c r="V205" s="1182"/>
      <c r="W205" s="1182"/>
      <c r="X205" s="1182"/>
      <c r="Y205" s="1182"/>
      <c r="Z205" s="1182"/>
      <c r="AA205" s="1182"/>
      <c r="AB205" s="1182"/>
      <c r="AC205" s="1182"/>
      <c r="AD205" s="1182"/>
      <c r="AE205" s="1182"/>
      <c r="AF205" s="1182"/>
      <c r="AG205" s="1182"/>
      <c r="AH205" s="1182"/>
      <c r="AI205" s="1182"/>
      <c r="AJ205" s="1182"/>
      <c r="AK205" s="1182"/>
      <c r="AL205" s="1182"/>
      <c r="AM205" s="1182"/>
      <c r="AN205" s="1182"/>
      <c r="AO205" s="1182"/>
      <c r="AP205" s="1182"/>
      <c r="AQ205" s="1182"/>
      <c r="AR205" s="1182"/>
      <c r="AS205" s="1182"/>
      <c r="AT205" s="1182"/>
      <c r="AU205" s="1182"/>
    </row>
    <row r="206" spans="1:47" x14ac:dyDescent="0.2">
      <c r="A206" s="70"/>
      <c r="B206" s="70"/>
      <c r="C206" s="70"/>
      <c r="D206" s="70"/>
      <c r="E206" s="70"/>
      <c r="F206" s="70"/>
      <c r="G206" s="70"/>
      <c r="H206" s="70"/>
      <c r="I206" s="70"/>
      <c r="J206" s="70"/>
      <c r="K206" s="70"/>
      <c r="L206" s="70"/>
      <c r="M206" s="70"/>
      <c r="N206" s="70"/>
      <c r="O206" s="70"/>
      <c r="P206" s="1182"/>
      <c r="Q206" s="1182"/>
      <c r="R206" s="1182"/>
      <c r="S206" s="1182"/>
      <c r="T206" s="1182"/>
      <c r="U206" s="1182"/>
      <c r="V206" s="1182"/>
      <c r="W206" s="1182"/>
      <c r="X206" s="1182"/>
      <c r="Y206" s="1182"/>
      <c r="Z206" s="1182"/>
      <c r="AA206" s="1182"/>
      <c r="AB206" s="1182"/>
      <c r="AC206" s="1182"/>
      <c r="AD206" s="1182"/>
      <c r="AE206" s="1182"/>
      <c r="AF206" s="1182"/>
      <c r="AG206" s="1182"/>
      <c r="AH206" s="1182"/>
      <c r="AI206" s="1182"/>
      <c r="AJ206" s="1182"/>
      <c r="AK206" s="1182"/>
      <c r="AL206" s="1182"/>
      <c r="AM206" s="1182"/>
      <c r="AN206" s="1182"/>
      <c r="AO206" s="1182"/>
      <c r="AP206" s="1182"/>
      <c r="AQ206" s="1182"/>
      <c r="AR206" s="1182"/>
      <c r="AS206" s="1182"/>
      <c r="AT206" s="1182"/>
      <c r="AU206" s="1182"/>
    </row>
    <row r="207" spans="1:47" x14ac:dyDescent="0.2">
      <c r="A207" s="70"/>
      <c r="B207" s="70"/>
      <c r="C207" s="70"/>
      <c r="D207" s="70"/>
      <c r="E207" s="70"/>
      <c r="F207" s="70"/>
      <c r="G207" s="70"/>
      <c r="H207" s="70"/>
      <c r="I207" s="70"/>
      <c r="J207" s="70"/>
      <c r="K207" s="70"/>
      <c r="L207" s="70"/>
      <c r="M207" s="70"/>
      <c r="N207" s="70"/>
      <c r="O207" s="70"/>
      <c r="P207" s="1182"/>
      <c r="Q207" s="1182"/>
      <c r="R207" s="1182"/>
      <c r="S207" s="1182"/>
      <c r="T207" s="1182"/>
      <c r="U207" s="1182"/>
      <c r="V207" s="1182"/>
      <c r="W207" s="1182"/>
      <c r="X207" s="1182"/>
      <c r="Y207" s="1182"/>
      <c r="Z207" s="1182"/>
      <c r="AA207" s="1182"/>
      <c r="AB207" s="1182"/>
      <c r="AC207" s="1182"/>
      <c r="AD207" s="1182"/>
      <c r="AE207" s="1182"/>
      <c r="AF207" s="1182"/>
      <c r="AG207" s="1182"/>
      <c r="AH207" s="1182"/>
      <c r="AI207" s="1182"/>
      <c r="AJ207" s="1182"/>
      <c r="AK207" s="1182"/>
      <c r="AL207" s="1182"/>
      <c r="AM207" s="1182"/>
      <c r="AN207" s="1182"/>
      <c r="AO207" s="1182"/>
      <c r="AP207" s="1182"/>
      <c r="AQ207" s="1182"/>
      <c r="AR207" s="1182"/>
      <c r="AS207" s="1182"/>
      <c r="AT207" s="1182"/>
      <c r="AU207" s="1182"/>
    </row>
    <row r="208" spans="1:47" x14ac:dyDescent="0.2">
      <c r="A208" s="70"/>
      <c r="B208" s="70"/>
      <c r="C208" s="70"/>
      <c r="D208" s="70"/>
      <c r="E208" s="70"/>
      <c r="F208" s="70"/>
      <c r="G208" s="70"/>
      <c r="H208" s="70"/>
      <c r="I208" s="70"/>
      <c r="J208" s="70"/>
      <c r="K208" s="70"/>
      <c r="L208" s="70"/>
      <c r="M208" s="70"/>
      <c r="N208" s="70"/>
      <c r="O208" s="70"/>
      <c r="P208" s="1182"/>
      <c r="Q208" s="1182"/>
      <c r="R208" s="1182"/>
      <c r="S208" s="1182"/>
      <c r="T208" s="1182"/>
      <c r="U208" s="1182"/>
      <c r="V208" s="1182"/>
      <c r="W208" s="1182"/>
      <c r="X208" s="1182"/>
      <c r="Y208" s="1182"/>
      <c r="Z208" s="1182"/>
      <c r="AA208" s="1182"/>
      <c r="AB208" s="1182"/>
      <c r="AC208" s="1182"/>
      <c r="AD208" s="1182"/>
      <c r="AE208" s="1182"/>
      <c r="AF208" s="1182"/>
      <c r="AG208" s="1182"/>
      <c r="AH208" s="1182"/>
      <c r="AI208" s="1182"/>
      <c r="AJ208" s="1182"/>
      <c r="AK208" s="1182"/>
      <c r="AL208" s="1182"/>
      <c r="AM208" s="1182"/>
      <c r="AN208" s="1182"/>
      <c r="AO208" s="1182"/>
      <c r="AP208" s="1182"/>
      <c r="AQ208" s="1182"/>
      <c r="AR208" s="1182"/>
      <c r="AS208" s="1182"/>
      <c r="AT208" s="1182"/>
      <c r="AU208" s="1182"/>
    </row>
    <row r="209" spans="1:47" x14ac:dyDescent="0.2">
      <c r="A209" s="70"/>
      <c r="B209" s="70"/>
      <c r="C209" s="70"/>
      <c r="D209" s="70"/>
      <c r="E209" s="70"/>
      <c r="F209" s="70"/>
      <c r="G209" s="70"/>
      <c r="H209" s="70"/>
      <c r="I209" s="70"/>
      <c r="J209" s="70"/>
      <c r="K209" s="70"/>
      <c r="L209" s="70"/>
      <c r="M209" s="70"/>
      <c r="N209" s="70"/>
      <c r="O209" s="70"/>
      <c r="P209" s="1182"/>
      <c r="Q209" s="1182"/>
      <c r="R209" s="1182"/>
      <c r="S209" s="1182"/>
      <c r="T209" s="1182"/>
      <c r="U209" s="1182"/>
      <c r="V209" s="1182"/>
      <c r="W209" s="1182"/>
      <c r="X209" s="1182"/>
      <c r="Y209" s="1182"/>
      <c r="Z209" s="1182"/>
      <c r="AA209" s="1182"/>
      <c r="AB209" s="1182"/>
      <c r="AC209" s="1182"/>
      <c r="AD209" s="1182"/>
      <c r="AE209" s="1182"/>
      <c r="AF209" s="1182"/>
      <c r="AG209" s="1182"/>
      <c r="AH209" s="1182"/>
      <c r="AI209" s="1182"/>
      <c r="AJ209" s="1182"/>
      <c r="AK209" s="1182"/>
      <c r="AL209" s="1182"/>
      <c r="AM209" s="1182"/>
      <c r="AN209" s="1182"/>
      <c r="AO209" s="1182"/>
      <c r="AP209" s="1182"/>
      <c r="AQ209" s="1182"/>
      <c r="AR209" s="1182"/>
      <c r="AS209" s="1182"/>
      <c r="AT209" s="1182"/>
      <c r="AU209" s="1182"/>
    </row>
    <row r="210" spans="1:47" x14ac:dyDescent="0.2">
      <c r="A210" s="70"/>
      <c r="B210" s="70"/>
      <c r="C210" s="70"/>
      <c r="D210" s="70"/>
      <c r="E210" s="70"/>
      <c r="F210" s="70"/>
      <c r="G210" s="70"/>
      <c r="H210" s="70"/>
      <c r="I210" s="70"/>
      <c r="J210" s="70"/>
      <c r="K210" s="70"/>
      <c r="L210" s="70"/>
      <c r="M210" s="70"/>
      <c r="N210" s="70"/>
      <c r="O210" s="70"/>
      <c r="P210" s="1182"/>
      <c r="Q210" s="1182"/>
      <c r="R210" s="1182"/>
      <c r="S210" s="1182"/>
      <c r="T210" s="1182"/>
      <c r="U210" s="1182"/>
      <c r="V210" s="1182"/>
      <c r="W210" s="1182"/>
      <c r="X210" s="1182"/>
      <c r="Y210" s="1182"/>
      <c r="Z210" s="1182"/>
      <c r="AA210" s="1182"/>
      <c r="AB210" s="1182"/>
      <c r="AC210" s="1182"/>
      <c r="AD210" s="1182"/>
      <c r="AE210" s="1182"/>
      <c r="AF210" s="1182"/>
      <c r="AG210" s="1182"/>
      <c r="AH210" s="1182"/>
      <c r="AI210" s="1182"/>
      <c r="AJ210" s="1182"/>
      <c r="AK210" s="1182"/>
      <c r="AL210" s="1182"/>
      <c r="AM210" s="1182"/>
      <c r="AN210" s="1182"/>
      <c r="AO210" s="1182"/>
      <c r="AP210" s="1182"/>
      <c r="AQ210" s="1182"/>
      <c r="AR210" s="1182"/>
      <c r="AS210" s="1182"/>
      <c r="AT210" s="1182"/>
      <c r="AU210" s="1182"/>
    </row>
    <row r="211" spans="1:47" x14ac:dyDescent="0.2">
      <c r="A211" s="70"/>
      <c r="B211" s="70"/>
      <c r="C211" s="70"/>
      <c r="D211" s="70"/>
      <c r="E211" s="70"/>
      <c r="F211" s="70"/>
      <c r="G211" s="70"/>
      <c r="H211" s="70"/>
      <c r="I211" s="70"/>
      <c r="J211" s="70"/>
      <c r="K211" s="70"/>
      <c r="L211" s="70"/>
      <c r="M211" s="70"/>
      <c r="N211" s="70"/>
      <c r="O211" s="70"/>
      <c r="P211" s="1182"/>
      <c r="Q211" s="1182"/>
      <c r="R211" s="1182"/>
      <c r="S211" s="1182"/>
      <c r="T211" s="1182"/>
      <c r="U211" s="1182"/>
      <c r="V211" s="1182"/>
      <c r="W211" s="1182"/>
      <c r="X211" s="1182"/>
      <c r="Y211" s="1182"/>
      <c r="Z211" s="1182"/>
      <c r="AA211" s="1182"/>
      <c r="AB211" s="1182"/>
      <c r="AC211" s="1182"/>
      <c r="AD211" s="1182"/>
      <c r="AE211" s="1182"/>
      <c r="AF211" s="1182"/>
      <c r="AG211" s="1182"/>
      <c r="AH211" s="1182"/>
      <c r="AI211" s="1182"/>
      <c r="AJ211" s="1182"/>
      <c r="AK211" s="1182"/>
      <c r="AL211" s="1182"/>
      <c r="AM211" s="1182"/>
      <c r="AN211" s="1182"/>
      <c r="AO211" s="1182"/>
      <c r="AP211" s="1182"/>
      <c r="AQ211" s="1182"/>
      <c r="AR211" s="1182"/>
      <c r="AS211" s="1182"/>
      <c r="AT211" s="1182"/>
      <c r="AU211" s="1182"/>
    </row>
    <row r="212" spans="1:47" x14ac:dyDescent="0.2">
      <c r="A212" s="70"/>
      <c r="B212" s="70"/>
      <c r="C212" s="70"/>
      <c r="D212" s="70"/>
      <c r="E212" s="70"/>
      <c r="F212" s="70"/>
      <c r="G212" s="70"/>
      <c r="H212" s="70"/>
      <c r="I212" s="70"/>
      <c r="J212" s="70"/>
      <c r="K212" s="70"/>
      <c r="L212" s="70"/>
      <c r="M212" s="70"/>
      <c r="N212" s="70"/>
      <c r="O212" s="70"/>
      <c r="P212" s="1182"/>
      <c r="Q212" s="1182"/>
      <c r="R212" s="1182"/>
      <c r="S212" s="1182"/>
      <c r="T212" s="1182"/>
      <c r="U212" s="1182"/>
      <c r="V212" s="1182"/>
      <c r="W212" s="1182"/>
      <c r="X212" s="1182"/>
      <c r="Y212" s="1182"/>
      <c r="Z212" s="1182"/>
      <c r="AA212" s="1182"/>
      <c r="AB212" s="1182"/>
      <c r="AC212" s="1182"/>
      <c r="AD212" s="1182"/>
      <c r="AE212" s="1182"/>
      <c r="AF212" s="1182"/>
      <c r="AG212" s="1182"/>
      <c r="AH212" s="1182"/>
      <c r="AI212" s="1182"/>
      <c r="AJ212" s="1182"/>
      <c r="AK212" s="1182"/>
      <c r="AL212" s="1182"/>
      <c r="AM212" s="1182"/>
      <c r="AN212" s="1182"/>
      <c r="AO212" s="1182"/>
      <c r="AP212" s="1182"/>
      <c r="AQ212" s="1182"/>
      <c r="AR212" s="1182"/>
      <c r="AS212" s="1182"/>
      <c r="AT212" s="1182"/>
      <c r="AU212" s="1182"/>
    </row>
    <row r="213" spans="1:47" x14ac:dyDescent="0.2">
      <c r="A213" s="70"/>
      <c r="B213" s="70"/>
      <c r="C213" s="70"/>
      <c r="D213" s="70"/>
      <c r="E213" s="70"/>
      <c r="F213" s="70"/>
      <c r="G213" s="70"/>
      <c r="H213" s="70"/>
      <c r="I213" s="70"/>
      <c r="J213" s="70"/>
      <c r="K213" s="70"/>
      <c r="L213" s="70"/>
      <c r="M213" s="70"/>
      <c r="N213" s="70"/>
      <c r="O213" s="70"/>
      <c r="P213" s="1182"/>
      <c r="Q213" s="1182"/>
      <c r="R213" s="1182"/>
      <c r="S213" s="1182"/>
      <c r="T213" s="1182"/>
      <c r="U213" s="1182"/>
      <c r="V213" s="1182"/>
      <c r="W213" s="1182"/>
      <c r="X213" s="1182"/>
      <c r="Y213" s="1182"/>
      <c r="Z213" s="1182"/>
      <c r="AA213" s="1182"/>
      <c r="AB213" s="1182"/>
      <c r="AC213" s="1182"/>
      <c r="AD213" s="1182"/>
      <c r="AE213" s="1182"/>
      <c r="AF213" s="1182"/>
      <c r="AG213" s="1182"/>
      <c r="AH213" s="1182"/>
      <c r="AI213" s="1182"/>
      <c r="AJ213" s="1182"/>
      <c r="AK213" s="1182"/>
      <c r="AL213" s="1182"/>
      <c r="AM213" s="1182"/>
      <c r="AN213" s="1182"/>
      <c r="AO213" s="1182"/>
      <c r="AP213" s="1182"/>
      <c r="AQ213" s="1182"/>
      <c r="AR213" s="1182"/>
      <c r="AS213" s="1182"/>
      <c r="AT213" s="1182"/>
      <c r="AU213" s="1182"/>
    </row>
    <row r="214" spans="1:47" x14ac:dyDescent="0.2">
      <c r="A214" s="70"/>
      <c r="B214" s="70"/>
      <c r="C214" s="70"/>
      <c r="D214" s="70"/>
      <c r="E214" s="70"/>
      <c r="F214" s="70"/>
      <c r="G214" s="70"/>
      <c r="H214" s="70"/>
      <c r="I214" s="70"/>
      <c r="J214" s="70"/>
      <c r="K214" s="70"/>
      <c r="L214" s="70"/>
      <c r="M214" s="70"/>
      <c r="N214" s="70"/>
      <c r="O214" s="70"/>
      <c r="P214" s="1182"/>
      <c r="Q214" s="1182"/>
      <c r="R214" s="1182"/>
      <c r="S214" s="1182"/>
      <c r="T214" s="1182"/>
      <c r="U214" s="1182"/>
      <c r="V214" s="1182"/>
      <c r="W214" s="1182"/>
      <c r="X214" s="1182"/>
      <c r="Y214" s="1182"/>
      <c r="Z214" s="1182"/>
      <c r="AA214" s="1182"/>
      <c r="AB214" s="1182"/>
      <c r="AC214" s="1182"/>
      <c r="AD214" s="1182"/>
      <c r="AE214" s="1182"/>
      <c r="AF214" s="1182"/>
      <c r="AG214" s="1182"/>
      <c r="AH214" s="1182"/>
      <c r="AI214" s="1182"/>
      <c r="AJ214" s="1182"/>
      <c r="AK214" s="1182"/>
      <c r="AL214" s="1182"/>
      <c r="AM214" s="1182"/>
      <c r="AN214" s="1182"/>
      <c r="AO214" s="1182"/>
      <c r="AP214" s="1182"/>
      <c r="AQ214" s="1182"/>
      <c r="AR214" s="1182"/>
      <c r="AS214" s="1182"/>
      <c r="AT214" s="1182"/>
      <c r="AU214" s="1182"/>
    </row>
    <row r="215" spans="1:47" x14ac:dyDescent="0.2">
      <c r="A215" s="70"/>
      <c r="B215" s="70"/>
      <c r="C215" s="70"/>
      <c r="D215" s="70"/>
      <c r="E215" s="70"/>
      <c r="F215" s="70"/>
      <c r="G215" s="70"/>
      <c r="H215" s="70"/>
      <c r="I215" s="70"/>
      <c r="J215" s="70"/>
      <c r="K215" s="70"/>
      <c r="L215" s="70"/>
      <c r="M215" s="70"/>
      <c r="N215" s="70"/>
      <c r="O215" s="70"/>
      <c r="P215" s="1182"/>
      <c r="Q215" s="1182"/>
      <c r="R215" s="1182"/>
      <c r="S215" s="1182"/>
      <c r="T215" s="1182"/>
      <c r="U215" s="1182"/>
      <c r="V215" s="1182"/>
      <c r="W215" s="1182"/>
      <c r="X215" s="1182"/>
      <c r="Y215" s="1182"/>
      <c r="Z215" s="1182"/>
      <c r="AA215" s="1182"/>
      <c r="AB215" s="1182"/>
      <c r="AC215" s="1182"/>
      <c r="AD215" s="1182"/>
      <c r="AE215" s="1182"/>
      <c r="AF215" s="1182"/>
      <c r="AG215" s="1182"/>
      <c r="AH215" s="1182"/>
      <c r="AI215" s="1182"/>
      <c r="AJ215" s="1182"/>
      <c r="AK215" s="1182"/>
      <c r="AL215" s="1182"/>
      <c r="AM215" s="1182"/>
      <c r="AN215" s="1182"/>
      <c r="AO215" s="1182"/>
      <c r="AP215" s="1182"/>
      <c r="AQ215" s="1182"/>
      <c r="AR215" s="1182"/>
      <c r="AS215" s="1182"/>
      <c r="AT215" s="1182"/>
      <c r="AU215" s="1182"/>
    </row>
    <row r="216" spans="1:47" x14ac:dyDescent="0.2">
      <c r="A216" s="70"/>
      <c r="B216" s="70"/>
      <c r="C216" s="70"/>
      <c r="D216" s="70"/>
      <c r="E216" s="70"/>
      <c r="F216" s="70"/>
      <c r="G216" s="70"/>
      <c r="H216" s="70"/>
      <c r="I216" s="70"/>
      <c r="J216" s="70"/>
      <c r="K216" s="70"/>
      <c r="L216" s="70"/>
      <c r="M216" s="70"/>
      <c r="N216" s="70"/>
      <c r="O216" s="70"/>
      <c r="P216" s="1182"/>
      <c r="Q216" s="1182"/>
      <c r="R216" s="1182"/>
      <c r="S216" s="1182"/>
      <c r="T216" s="1182"/>
      <c r="U216" s="1182"/>
      <c r="V216" s="1182"/>
      <c r="W216" s="1182"/>
      <c r="X216" s="1182"/>
      <c r="Y216" s="1182"/>
      <c r="Z216" s="1182"/>
      <c r="AA216" s="1182"/>
      <c r="AB216" s="1182"/>
      <c r="AC216" s="1182"/>
      <c r="AD216" s="1182"/>
      <c r="AE216" s="1182"/>
      <c r="AF216" s="1182"/>
      <c r="AG216" s="1182"/>
      <c r="AH216" s="1182"/>
      <c r="AI216" s="1182"/>
      <c r="AJ216" s="1182"/>
      <c r="AK216" s="1182"/>
      <c r="AL216" s="1182"/>
      <c r="AM216" s="1182"/>
      <c r="AN216" s="1182"/>
      <c r="AO216" s="1182"/>
      <c r="AP216" s="1182"/>
      <c r="AQ216" s="1182"/>
      <c r="AR216" s="1182"/>
      <c r="AS216" s="1182"/>
      <c r="AT216" s="1182"/>
      <c r="AU216" s="1182"/>
    </row>
    <row r="217" spans="1:47" x14ac:dyDescent="0.2">
      <c r="A217" s="70"/>
      <c r="B217" s="70"/>
      <c r="C217" s="70"/>
      <c r="D217" s="70"/>
      <c r="E217" s="70"/>
      <c r="F217" s="70"/>
      <c r="G217" s="70"/>
      <c r="H217" s="70"/>
      <c r="I217" s="70"/>
      <c r="J217" s="70"/>
      <c r="K217" s="70"/>
      <c r="L217" s="70"/>
      <c r="M217" s="70"/>
      <c r="N217" s="70"/>
      <c r="O217" s="70"/>
      <c r="P217" s="1182"/>
      <c r="Q217" s="1182"/>
      <c r="R217" s="1182"/>
      <c r="S217" s="1182"/>
      <c r="T217" s="1182"/>
      <c r="U217" s="1182"/>
      <c r="V217" s="1182"/>
      <c r="W217" s="1182"/>
      <c r="X217" s="1182"/>
      <c r="Y217" s="1182"/>
      <c r="Z217" s="1182"/>
      <c r="AA217" s="1182"/>
      <c r="AB217" s="1182"/>
      <c r="AC217" s="1182"/>
      <c r="AD217" s="1182"/>
      <c r="AE217" s="1182"/>
      <c r="AF217" s="1182"/>
      <c r="AG217" s="1182"/>
      <c r="AH217" s="1182"/>
      <c r="AI217" s="1182"/>
      <c r="AJ217" s="1182"/>
      <c r="AK217" s="1182"/>
      <c r="AL217" s="1182"/>
      <c r="AM217" s="1182"/>
      <c r="AN217" s="1182"/>
      <c r="AO217" s="1182"/>
      <c r="AP217" s="1182"/>
      <c r="AQ217" s="1182"/>
      <c r="AR217" s="1182"/>
      <c r="AS217" s="1182"/>
      <c r="AT217" s="1182"/>
      <c r="AU217" s="1182"/>
    </row>
    <row r="218" spans="1:47" x14ac:dyDescent="0.2">
      <c r="A218" s="70"/>
      <c r="B218" s="70"/>
      <c r="C218" s="70"/>
      <c r="D218" s="70"/>
      <c r="E218" s="70"/>
      <c r="F218" s="70"/>
      <c r="G218" s="70"/>
      <c r="H218" s="70"/>
      <c r="I218" s="70"/>
      <c r="J218" s="70"/>
      <c r="K218" s="70"/>
      <c r="L218" s="70"/>
      <c r="M218" s="70"/>
      <c r="N218" s="70"/>
      <c r="O218" s="70"/>
      <c r="P218" s="1182"/>
      <c r="Q218" s="1182"/>
      <c r="R218" s="1182"/>
      <c r="S218" s="1182"/>
      <c r="T218" s="1182"/>
      <c r="U218" s="1182"/>
      <c r="V218" s="1182"/>
      <c r="W218" s="1182"/>
      <c r="X218" s="1182"/>
      <c r="Y218" s="1182"/>
      <c r="Z218" s="1182"/>
      <c r="AA218" s="1182"/>
      <c r="AB218" s="1182"/>
      <c r="AC218" s="1182"/>
      <c r="AD218" s="1182"/>
      <c r="AE218" s="1182"/>
      <c r="AF218" s="1182"/>
      <c r="AG218" s="1182"/>
      <c r="AH218" s="1182"/>
      <c r="AI218" s="1182"/>
      <c r="AJ218" s="1182"/>
      <c r="AK218" s="1182"/>
      <c r="AL218" s="1182"/>
      <c r="AM218" s="1182"/>
      <c r="AN218" s="1182"/>
      <c r="AO218" s="1182"/>
      <c r="AP218" s="1182"/>
      <c r="AQ218" s="1182"/>
      <c r="AR218" s="1182"/>
      <c r="AS218" s="1182"/>
      <c r="AT218" s="1182"/>
      <c r="AU218" s="1182"/>
    </row>
    <row r="219" spans="1:47" x14ac:dyDescent="0.2">
      <c r="A219" s="70"/>
      <c r="B219" s="70"/>
      <c r="C219" s="70"/>
      <c r="D219" s="70"/>
      <c r="E219" s="70"/>
      <c r="F219" s="70"/>
      <c r="G219" s="70"/>
      <c r="H219" s="70"/>
      <c r="I219" s="70"/>
      <c r="J219" s="70"/>
      <c r="K219" s="70"/>
      <c r="L219" s="70"/>
      <c r="M219" s="70"/>
      <c r="N219" s="70"/>
      <c r="O219" s="70"/>
      <c r="P219" s="1182"/>
      <c r="Q219" s="1182"/>
      <c r="R219" s="1182"/>
      <c r="S219" s="1182"/>
      <c r="T219" s="1182"/>
      <c r="U219" s="1182"/>
      <c r="V219" s="1182"/>
      <c r="W219" s="1182"/>
      <c r="X219" s="1182"/>
      <c r="Y219" s="1182"/>
      <c r="Z219" s="1182"/>
      <c r="AA219" s="1182"/>
      <c r="AB219" s="1182"/>
      <c r="AC219" s="1182"/>
      <c r="AD219" s="1182"/>
      <c r="AE219" s="1182"/>
      <c r="AF219" s="1182"/>
      <c r="AG219" s="1182"/>
      <c r="AH219" s="1182"/>
      <c r="AI219" s="1182"/>
      <c r="AJ219" s="1182"/>
      <c r="AK219" s="1182"/>
      <c r="AL219" s="1182"/>
      <c r="AM219" s="1182"/>
      <c r="AN219" s="1182"/>
      <c r="AO219" s="1182"/>
      <c r="AP219" s="1182"/>
      <c r="AQ219" s="1182"/>
      <c r="AR219" s="1182"/>
      <c r="AS219" s="1182"/>
      <c r="AT219" s="1182"/>
      <c r="AU219" s="1182"/>
    </row>
    <row r="220" spans="1:47" x14ac:dyDescent="0.2">
      <c r="A220" s="70"/>
      <c r="B220" s="70"/>
      <c r="C220" s="70"/>
      <c r="D220" s="70"/>
      <c r="E220" s="70"/>
      <c r="F220" s="70"/>
      <c r="G220" s="70"/>
      <c r="H220" s="70"/>
      <c r="I220" s="70"/>
      <c r="J220" s="70"/>
      <c r="K220" s="70"/>
      <c r="L220" s="70"/>
      <c r="M220" s="70"/>
      <c r="N220" s="70"/>
      <c r="O220" s="70"/>
      <c r="P220" s="1182"/>
      <c r="Q220" s="1182"/>
      <c r="R220" s="1182"/>
      <c r="S220" s="1182"/>
      <c r="T220" s="1182"/>
      <c r="U220" s="1182"/>
      <c r="V220" s="1182"/>
      <c r="W220" s="1182"/>
      <c r="X220" s="1182"/>
      <c r="Y220" s="1182"/>
      <c r="Z220" s="1182"/>
      <c r="AA220" s="1182"/>
      <c r="AB220" s="1182"/>
      <c r="AC220" s="1182"/>
      <c r="AD220" s="1182"/>
      <c r="AE220" s="1182"/>
      <c r="AF220" s="1182"/>
      <c r="AG220" s="1182"/>
      <c r="AH220" s="1182"/>
      <c r="AI220" s="1182"/>
      <c r="AJ220" s="1182"/>
      <c r="AK220" s="1182"/>
      <c r="AL220" s="1182"/>
      <c r="AM220" s="1182"/>
      <c r="AN220" s="1182"/>
      <c r="AO220" s="1182"/>
      <c r="AP220" s="1182"/>
      <c r="AQ220" s="1182"/>
      <c r="AR220" s="1182"/>
      <c r="AS220" s="1182"/>
      <c r="AT220" s="1182"/>
      <c r="AU220" s="1182"/>
    </row>
    <row r="221" spans="1:47" x14ac:dyDescent="0.2">
      <c r="A221" s="70"/>
      <c r="B221" s="70"/>
      <c r="C221" s="70"/>
      <c r="D221" s="70"/>
      <c r="E221" s="70"/>
      <c r="F221" s="70"/>
      <c r="G221" s="70"/>
      <c r="H221" s="70"/>
      <c r="I221" s="70"/>
      <c r="J221" s="70"/>
      <c r="K221" s="70"/>
      <c r="L221" s="70"/>
      <c r="M221" s="70"/>
      <c r="N221" s="70"/>
      <c r="O221" s="70"/>
      <c r="P221" s="1182"/>
      <c r="Q221" s="1182"/>
      <c r="R221" s="1182"/>
      <c r="S221" s="1182"/>
      <c r="T221" s="1182"/>
      <c r="U221" s="1182"/>
      <c r="V221" s="1182"/>
      <c r="W221" s="1182"/>
      <c r="X221" s="1182"/>
      <c r="Y221" s="1182"/>
      <c r="Z221" s="1182"/>
      <c r="AA221" s="1182"/>
      <c r="AB221" s="1182"/>
      <c r="AC221" s="1182"/>
      <c r="AD221" s="1182"/>
      <c r="AE221" s="1182"/>
      <c r="AF221" s="1182"/>
      <c r="AG221" s="1182"/>
      <c r="AH221" s="1182"/>
      <c r="AI221" s="1182"/>
      <c r="AJ221" s="1182"/>
      <c r="AK221" s="1182"/>
      <c r="AL221" s="1182"/>
      <c r="AM221" s="1182"/>
      <c r="AN221" s="1182"/>
      <c r="AO221" s="1182"/>
      <c r="AP221" s="1182"/>
      <c r="AQ221" s="1182"/>
      <c r="AR221" s="1182"/>
      <c r="AS221" s="1182"/>
      <c r="AT221" s="1182"/>
      <c r="AU221" s="1182"/>
    </row>
    <row r="222" spans="1:47" x14ac:dyDescent="0.2">
      <c r="A222" s="70"/>
      <c r="B222" s="70"/>
      <c r="C222" s="70"/>
      <c r="D222" s="70"/>
      <c r="E222" s="70"/>
      <c r="F222" s="70"/>
      <c r="G222" s="70"/>
      <c r="H222" s="70"/>
      <c r="I222" s="70"/>
      <c r="J222" s="70"/>
      <c r="K222" s="70"/>
      <c r="L222" s="70"/>
      <c r="M222" s="70"/>
      <c r="N222" s="70"/>
      <c r="O222" s="70"/>
      <c r="P222" s="1182"/>
      <c r="Q222" s="1182"/>
      <c r="R222" s="1182"/>
      <c r="S222" s="1182"/>
      <c r="T222" s="1182"/>
      <c r="U222" s="1182"/>
      <c r="V222" s="1182"/>
      <c r="W222" s="1182"/>
      <c r="X222" s="1182"/>
      <c r="Y222" s="1182"/>
      <c r="Z222" s="1182"/>
      <c r="AA222" s="1182"/>
      <c r="AB222" s="1182"/>
      <c r="AC222" s="1182"/>
      <c r="AD222" s="1182"/>
      <c r="AE222" s="1182"/>
      <c r="AF222" s="1182"/>
      <c r="AG222" s="1182"/>
      <c r="AH222" s="1182"/>
      <c r="AI222" s="1182"/>
      <c r="AJ222" s="1182"/>
      <c r="AK222" s="1182"/>
      <c r="AL222" s="1182"/>
      <c r="AM222" s="1182"/>
      <c r="AN222" s="1182"/>
      <c r="AO222" s="1182"/>
      <c r="AP222" s="1182"/>
      <c r="AQ222" s="1182"/>
      <c r="AR222" s="1182"/>
      <c r="AS222" s="1182"/>
      <c r="AT222" s="1182"/>
      <c r="AU222" s="1182"/>
    </row>
    <row r="223" spans="1:47" x14ac:dyDescent="0.2">
      <c r="A223" s="70"/>
      <c r="B223" s="70"/>
      <c r="C223" s="70"/>
      <c r="D223" s="70"/>
      <c r="E223" s="70"/>
      <c r="F223" s="70"/>
      <c r="G223" s="70"/>
      <c r="H223" s="70"/>
      <c r="I223" s="70"/>
      <c r="J223" s="70"/>
      <c r="K223" s="70"/>
      <c r="L223" s="70"/>
      <c r="M223" s="70"/>
      <c r="N223" s="70"/>
      <c r="O223" s="70"/>
      <c r="P223" s="1182"/>
      <c r="Q223" s="1182"/>
      <c r="R223" s="1182"/>
      <c r="S223" s="1182"/>
      <c r="T223" s="1182"/>
      <c r="U223" s="1182"/>
      <c r="V223" s="1182"/>
      <c r="W223" s="1182"/>
      <c r="X223" s="1182"/>
      <c r="Y223" s="1182"/>
      <c r="Z223" s="1182"/>
      <c r="AA223" s="1182"/>
      <c r="AB223" s="1182"/>
      <c r="AC223" s="1182"/>
      <c r="AD223" s="1182"/>
      <c r="AE223" s="1182"/>
      <c r="AF223" s="1182"/>
      <c r="AG223" s="1182"/>
      <c r="AH223" s="1182"/>
      <c r="AI223" s="1182"/>
      <c r="AJ223" s="1182"/>
      <c r="AK223" s="1182"/>
      <c r="AL223" s="1182"/>
      <c r="AM223" s="1182"/>
      <c r="AN223" s="1182"/>
      <c r="AO223" s="1182"/>
      <c r="AP223" s="1182"/>
      <c r="AQ223" s="1182"/>
      <c r="AR223" s="1182"/>
      <c r="AS223" s="1182"/>
      <c r="AT223" s="1182"/>
      <c r="AU223" s="1182"/>
    </row>
    <row r="224" spans="1:47" x14ac:dyDescent="0.2">
      <c r="A224" s="70"/>
      <c r="B224" s="70"/>
      <c r="C224" s="70"/>
      <c r="D224" s="70"/>
      <c r="E224" s="70"/>
      <c r="F224" s="70"/>
      <c r="G224" s="70"/>
      <c r="H224" s="70"/>
      <c r="I224" s="70"/>
      <c r="J224" s="70"/>
      <c r="K224" s="70"/>
      <c r="L224" s="70"/>
      <c r="M224" s="70"/>
      <c r="N224" s="70"/>
      <c r="O224" s="70"/>
      <c r="P224" s="1182"/>
      <c r="Q224" s="1182"/>
      <c r="R224" s="1182"/>
      <c r="S224" s="1182"/>
      <c r="T224" s="1182"/>
      <c r="U224" s="1182"/>
      <c r="V224" s="1182"/>
      <c r="W224" s="1182"/>
      <c r="X224" s="1182"/>
      <c r="Y224" s="1182"/>
      <c r="Z224" s="1182"/>
      <c r="AA224" s="1182"/>
      <c r="AB224" s="1182"/>
      <c r="AC224" s="1182"/>
      <c r="AD224" s="1182"/>
      <c r="AE224" s="1182"/>
      <c r="AF224" s="1182"/>
      <c r="AG224" s="1182"/>
      <c r="AH224" s="1182"/>
      <c r="AI224" s="1182"/>
      <c r="AJ224" s="1182"/>
      <c r="AK224" s="1182"/>
      <c r="AL224" s="1182"/>
      <c r="AM224" s="1182"/>
      <c r="AN224" s="1182"/>
      <c r="AO224" s="1182"/>
      <c r="AP224" s="1182"/>
      <c r="AQ224" s="1182"/>
      <c r="AR224" s="1182"/>
      <c r="AS224" s="1182"/>
      <c r="AT224" s="1182"/>
      <c r="AU224" s="1182"/>
    </row>
    <row r="225" spans="1:47" x14ac:dyDescent="0.2">
      <c r="A225" s="70"/>
      <c r="B225" s="70"/>
      <c r="C225" s="70"/>
      <c r="D225" s="70"/>
      <c r="E225" s="70"/>
      <c r="F225" s="70"/>
      <c r="G225" s="70"/>
      <c r="H225" s="70"/>
      <c r="I225" s="70"/>
      <c r="J225" s="70"/>
      <c r="K225" s="70"/>
      <c r="L225" s="70"/>
      <c r="M225" s="70"/>
      <c r="N225" s="70"/>
      <c r="O225" s="70"/>
      <c r="P225" s="1182"/>
      <c r="Q225" s="1182"/>
      <c r="R225" s="1182"/>
      <c r="S225" s="1182"/>
      <c r="T225" s="1182"/>
      <c r="U225" s="1182"/>
      <c r="V225" s="1182"/>
      <c r="W225" s="1182"/>
      <c r="X225" s="1182"/>
      <c r="Y225" s="1182"/>
      <c r="Z225" s="1182"/>
      <c r="AA225" s="1182"/>
      <c r="AB225" s="1182"/>
      <c r="AC225" s="1182"/>
      <c r="AD225" s="1182"/>
      <c r="AE225" s="1182"/>
      <c r="AF225" s="1182"/>
      <c r="AG225" s="1182"/>
      <c r="AH225" s="1182"/>
      <c r="AI225" s="1182"/>
      <c r="AJ225" s="1182"/>
      <c r="AK225" s="1182"/>
      <c r="AL225" s="1182"/>
      <c r="AM225" s="1182"/>
      <c r="AN225" s="1182"/>
      <c r="AO225" s="1182"/>
      <c r="AP225" s="1182"/>
      <c r="AQ225" s="1182"/>
      <c r="AR225" s="1182"/>
      <c r="AS225" s="1182"/>
      <c r="AT225" s="1182"/>
      <c r="AU225" s="1182"/>
    </row>
    <row r="226" spans="1:47" x14ac:dyDescent="0.2">
      <c r="A226" s="70"/>
      <c r="B226" s="70"/>
      <c r="C226" s="70"/>
      <c r="D226" s="70"/>
      <c r="E226" s="70"/>
      <c r="F226" s="70"/>
      <c r="G226" s="70"/>
      <c r="H226" s="70"/>
      <c r="I226" s="70"/>
      <c r="J226" s="70"/>
      <c r="K226" s="70"/>
      <c r="L226" s="70"/>
      <c r="M226" s="70"/>
      <c r="N226" s="70"/>
      <c r="O226" s="70"/>
      <c r="P226" s="1182"/>
      <c r="Q226" s="1182"/>
      <c r="R226" s="1182"/>
      <c r="S226" s="1182"/>
      <c r="T226" s="1182"/>
      <c r="U226" s="1182"/>
      <c r="V226" s="1182"/>
      <c r="W226" s="1182"/>
      <c r="X226" s="1182"/>
      <c r="Y226" s="1182"/>
      <c r="Z226" s="1182"/>
      <c r="AA226" s="1182"/>
      <c r="AB226" s="1182"/>
      <c r="AC226" s="1182"/>
      <c r="AD226" s="1182"/>
      <c r="AE226" s="1182"/>
      <c r="AF226" s="1182"/>
      <c r="AG226" s="1182"/>
      <c r="AH226" s="1182"/>
      <c r="AI226" s="1182"/>
      <c r="AJ226" s="1182"/>
      <c r="AK226" s="1182"/>
      <c r="AL226" s="1182"/>
      <c r="AM226" s="1182"/>
      <c r="AN226" s="1182"/>
      <c r="AO226" s="1182"/>
      <c r="AP226" s="1182"/>
      <c r="AQ226" s="1182"/>
      <c r="AR226" s="1182"/>
      <c r="AS226" s="1182"/>
      <c r="AT226" s="1182"/>
      <c r="AU226" s="1182"/>
    </row>
    <row r="227" spans="1:47" x14ac:dyDescent="0.2">
      <c r="A227" s="70"/>
      <c r="B227" s="70"/>
      <c r="C227" s="70"/>
      <c r="D227" s="70"/>
      <c r="E227" s="70"/>
      <c r="F227" s="70"/>
      <c r="G227" s="70"/>
      <c r="H227" s="70"/>
      <c r="I227" s="70"/>
      <c r="J227" s="70"/>
      <c r="K227" s="70"/>
      <c r="L227" s="70"/>
      <c r="M227" s="70"/>
      <c r="N227" s="70"/>
      <c r="O227" s="70"/>
      <c r="P227" s="1182"/>
      <c r="Q227" s="1182"/>
      <c r="R227" s="1182"/>
      <c r="S227" s="1182"/>
      <c r="T227" s="1182"/>
      <c r="U227" s="1182"/>
      <c r="V227" s="1182"/>
      <c r="W227" s="1182"/>
      <c r="X227" s="1182"/>
      <c r="Y227" s="1182"/>
      <c r="Z227" s="1182"/>
      <c r="AA227" s="1182"/>
      <c r="AB227" s="1182"/>
      <c r="AC227" s="1182"/>
      <c r="AD227" s="1182"/>
      <c r="AE227" s="1182"/>
      <c r="AF227" s="1182"/>
      <c r="AG227" s="1182"/>
      <c r="AH227" s="1182"/>
      <c r="AI227" s="1182"/>
      <c r="AJ227" s="1182"/>
      <c r="AK227" s="1182"/>
      <c r="AL227" s="1182"/>
      <c r="AM227" s="1182"/>
      <c r="AN227" s="1182"/>
      <c r="AO227" s="1182"/>
      <c r="AP227" s="1182"/>
      <c r="AQ227" s="1182"/>
      <c r="AR227" s="1182"/>
      <c r="AS227" s="1182"/>
      <c r="AT227" s="1182"/>
      <c r="AU227" s="1182"/>
    </row>
    <row r="228" spans="1:47" x14ac:dyDescent="0.2">
      <c r="A228" s="70"/>
      <c r="B228" s="70"/>
      <c r="C228" s="70"/>
      <c r="D228" s="70"/>
      <c r="E228" s="70"/>
      <c r="F228" s="70"/>
      <c r="G228" s="70"/>
      <c r="H228" s="70"/>
      <c r="I228" s="70"/>
      <c r="J228" s="70"/>
      <c r="K228" s="70"/>
      <c r="L228" s="70"/>
      <c r="M228" s="70"/>
      <c r="N228" s="70"/>
      <c r="O228" s="70"/>
      <c r="P228" s="1182"/>
      <c r="Q228" s="1182"/>
      <c r="R228" s="1182"/>
      <c r="S228" s="1182"/>
      <c r="T228" s="1182"/>
      <c r="U228" s="1182"/>
      <c r="V228" s="1182"/>
      <c r="W228" s="1182"/>
      <c r="X228" s="1182"/>
      <c r="Y228" s="1182"/>
      <c r="Z228" s="1182"/>
      <c r="AA228" s="1182"/>
      <c r="AB228" s="1182"/>
      <c r="AC228" s="1182"/>
      <c r="AD228" s="1182"/>
      <c r="AE228" s="1182"/>
      <c r="AF228" s="1182"/>
      <c r="AG228" s="1182"/>
      <c r="AH228" s="1182"/>
      <c r="AI228" s="1182"/>
      <c r="AJ228" s="1182"/>
      <c r="AK228" s="1182"/>
      <c r="AL228" s="1182"/>
      <c r="AM228" s="1182"/>
      <c r="AN228" s="1182"/>
      <c r="AO228" s="1182"/>
      <c r="AP228" s="1182"/>
      <c r="AQ228" s="1182"/>
      <c r="AR228" s="1182"/>
      <c r="AS228" s="1182"/>
      <c r="AT228" s="1182"/>
      <c r="AU228" s="1182"/>
    </row>
    <row r="229" spans="1:47" x14ac:dyDescent="0.2">
      <c r="A229" s="70"/>
      <c r="B229" s="70"/>
      <c r="C229" s="70"/>
      <c r="D229" s="70"/>
      <c r="E229" s="70"/>
      <c r="F229" s="70"/>
      <c r="G229" s="70"/>
      <c r="H229" s="70"/>
      <c r="I229" s="70"/>
      <c r="J229" s="70"/>
      <c r="K229" s="70"/>
      <c r="L229" s="70"/>
      <c r="M229" s="70"/>
      <c r="N229" s="70"/>
      <c r="O229" s="70"/>
      <c r="P229" s="1182"/>
      <c r="Q229" s="1182"/>
      <c r="R229" s="1182"/>
      <c r="S229" s="1182"/>
      <c r="T229" s="1182"/>
      <c r="U229" s="1182"/>
      <c r="V229" s="1182"/>
      <c r="W229" s="1182"/>
      <c r="X229" s="1182"/>
      <c r="Y229" s="1182"/>
      <c r="Z229" s="1182"/>
      <c r="AA229" s="1182"/>
      <c r="AB229" s="1182"/>
      <c r="AC229" s="1182"/>
      <c r="AD229" s="1182"/>
      <c r="AE229" s="1182"/>
      <c r="AF229" s="1182"/>
      <c r="AG229" s="1182"/>
      <c r="AH229" s="1182"/>
      <c r="AI229" s="1182"/>
      <c r="AJ229" s="1182"/>
      <c r="AK229" s="1182"/>
      <c r="AL229" s="1182"/>
      <c r="AM229" s="1182"/>
      <c r="AN229" s="1182"/>
      <c r="AO229" s="1182"/>
      <c r="AP229" s="1182"/>
      <c r="AQ229" s="1182"/>
      <c r="AR229" s="1182"/>
      <c r="AS229" s="1182"/>
      <c r="AT229" s="1182"/>
      <c r="AU229" s="1182"/>
    </row>
    <row r="230" spans="1:47" x14ac:dyDescent="0.2">
      <c r="A230" s="70"/>
      <c r="B230" s="70"/>
      <c r="C230" s="70"/>
      <c r="D230" s="70"/>
      <c r="E230" s="70"/>
      <c r="F230" s="70"/>
      <c r="G230" s="70"/>
      <c r="H230" s="70"/>
      <c r="I230" s="70"/>
      <c r="J230" s="70"/>
      <c r="K230" s="70"/>
      <c r="L230" s="70"/>
      <c r="M230" s="70"/>
      <c r="N230" s="70"/>
      <c r="O230" s="70"/>
      <c r="P230" s="1182"/>
      <c r="Q230" s="1182"/>
      <c r="R230" s="1182"/>
      <c r="S230" s="1182"/>
      <c r="T230" s="1182"/>
      <c r="U230" s="1182"/>
      <c r="V230" s="1182"/>
      <c r="W230" s="1182"/>
      <c r="X230" s="1182"/>
      <c r="Y230" s="1182"/>
      <c r="Z230" s="1182"/>
      <c r="AA230" s="1182"/>
      <c r="AB230" s="1182"/>
      <c r="AC230" s="1182"/>
      <c r="AD230" s="1182"/>
      <c r="AE230" s="1182"/>
      <c r="AF230" s="1182"/>
      <c r="AG230" s="1182"/>
      <c r="AH230" s="1182"/>
      <c r="AI230" s="1182"/>
      <c r="AJ230" s="1182"/>
      <c r="AK230" s="1182"/>
      <c r="AL230" s="1182"/>
      <c r="AM230" s="1182"/>
      <c r="AN230" s="1182"/>
      <c r="AO230" s="1182"/>
      <c r="AP230" s="1182"/>
      <c r="AQ230" s="1182"/>
      <c r="AR230" s="1182"/>
      <c r="AS230" s="1182"/>
      <c r="AT230" s="1182"/>
      <c r="AU230" s="1182"/>
    </row>
    <row r="231" spans="1:47" x14ac:dyDescent="0.2">
      <c r="A231" s="70"/>
      <c r="B231" s="70"/>
      <c r="C231" s="70"/>
      <c r="D231" s="70"/>
      <c r="E231" s="70"/>
      <c r="F231" s="70"/>
      <c r="G231" s="70"/>
      <c r="H231" s="70"/>
      <c r="I231" s="70"/>
      <c r="J231" s="70"/>
      <c r="K231" s="70"/>
      <c r="L231" s="70"/>
      <c r="M231" s="70"/>
      <c r="N231" s="70"/>
      <c r="O231" s="70"/>
      <c r="P231" s="1182"/>
      <c r="Q231" s="1182"/>
      <c r="R231" s="1182"/>
      <c r="S231" s="1182"/>
      <c r="T231" s="1182"/>
      <c r="U231" s="1182"/>
      <c r="V231" s="1182"/>
      <c r="W231" s="1182"/>
      <c r="X231" s="1182"/>
      <c r="Y231" s="1182"/>
      <c r="Z231" s="1182"/>
      <c r="AA231" s="1182"/>
      <c r="AB231" s="1182"/>
      <c r="AC231" s="1182"/>
      <c r="AD231" s="1182"/>
      <c r="AE231" s="1182"/>
      <c r="AF231" s="1182"/>
      <c r="AG231" s="1182"/>
      <c r="AH231" s="1182"/>
      <c r="AI231" s="1182"/>
      <c r="AJ231" s="1182"/>
      <c r="AK231" s="1182"/>
      <c r="AL231" s="1182"/>
      <c r="AM231" s="1182"/>
      <c r="AN231" s="1182"/>
      <c r="AO231" s="1182"/>
      <c r="AP231" s="1182"/>
      <c r="AQ231" s="1182"/>
      <c r="AR231" s="1182"/>
      <c r="AS231" s="1182"/>
      <c r="AT231" s="1182"/>
      <c r="AU231" s="1182"/>
    </row>
    <row r="232" spans="1:47" x14ac:dyDescent="0.2">
      <c r="A232" s="70"/>
      <c r="B232" s="70"/>
      <c r="C232" s="70"/>
      <c r="D232" s="70"/>
      <c r="E232" s="70"/>
      <c r="F232" s="70"/>
      <c r="G232" s="70"/>
      <c r="H232" s="70"/>
      <c r="I232" s="70"/>
      <c r="J232" s="70"/>
      <c r="K232" s="70"/>
      <c r="L232" s="70"/>
      <c r="M232" s="70"/>
      <c r="N232" s="70"/>
      <c r="O232" s="70"/>
      <c r="P232" s="1182"/>
      <c r="Q232" s="1182"/>
      <c r="R232" s="1182"/>
      <c r="S232" s="1182"/>
      <c r="T232" s="1182"/>
      <c r="U232" s="1182"/>
      <c r="V232" s="1182"/>
      <c r="W232" s="1182"/>
      <c r="X232" s="1182"/>
      <c r="Y232" s="1182"/>
      <c r="Z232" s="1182"/>
      <c r="AA232" s="1182"/>
      <c r="AB232" s="1182"/>
      <c r="AC232" s="1182"/>
      <c r="AD232" s="1182"/>
      <c r="AE232" s="1182"/>
      <c r="AF232" s="1182"/>
      <c r="AG232" s="1182"/>
      <c r="AH232" s="1182"/>
      <c r="AI232" s="1182"/>
      <c r="AJ232" s="1182"/>
      <c r="AK232" s="1182"/>
      <c r="AL232" s="1182"/>
      <c r="AM232" s="1182"/>
      <c r="AN232" s="1182"/>
      <c r="AO232" s="1182"/>
      <c r="AP232" s="1182"/>
      <c r="AQ232" s="1182"/>
      <c r="AR232" s="1182"/>
      <c r="AS232" s="1182"/>
      <c r="AT232" s="1182"/>
      <c r="AU232" s="1182"/>
    </row>
    <row r="233" spans="1:47" x14ac:dyDescent="0.2">
      <c r="A233" s="70"/>
      <c r="B233" s="70"/>
      <c r="C233" s="70"/>
      <c r="D233" s="70"/>
      <c r="E233" s="70"/>
      <c r="F233" s="70"/>
      <c r="G233" s="70"/>
      <c r="H233" s="70"/>
      <c r="I233" s="70"/>
      <c r="J233" s="70"/>
      <c r="K233" s="70"/>
      <c r="L233" s="70"/>
      <c r="M233" s="70"/>
      <c r="N233" s="70"/>
      <c r="O233" s="70"/>
      <c r="P233" s="1182"/>
      <c r="Q233" s="1182"/>
      <c r="R233" s="1182"/>
      <c r="S233" s="1182"/>
      <c r="T233" s="1182"/>
      <c r="U233" s="1182"/>
      <c r="V233" s="1182"/>
      <c r="W233" s="1182"/>
      <c r="X233" s="1182"/>
      <c r="Y233" s="1182"/>
      <c r="Z233" s="1182"/>
      <c r="AA233" s="1182"/>
      <c r="AB233" s="1182"/>
      <c r="AC233" s="1182"/>
      <c r="AD233" s="1182"/>
      <c r="AE233" s="1182"/>
      <c r="AF233" s="1182"/>
      <c r="AG233" s="1182"/>
      <c r="AH233" s="1182"/>
      <c r="AI233" s="1182"/>
      <c r="AJ233" s="1182"/>
      <c r="AK233" s="1182"/>
      <c r="AL233" s="1182"/>
      <c r="AM233" s="1182"/>
      <c r="AN233" s="1182"/>
      <c r="AO233" s="1182"/>
      <c r="AP233" s="1182"/>
      <c r="AQ233" s="1182"/>
      <c r="AR233" s="1182"/>
      <c r="AS233" s="1182"/>
      <c r="AT233" s="1182"/>
      <c r="AU233" s="1182"/>
    </row>
    <row r="234" spans="1:47" x14ac:dyDescent="0.2">
      <c r="A234" s="70"/>
      <c r="B234" s="70"/>
      <c r="C234" s="70"/>
      <c r="D234" s="70"/>
      <c r="E234" s="70"/>
      <c r="F234" s="70"/>
      <c r="G234" s="70"/>
      <c r="H234" s="70"/>
      <c r="I234" s="70"/>
      <c r="J234" s="70"/>
      <c r="K234" s="70"/>
      <c r="L234" s="70"/>
      <c r="M234" s="70"/>
      <c r="N234" s="70"/>
      <c r="O234" s="70"/>
      <c r="P234" s="1182"/>
      <c r="Q234" s="1182"/>
      <c r="R234" s="1182"/>
      <c r="S234" s="1182"/>
      <c r="T234" s="1182"/>
      <c r="U234" s="1182"/>
      <c r="V234" s="1182"/>
      <c r="W234" s="1182"/>
      <c r="X234" s="1182"/>
      <c r="Y234" s="1182"/>
      <c r="Z234" s="1182"/>
      <c r="AA234" s="1182"/>
      <c r="AB234" s="1182"/>
      <c r="AC234" s="1182"/>
      <c r="AD234" s="1182"/>
      <c r="AE234" s="1182"/>
      <c r="AF234" s="1182"/>
      <c r="AG234" s="1182"/>
      <c r="AH234" s="1182"/>
      <c r="AI234" s="1182"/>
      <c r="AJ234" s="1182"/>
      <c r="AK234" s="1182"/>
      <c r="AL234" s="1182"/>
      <c r="AM234" s="1182"/>
      <c r="AN234" s="1182"/>
      <c r="AO234" s="1182"/>
      <c r="AP234" s="1182"/>
      <c r="AQ234" s="1182"/>
      <c r="AR234" s="1182"/>
      <c r="AS234" s="1182"/>
      <c r="AT234" s="1182"/>
      <c r="AU234" s="1182"/>
    </row>
    <row r="235" spans="1:47" x14ac:dyDescent="0.2">
      <c r="A235" s="70"/>
      <c r="B235" s="70"/>
      <c r="C235" s="70"/>
      <c r="D235" s="70"/>
      <c r="E235" s="70"/>
      <c r="F235" s="70"/>
      <c r="G235" s="70"/>
      <c r="H235" s="70"/>
      <c r="I235" s="70"/>
      <c r="J235" s="70"/>
      <c r="K235" s="70"/>
      <c r="L235" s="70"/>
      <c r="M235" s="70"/>
      <c r="N235" s="70"/>
      <c r="O235" s="70"/>
      <c r="P235" s="1182"/>
      <c r="Q235" s="1182"/>
      <c r="R235" s="1182"/>
      <c r="S235" s="1182"/>
      <c r="T235" s="1182"/>
      <c r="U235" s="1182"/>
      <c r="V235" s="1182"/>
      <c r="W235" s="1182"/>
      <c r="X235" s="1182"/>
      <c r="Y235" s="1182"/>
      <c r="Z235" s="1182"/>
      <c r="AA235" s="1182"/>
      <c r="AB235" s="1182"/>
      <c r="AC235" s="1182"/>
      <c r="AD235" s="1182"/>
      <c r="AE235" s="1182"/>
      <c r="AF235" s="1182"/>
      <c r="AG235" s="1182"/>
      <c r="AH235" s="1182"/>
      <c r="AI235" s="1182"/>
      <c r="AJ235" s="1182"/>
      <c r="AK235" s="1182"/>
      <c r="AL235" s="1182"/>
      <c r="AM235" s="1182"/>
      <c r="AN235" s="1182"/>
      <c r="AO235" s="1182"/>
      <c r="AP235" s="1182"/>
      <c r="AQ235" s="1182"/>
      <c r="AR235" s="1182"/>
      <c r="AS235" s="1182"/>
      <c r="AT235" s="1182"/>
      <c r="AU235" s="1182"/>
    </row>
    <row r="236" spans="1:47" x14ac:dyDescent="0.2">
      <c r="A236" s="70"/>
      <c r="B236" s="70"/>
      <c r="C236" s="70"/>
      <c r="D236" s="70"/>
      <c r="E236" s="70"/>
      <c r="F236" s="70"/>
      <c r="G236" s="70"/>
      <c r="H236" s="70"/>
      <c r="I236" s="70"/>
      <c r="J236" s="70"/>
      <c r="K236" s="70"/>
      <c r="L236" s="70"/>
      <c r="M236" s="70"/>
      <c r="N236" s="70"/>
      <c r="O236" s="70"/>
      <c r="P236" s="1182"/>
      <c r="Q236" s="1182"/>
      <c r="R236" s="1182"/>
      <c r="S236" s="1182"/>
      <c r="T236" s="1182"/>
      <c r="U236" s="1182"/>
      <c r="V236" s="1182"/>
      <c r="W236" s="1182"/>
      <c r="X236" s="1182"/>
      <c r="Y236" s="1182"/>
      <c r="Z236" s="1182"/>
      <c r="AA236" s="1182"/>
      <c r="AB236" s="1182"/>
      <c r="AC236" s="1182"/>
      <c r="AD236" s="1182"/>
      <c r="AE236" s="1182"/>
      <c r="AF236" s="1182"/>
      <c r="AG236" s="1182"/>
      <c r="AH236" s="1182"/>
      <c r="AI236" s="1182"/>
      <c r="AJ236" s="1182"/>
      <c r="AK236" s="1182"/>
      <c r="AL236" s="1182"/>
      <c r="AM236" s="1182"/>
      <c r="AN236" s="1182"/>
      <c r="AO236" s="1182"/>
      <c r="AP236" s="1182"/>
      <c r="AQ236" s="1182"/>
      <c r="AR236" s="1182"/>
      <c r="AS236" s="1182"/>
      <c r="AT236" s="1182"/>
      <c r="AU236" s="1182"/>
    </row>
    <row r="237" spans="1:47" x14ac:dyDescent="0.2">
      <c r="A237" s="70"/>
      <c r="B237" s="70"/>
      <c r="C237" s="70"/>
      <c r="D237" s="70"/>
      <c r="E237" s="70"/>
      <c r="F237" s="70"/>
      <c r="G237" s="70"/>
      <c r="H237" s="70"/>
      <c r="I237" s="70"/>
      <c r="J237" s="70"/>
      <c r="K237" s="70"/>
      <c r="L237" s="70"/>
      <c r="M237" s="70"/>
      <c r="N237" s="70"/>
      <c r="O237" s="70"/>
      <c r="P237" s="1182"/>
      <c r="Q237" s="1182"/>
      <c r="R237" s="1182"/>
      <c r="S237" s="1182"/>
      <c r="T237" s="1182"/>
      <c r="U237" s="1182"/>
      <c r="V237" s="1182"/>
      <c r="W237" s="1182"/>
      <c r="X237" s="1182"/>
      <c r="Y237" s="1182"/>
      <c r="Z237" s="1182"/>
      <c r="AA237" s="1182"/>
      <c r="AB237" s="1182"/>
      <c r="AC237" s="1182"/>
      <c r="AD237" s="1182"/>
      <c r="AE237" s="1182"/>
      <c r="AF237" s="1182"/>
      <c r="AG237" s="1182"/>
      <c r="AH237" s="1182"/>
      <c r="AI237" s="1182"/>
      <c r="AJ237" s="1182"/>
      <c r="AK237" s="1182"/>
      <c r="AL237" s="1182"/>
      <c r="AM237" s="1182"/>
      <c r="AN237" s="1182"/>
      <c r="AO237" s="1182"/>
      <c r="AP237" s="1182"/>
      <c r="AQ237" s="1182"/>
      <c r="AR237" s="1182"/>
      <c r="AS237" s="1182"/>
      <c r="AT237" s="1182"/>
      <c r="AU237" s="1182"/>
    </row>
    <row r="238" spans="1:47" x14ac:dyDescent="0.2">
      <c r="A238" s="70"/>
      <c r="B238" s="70"/>
      <c r="C238" s="70"/>
      <c r="D238" s="70"/>
      <c r="E238" s="70"/>
      <c r="F238" s="70"/>
      <c r="G238" s="70"/>
      <c r="H238" s="70"/>
      <c r="I238" s="70"/>
      <c r="J238" s="70"/>
      <c r="K238" s="70"/>
      <c r="L238" s="70"/>
      <c r="M238" s="70"/>
      <c r="N238" s="70"/>
      <c r="O238" s="70"/>
      <c r="P238" s="1182"/>
      <c r="Q238" s="1182"/>
      <c r="R238" s="1182"/>
      <c r="S238" s="1182"/>
      <c r="T238" s="1182"/>
      <c r="U238" s="1182"/>
      <c r="V238" s="1182"/>
      <c r="W238" s="1182"/>
      <c r="X238" s="1182"/>
      <c r="Y238" s="1182"/>
      <c r="Z238" s="1182"/>
      <c r="AA238" s="1182"/>
      <c r="AB238" s="1182"/>
      <c r="AC238" s="1182"/>
      <c r="AD238" s="1182"/>
      <c r="AE238" s="1182"/>
      <c r="AF238" s="1182"/>
      <c r="AG238" s="1182"/>
      <c r="AH238" s="1182"/>
      <c r="AI238" s="1182"/>
      <c r="AJ238" s="1182"/>
      <c r="AK238" s="1182"/>
      <c r="AL238" s="1182"/>
      <c r="AM238" s="1182"/>
      <c r="AN238" s="1182"/>
      <c r="AO238" s="1182"/>
      <c r="AP238" s="1182"/>
      <c r="AQ238" s="1182"/>
      <c r="AR238" s="1182"/>
      <c r="AS238" s="1182"/>
      <c r="AT238" s="1182"/>
      <c r="AU238" s="1182"/>
    </row>
    <row r="239" spans="1:47" x14ac:dyDescent="0.2">
      <c r="A239" s="70"/>
      <c r="B239" s="70"/>
      <c r="C239" s="70"/>
      <c r="D239" s="70"/>
      <c r="E239" s="70"/>
      <c r="F239" s="70"/>
      <c r="G239" s="70"/>
      <c r="H239" s="70"/>
      <c r="I239" s="70"/>
      <c r="J239" s="70"/>
      <c r="K239" s="70"/>
      <c r="L239" s="70"/>
      <c r="M239" s="70"/>
      <c r="N239" s="70"/>
      <c r="O239" s="70"/>
      <c r="P239" s="1182"/>
      <c r="Q239" s="1182"/>
      <c r="R239" s="1182"/>
      <c r="S239" s="1182"/>
      <c r="T239" s="1182"/>
      <c r="U239" s="1182"/>
      <c r="V239" s="1182"/>
      <c r="W239" s="1182"/>
      <c r="X239" s="1182"/>
      <c r="Y239" s="1182"/>
      <c r="Z239" s="1182"/>
      <c r="AA239" s="1182"/>
      <c r="AB239" s="1182"/>
      <c r="AC239" s="1182"/>
      <c r="AD239" s="1182"/>
      <c r="AE239" s="1182"/>
      <c r="AF239" s="1182"/>
      <c r="AG239" s="1182"/>
      <c r="AH239" s="1182"/>
      <c r="AI239" s="1182"/>
      <c r="AJ239" s="1182"/>
      <c r="AK239" s="1182"/>
      <c r="AL239" s="1182"/>
      <c r="AM239" s="1182"/>
      <c r="AN239" s="1182"/>
      <c r="AO239" s="1182"/>
      <c r="AP239" s="1182"/>
      <c r="AQ239" s="1182"/>
      <c r="AR239" s="1182"/>
      <c r="AS239" s="1182"/>
      <c r="AT239" s="1182"/>
      <c r="AU239" s="1182"/>
    </row>
    <row r="240" spans="1:47" x14ac:dyDescent="0.2">
      <c r="A240" s="70"/>
      <c r="B240" s="70"/>
      <c r="C240" s="70"/>
      <c r="D240" s="70"/>
      <c r="E240" s="70"/>
      <c r="F240" s="70"/>
      <c r="G240" s="70"/>
      <c r="H240" s="70"/>
      <c r="I240" s="70"/>
      <c r="J240" s="70"/>
      <c r="K240" s="70"/>
      <c r="L240" s="70"/>
      <c r="M240" s="70"/>
      <c r="N240" s="70"/>
      <c r="O240" s="70"/>
      <c r="P240" s="1182"/>
      <c r="Q240" s="1182"/>
      <c r="R240" s="1182"/>
      <c r="S240" s="1182"/>
      <c r="T240" s="1182"/>
      <c r="U240" s="1182"/>
      <c r="V240" s="1182"/>
      <c r="W240" s="1182"/>
      <c r="X240" s="1182"/>
      <c r="Y240" s="1182"/>
      <c r="Z240" s="1182"/>
      <c r="AA240" s="1182"/>
      <c r="AB240" s="1182"/>
      <c r="AC240" s="1182"/>
      <c r="AD240" s="1182"/>
      <c r="AE240" s="1182"/>
      <c r="AF240" s="1182"/>
      <c r="AG240" s="1182"/>
      <c r="AH240" s="1182"/>
      <c r="AI240" s="1182"/>
      <c r="AJ240" s="1182"/>
      <c r="AK240" s="1182"/>
      <c r="AL240" s="1182"/>
      <c r="AM240" s="1182"/>
      <c r="AN240" s="1182"/>
      <c r="AO240" s="1182"/>
      <c r="AP240" s="1182"/>
      <c r="AQ240" s="1182"/>
      <c r="AR240" s="1182"/>
      <c r="AS240" s="1182"/>
      <c r="AT240" s="1182"/>
      <c r="AU240" s="1182"/>
    </row>
    <row r="241" spans="1:47" x14ac:dyDescent="0.2">
      <c r="A241" s="70"/>
      <c r="B241" s="70"/>
      <c r="C241" s="70"/>
      <c r="D241" s="70"/>
      <c r="E241" s="70"/>
      <c r="F241" s="70"/>
      <c r="G241" s="70"/>
      <c r="H241" s="70"/>
      <c r="I241" s="70"/>
      <c r="J241" s="70"/>
      <c r="K241" s="70"/>
      <c r="L241" s="70"/>
      <c r="M241" s="70"/>
      <c r="N241" s="70"/>
      <c r="O241" s="70"/>
      <c r="P241" s="1182"/>
      <c r="Q241" s="1182"/>
      <c r="R241" s="1182"/>
      <c r="S241" s="1182"/>
      <c r="T241" s="1182"/>
      <c r="U241" s="1182"/>
      <c r="V241" s="1182"/>
      <c r="W241" s="1182"/>
      <c r="X241" s="1182"/>
      <c r="Y241" s="1182"/>
      <c r="Z241" s="1182"/>
      <c r="AA241" s="1182"/>
      <c r="AB241" s="1182"/>
      <c r="AC241" s="1182"/>
      <c r="AD241" s="1182"/>
      <c r="AE241" s="1182"/>
      <c r="AF241" s="1182"/>
      <c r="AG241" s="1182"/>
      <c r="AH241" s="1182"/>
      <c r="AI241" s="1182"/>
      <c r="AJ241" s="1182"/>
      <c r="AK241" s="1182"/>
      <c r="AL241" s="1182"/>
      <c r="AM241" s="1182"/>
      <c r="AN241" s="1182"/>
      <c r="AO241" s="1182"/>
      <c r="AP241" s="1182"/>
      <c r="AQ241" s="1182"/>
      <c r="AR241" s="1182"/>
      <c r="AS241" s="1182"/>
      <c r="AT241" s="1182"/>
      <c r="AU241" s="1182"/>
    </row>
    <row r="242" spans="1:47" x14ac:dyDescent="0.2">
      <c r="A242" s="70"/>
      <c r="B242" s="70"/>
      <c r="C242" s="70"/>
      <c r="D242" s="70"/>
      <c r="E242" s="70"/>
      <c r="F242" s="70"/>
      <c r="G242" s="70"/>
      <c r="H242" s="70"/>
      <c r="I242" s="70"/>
      <c r="J242" s="70"/>
      <c r="K242" s="70"/>
      <c r="L242" s="70"/>
      <c r="M242" s="70"/>
      <c r="N242" s="70"/>
      <c r="O242" s="70"/>
      <c r="P242" s="1182"/>
      <c r="Q242" s="1182"/>
      <c r="R242" s="1182"/>
      <c r="S242" s="1182"/>
      <c r="T242" s="1182"/>
      <c r="U242" s="1182"/>
      <c r="V242" s="1182"/>
      <c r="W242" s="1182"/>
      <c r="X242" s="1182"/>
      <c r="Y242" s="1182"/>
      <c r="Z242" s="1182"/>
      <c r="AA242" s="1182"/>
      <c r="AB242" s="1182"/>
      <c r="AC242" s="1182"/>
      <c r="AD242" s="1182"/>
      <c r="AE242" s="1182"/>
      <c r="AF242" s="1182"/>
      <c r="AG242" s="1182"/>
      <c r="AH242" s="1182"/>
      <c r="AI242" s="1182"/>
      <c r="AJ242" s="1182"/>
      <c r="AK242" s="1182"/>
      <c r="AL242" s="1182"/>
      <c r="AM242" s="1182"/>
      <c r="AN242" s="1182"/>
      <c r="AO242" s="1182"/>
      <c r="AP242" s="1182"/>
      <c r="AQ242" s="1182"/>
      <c r="AR242" s="1182"/>
      <c r="AS242" s="1182"/>
      <c r="AT242" s="1182"/>
      <c r="AU242" s="1182"/>
    </row>
    <row r="243" spans="1:47" x14ac:dyDescent="0.2">
      <c r="A243" s="70"/>
      <c r="B243" s="70"/>
      <c r="C243" s="70"/>
      <c r="D243" s="70"/>
      <c r="E243" s="70"/>
      <c r="F243" s="70"/>
      <c r="G243" s="70"/>
      <c r="H243" s="70"/>
      <c r="I243" s="70"/>
      <c r="J243" s="70"/>
      <c r="K243" s="70"/>
      <c r="L243" s="70"/>
      <c r="M243" s="70"/>
      <c r="N243" s="70"/>
      <c r="O243" s="70"/>
      <c r="P243" s="1182"/>
      <c r="Q243" s="1182"/>
      <c r="R243" s="1182"/>
      <c r="S243" s="1182"/>
      <c r="T243" s="1182"/>
      <c r="U243" s="1182"/>
      <c r="V243" s="1182"/>
      <c r="W243" s="1182"/>
      <c r="X243" s="1182"/>
      <c r="Y243" s="1182"/>
      <c r="Z243" s="1182"/>
      <c r="AA243" s="1182"/>
      <c r="AB243" s="1182"/>
      <c r="AC243" s="1182"/>
      <c r="AD243" s="1182"/>
      <c r="AE243" s="1182"/>
      <c r="AF243" s="1182"/>
      <c r="AG243" s="1182"/>
      <c r="AH243" s="1182"/>
      <c r="AI243" s="1182"/>
      <c r="AJ243" s="1182"/>
      <c r="AK243" s="1182"/>
      <c r="AL243" s="1182"/>
      <c r="AM243" s="1182"/>
      <c r="AN243" s="1182"/>
      <c r="AO243" s="1182"/>
      <c r="AP243" s="1182"/>
      <c r="AQ243" s="1182"/>
      <c r="AR243" s="1182"/>
      <c r="AS243" s="1182"/>
      <c r="AT243" s="1182"/>
      <c r="AU243" s="1182"/>
    </row>
    <row r="244" spans="1:47" x14ac:dyDescent="0.2">
      <c r="A244" s="70"/>
      <c r="B244" s="70"/>
      <c r="C244" s="70"/>
      <c r="D244" s="70"/>
      <c r="E244" s="70"/>
      <c r="F244" s="70"/>
      <c r="G244" s="70"/>
      <c r="H244" s="70"/>
      <c r="I244" s="70"/>
      <c r="J244" s="70"/>
      <c r="K244" s="70"/>
      <c r="L244" s="70"/>
      <c r="M244" s="70"/>
      <c r="N244" s="70"/>
      <c r="O244" s="70"/>
      <c r="P244" s="1182"/>
      <c r="Q244" s="1182"/>
      <c r="R244" s="1182"/>
      <c r="S244" s="1182"/>
      <c r="T244" s="1182"/>
      <c r="U244" s="1182"/>
      <c r="V244" s="1182"/>
      <c r="W244" s="1182"/>
      <c r="X244" s="1182"/>
      <c r="Y244" s="1182"/>
      <c r="Z244" s="1182"/>
      <c r="AA244" s="1182"/>
      <c r="AB244" s="1182"/>
      <c r="AC244" s="1182"/>
      <c r="AD244" s="1182"/>
      <c r="AE244" s="1182"/>
      <c r="AF244" s="1182"/>
      <c r="AG244" s="1182"/>
      <c r="AH244" s="1182"/>
      <c r="AI244" s="1182"/>
      <c r="AJ244" s="1182"/>
      <c r="AK244" s="1182"/>
      <c r="AL244" s="1182"/>
      <c r="AM244" s="1182"/>
      <c r="AN244" s="1182"/>
      <c r="AO244" s="1182"/>
      <c r="AP244" s="1182"/>
      <c r="AQ244" s="1182"/>
      <c r="AR244" s="1182"/>
      <c r="AS244" s="1182"/>
      <c r="AT244" s="1182"/>
      <c r="AU244" s="1182"/>
    </row>
    <row r="245" spans="1:47" x14ac:dyDescent="0.2">
      <c r="A245" s="70"/>
      <c r="B245" s="70"/>
      <c r="C245" s="70"/>
      <c r="D245" s="70"/>
      <c r="E245" s="70"/>
      <c r="F245" s="70"/>
      <c r="G245" s="70"/>
      <c r="H245" s="70"/>
      <c r="I245" s="70"/>
      <c r="J245" s="70"/>
      <c r="K245" s="70"/>
      <c r="L245" s="70"/>
      <c r="M245" s="70"/>
      <c r="N245" s="70"/>
      <c r="O245" s="70"/>
      <c r="P245" s="1182"/>
      <c r="Q245" s="1182"/>
      <c r="R245" s="1182"/>
      <c r="S245" s="1182"/>
      <c r="T245" s="1182"/>
      <c r="U245" s="1182"/>
      <c r="V245" s="1182"/>
      <c r="W245" s="1182"/>
      <c r="X245" s="1182"/>
      <c r="Y245" s="1182"/>
      <c r="Z245" s="1182"/>
      <c r="AA245" s="1182"/>
      <c r="AB245" s="1182"/>
      <c r="AC245" s="1182"/>
      <c r="AD245" s="1182"/>
      <c r="AE245" s="1182"/>
      <c r="AF245" s="1182"/>
      <c r="AG245" s="1182"/>
      <c r="AH245" s="1182"/>
      <c r="AI245" s="1182"/>
      <c r="AJ245" s="1182"/>
      <c r="AK245" s="1182"/>
      <c r="AL245" s="1182"/>
      <c r="AM245" s="1182"/>
      <c r="AN245" s="1182"/>
      <c r="AO245" s="1182"/>
      <c r="AP245" s="1182"/>
      <c r="AQ245" s="1182"/>
      <c r="AR245" s="1182"/>
      <c r="AS245" s="1182"/>
      <c r="AT245" s="1182"/>
      <c r="AU245" s="1182"/>
    </row>
    <row r="246" spans="1:47" x14ac:dyDescent="0.2">
      <c r="A246" s="70"/>
      <c r="B246" s="70"/>
      <c r="C246" s="70"/>
      <c r="D246" s="70"/>
      <c r="E246" s="70"/>
      <c r="F246" s="70"/>
      <c r="G246" s="70"/>
      <c r="H246" s="70"/>
      <c r="I246" s="70"/>
      <c r="J246" s="70"/>
      <c r="K246" s="70"/>
      <c r="L246" s="70"/>
      <c r="M246" s="70"/>
      <c r="N246" s="70"/>
      <c r="O246" s="70"/>
      <c r="P246" s="1182"/>
      <c r="Q246" s="1182"/>
      <c r="R246" s="1182"/>
      <c r="S246" s="1182"/>
      <c r="T246" s="1182"/>
      <c r="U246" s="1182"/>
      <c r="V246" s="1182"/>
      <c r="W246" s="1182"/>
      <c r="X246" s="1182"/>
      <c r="Y246" s="1182"/>
      <c r="Z246" s="1182"/>
      <c r="AA246" s="1182"/>
      <c r="AB246" s="1182"/>
      <c r="AC246" s="1182"/>
      <c r="AD246" s="1182"/>
      <c r="AE246" s="1182"/>
      <c r="AF246" s="1182"/>
      <c r="AG246" s="1182"/>
      <c r="AH246" s="1182"/>
      <c r="AI246" s="1182"/>
      <c r="AJ246" s="1182"/>
      <c r="AK246" s="1182"/>
      <c r="AL246" s="1182"/>
      <c r="AM246" s="1182"/>
      <c r="AN246" s="1182"/>
      <c r="AO246" s="1182"/>
      <c r="AP246" s="1182"/>
      <c r="AQ246" s="1182"/>
      <c r="AR246" s="1182"/>
      <c r="AS246" s="1182"/>
      <c r="AT246" s="1182"/>
      <c r="AU246" s="1182"/>
    </row>
    <row r="247" spans="1:47" x14ac:dyDescent="0.2">
      <c r="A247" s="70"/>
      <c r="B247" s="70"/>
      <c r="C247" s="70"/>
      <c r="D247" s="70"/>
      <c r="E247" s="70"/>
      <c r="F247" s="70"/>
      <c r="G247" s="70"/>
      <c r="H247" s="70"/>
      <c r="I247" s="70"/>
      <c r="J247" s="70"/>
      <c r="K247" s="70"/>
      <c r="L247" s="70"/>
      <c r="M247" s="70"/>
      <c r="N247" s="70"/>
      <c r="O247" s="70"/>
      <c r="P247" s="1182"/>
      <c r="Q247" s="1182"/>
      <c r="R247" s="1182"/>
      <c r="S247" s="1182"/>
      <c r="T247" s="1182"/>
      <c r="U247" s="1182"/>
      <c r="V247" s="1182"/>
      <c r="W247" s="1182"/>
      <c r="X247" s="1182"/>
      <c r="Y247" s="1182"/>
      <c r="Z247" s="1182"/>
      <c r="AA247" s="1182"/>
      <c r="AB247" s="1182"/>
      <c r="AC247" s="1182"/>
      <c r="AD247" s="1182"/>
      <c r="AE247" s="1182"/>
      <c r="AF247" s="1182"/>
      <c r="AG247" s="1182"/>
      <c r="AH247" s="1182"/>
      <c r="AI247" s="1182"/>
      <c r="AJ247" s="1182"/>
      <c r="AK247" s="1182"/>
      <c r="AL247" s="1182"/>
      <c r="AM247" s="1182"/>
      <c r="AN247" s="1182"/>
      <c r="AO247" s="1182"/>
      <c r="AP247" s="1182"/>
      <c r="AQ247" s="1182"/>
      <c r="AR247" s="1182"/>
      <c r="AS247" s="1182"/>
      <c r="AT247" s="1182"/>
      <c r="AU247" s="1182"/>
    </row>
    <row r="248" spans="1:47" x14ac:dyDescent="0.2">
      <c r="A248" s="70"/>
      <c r="B248" s="70"/>
      <c r="C248" s="70"/>
      <c r="D248" s="70"/>
      <c r="E248" s="70"/>
      <c r="F248" s="70"/>
      <c r="G248" s="70"/>
      <c r="H248" s="70"/>
      <c r="I248" s="70"/>
      <c r="J248" s="70"/>
      <c r="K248" s="70"/>
      <c r="L248" s="70"/>
      <c r="M248" s="70"/>
      <c r="N248" s="70"/>
      <c r="O248" s="70"/>
      <c r="P248" s="1182"/>
      <c r="Q248" s="1182"/>
      <c r="R248" s="1182"/>
      <c r="S248" s="1182"/>
      <c r="T248" s="1182"/>
      <c r="U248" s="1182"/>
      <c r="V248" s="1182"/>
      <c r="W248" s="1182"/>
      <c r="X248" s="1182"/>
      <c r="Y248" s="1182"/>
      <c r="Z248" s="1182"/>
      <c r="AA248" s="1182"/>
      <c r="AB248" s="1182"/>
      <c r="AC248" s="1182"/>
      <c r="AD248" s="1182"/>
      <c r="AE248" s="1182"/>
      <c r="AF248" s="1182"/>
      <c r="AG248" s="1182"/>
      <c r="AH248" s="1182"/>
      <c r="AI248" s="1182"/>
      <c r="AJ248" s="1182"/>
      <c r="AK248" s="1182"/>
      <c r="AL248" s="1182"/>
      <c r="AM248" s="1182"/>
      <c r="AN248" s="1182"/>
      <c r="AO248" s="1182"/>
      <c r="AP248" s="1182"/>
      <c r="AQ248" s="1182"/>
      <c r="AR248" s="1182"/>
      <c r="AS248" s="1182"/>
      <c r="AT248" s="1182"/>
      <c r="AU248" s="1182"/>
    </row>
    <row r="249" spans="1:47" x14ac:dyDescent="0.2">
      <c r="A249" s="70"/>
      <c r="B249" s="70"/>
      <c r="C249" s="70"/>
      <c r="D249" s="70"/>
      <c r="E249" s="70"/>
      <c r="F249" s="70"/>
      <c r="G249" s="70"/>
      <c r="H249" s="70"/>
      <c r="I249" s="70"/>
      <c r="J249" s="70"/>
      <c r="K249" s="70"/>
      <c r="L249" s="70"/>
      <c r="M249" s="70"/>
      <c r="N249" s="70"/>
      <c r="O249" s="70"/>
      <c r="P249" s="1182"/>
      <c r="Q249" s="1182"/>
      <c r="R249" s="1182"/>
      <c r="S249" s="1182"/>
      <c r="T249" s="1182"/>
      <c r="U249" s="1182"/>
      <c r="V249" s="1182"/>
      <c r="W249" s="1182"/>
      <c r="X249" s="1182"/>
      <c r="Y249" s="1182"/>
      <c r="Z249" s="1182"/>
      <c r="AA249" s="1182"/>
      <c r="AB249" s="1182"/>
      <c r="AC249" s="1182"/>
      <c r="AD249" s="1182"/>
      <c r="AE249" s="1182"/>
      <c r="AF249" s="1182"/>
      <c r="AG249" s="1182"/>
      <c r="AH249" s="1182"/>
      <c r="AI249" s="1182"/>
      <c r="AJ249" s="1182"/>
      <c r="AK249" s="1182"/>
      <c r="AL249" s="1182"/>
      <c r="AM249" s="1182"/>
      <c r="AN249" s="1182"/>
      <c r="AO249" s="1182"/>
      <c r="AP249" s="1182"/>
      <c r="AQ249" s="1182"/>
      <c r="AR249" s="1182"/>
      <c r="AS249" s="1182"/>
      <c r="AT249" s="1182"/>
      <c r="AU249" s="1182"/>
    </row>
    <row r="250" spans="1:47" x14ac:dyDescent="0.2">
      <c r="A250" s="70"/>
      <c r="B250" s="70"/>
      <c r="C250" s="70"/>
      <c r="D250" s="70"/>
      <c r="E250" s="70"/>
      <c r="F250" s="70"/>
      <c r="G250" s="70"/>
      <c r="H250" s="70"/>
      <c r="I250" s="70"/>
      <c r="J250" s="70"/>
      <c r="K250" s="70"/>
      <c r="L250" s="70"/>
      <c r="M250" s="70"/>
      <c r="N250" s="70"/>
      <c r="O250" s="70"/>
      <c r="P250" s="1182"/>
      <c r="Q250" s="1182"/>
      <c r="R250" s="1182"/>
      <c r="S250" s="1182"/>
      <c r="T250" s="1182"/>
      <c r="U250" s="1182"/>
      <c r="V250" s="1182"/>
      <c r="W250" s="1182"/>
      <c r="X250" s="1182"/>
      <c r="Y250" s="1182"/>
      <c r="Z250" s="1182"/>
      <c r="AA250" s="1182"/>
      <c r="AB250" s="1182"/>
      <c r="AC250" s="1182"/>
      <c r="AD250" s="1182"/>
      <c r="AE250" s="1182"/>
      <c r="AF250" s="1182"/>
      <c r="AG250" s="1182"/>
      <c r="AH250" s="1182"/>
      <c r="AI250" s="1182"/>
      <c r="AJ250" s="1182"/>
      <c r="AK250" s="1182"/>
      <c r="AL250" s="1182"/>
      <c r="AM250" s="1182"/>
      <c r="AN250" s="1182"/>
      <c r="AO250" s="1182"/>
      <c r="AP250" s="1182"/>
      <c r="AQ250" s="1182"/>
      <c r="AR250" s="1182"/>
      <c r="AS250" s="1182"/>
      <c r="AT250" s="1182"/>
      <c r="AU250" s="1182"/>
    </row>
    <row r="251" spans="1:47" x14ac:dyDescent="0.2">
      <c r="A251" s="70"/>
      <c r="B251" s="70"/>
      <c r="C251" s="70"/>
      <c r="D251" s="70"/>
      <c r="E251" s="70"/>
      <c r="F251" s="70"/>
      <c r="G251" s="70"/>
      <c r="H251" s="70"/>
      <c r="I251" s="70"/>
      <c r="J251" s="70"/>
      <c r="K251" s="70"/>
      <c r="L251" s="70"/>
      <c r="M251" s="70"/>
      <c r="N251" s="70"/>
      <c r="O251" s="70"/>
      <c r="P251" s="1182"/>
      <c r="Q251" s="1182"/>
      <c r="R251" s="1182"/>
      <c r="S251" s="1182"/>
      <c r="T251" s="1182"/>
      <c r="U251" s="1182"/>
      <c r="V251" s="1182"/>
      <c r="W251" s="1182"/>
      <c r="X251" s="1182"/>
      <c r="Y251" s="1182"/>
      <c r="Z251" s="1182"/>
      <c r="AA251" s="1182"/>
      <c r="AB251" s="1182"/>
      <c r="AC251" s="1182"/>
      <c r="AD251" s="1182"/>
      <c r="AE251" s="1182"/>
      <c r="AF251" s="1182"/>
      <c r="AG251" s="1182"/>
      <c r="AH251" s="1182"/>
      <c r="AI251" s="1182"/>
      <c r="AJ251" s="1182"/>
      <c r="AK251" s="1182"/>
      <c r="AL251" s="1182"/>
      <c r="AM251" s="1182"/>
      <c r="AN251" s="1182"/>
      <c r="AO251" s="1182"/>
      <c r="AP251" s="1182"/>
      <c r="AQ251" s="1182"/>
      <c r="AR251" s="1182"/>
      <c r="AS251" s="1182"/>
      <c r="AT251" s="1182"/>
      <c r="AU251" s="1182"/>
    </row>
    <row r="252" spans="1:47" x14ac:dyDescent="0.2">
      <c r="A252" s="70"/>
      <c r="B252" s="70"/>
      <c r="C252" s="70"/>
      <c r="D252" s="70"/>
      <c r="E252" s="70"/>
      <c r="F252" s="70"/>
      <c r="G252" s="70"/>
      <c r="H252" s="70"/>
      <c r="I252" s="70"/>
      <c r="J252" s="70"/>
      <c r="K252" s="70"/>
      <c r="L252" s="70"/>
      <c r="M252" s="70"/>
      <c r="N252" s="70"/>
      <c r="O252" s="70"/>
      <c r="P252" s="1182"/>
      <c r="Q252" s="1182"/>
      <c r="R252" s="1182"/>
      <c r="S252" s="1182"/>
      <c r="T252" s="1182"/>
      <c r="U252" s="1182"/>
      <c r="V252" s="1182"/>
      <c r="W252" s="1182"/>
      <c r="X252" s="1182"/>
      <c r="Y252" s="1182"/>
      <c r="Z252" s="1182"/>
      <c r="AA252" s="1182"/>
      <c r="AB252" s="1182"/>
      <c r="AC252" s="1182"/>
      <c r="AD252" s="1182"/>
      <c r="AE252" s="1182"/>
      <c r="AF252" s="1182"/>
      <c r="AG252" s="1182"/>
      <c r="AH252" s="1182"/>
      <c r="AI252" s="1182"/>
      <c r="AJ252" s="1182"/>
      <c r="AK252" s="1182"/>
      <c r="AL252" s="1182"/>
      <c r="AM252" s="1182"/>
      <c r="AN252" s="1182"/>
      <c r="AO252" s="1182"/>
      <c r="AP252" s="1182"/>
      <c r="AQ252" s="1182"/>
      <c r="AR252" s="1182"/>
      <c r="AS252" s="1182"/>
      <c r="AT252" s="1182"/>
      <c r="AU252" s="1182"/>
    </row>
    <row r="253" spans="1:47" x14ac:dyDescent="0.2">
      <c r="A253" s="70"/>
      <c r="B253" s="70"/>
      <c r="C253" s="70"/>
      <c r="D253" s="70"/>
      <c r="E253" s="70"/>
      <c r="F253" s="70"/>
      <c r="G253" s="70"/>
      <c r="H253" s="70"/>
      <c r="I253" s="70"/>
      <c r="J253" s="70"/>
      <c r="K253" s="70"/>
      <c r="L253" s="70"/>
      <c r="M253" s="70"/>
      <c r="N253" s="70"/>
      <c r="O253" s="70"/>
      <c r="P253" s="1182"/>
      <c r="Q253" s="1182"/>
      <c r="R253" s="1182"/>
      <c r="S253" s="1182"/>
      <c r="T253" s="1182"/>
      <c r="U253" s="1182"/>
      <c r="V253" s="1182"/>
      <c r="W253" s="1182"/>
      <c r="X253" s="1182"/>
      <c r="Y253" s="1182"/>
      <c r="Z253" s="1182"/>
      <c r="AA253" s="1182"/>
      <c r="AB253" s="1182"/>
      <c r="AC253" s="1182"/>
      <c r="AD253" s="1182"/>
      <c r="AE253" s="1182"/>
      <c r="AF253" s="1182"/>
      <c r="AG253" s="1182"/>
      <c r="AH253" s="1182"/>
      <c r="AI253" s="1182"/>
      <c r="AJ253" s="1182"/>
      <c r="AK253" s="1182"/>
      <c r="AL253" s="1182"/>
      <c r="AM253" s="1182"/>
      <c r="AN253" s="1182"/>
      <c r="AO253" s="1182"/>
      <c r="AP253" s="1182"/>
      <c r="AQ253" s="1182"/>
      <c r="AR253" s="1182"/>
      <c r="AS253" s="1182"/>
      <c r="AT253" s="1182"/>
      <c r="AU253" s="1182"/>
    </row>
    <row r="254" spans="1:47" x14ac:dyDescent="0.2">
      <c r="A254" s="70"/>
      <c r="B254" s="70"/>
      <c r="C254" s="70"/>
      <c r="D254" s="70"/>
      <c r="E254" s="70"/>
      <c r="F254" s="70"/>
      <c r="G254" s="70"/>
      <c r="H254" s="70"/>
      <c r="I254" s="70"/>
      <c r="J254" s="70"/>
      <c r="K254" s="70"/>
      <c r="L254" s="70"/>
      <c r="M254" s="70"/>
      <c r="N254" s="70"/>
      <c r="O254" s="70"/>
      <c r="P254" s="1182"/>
      <c r="Q254" s="1182"/>
      <c r="R254" s="1182"/>
      <c r="S254" s="1182"/>
      <c r="T254" s="1182"/>
      <c r="U254" s="1182"/>
      <c r="V254" s="1182"/>
      <c r="W254" s="1182"/>
      <c r="X254" s="1182"/>
      <c r="Y254" s="1182"/>
      <c r="Z254" s="1182"/>
      <c r="AA254" s="1182"/>
      <c r="AB254" s="1182"/>
      <c r="AC254" s="1182"/>
      <c r="AD254" s="1182"/>
      <c r="AE254" s="1182"/>
      <c r="AF254" s="1182"/>
      <c r="AG254" s="1182"/>
      <c r="AH254" s="1182"/>
      <c r="AI254" s="1182"/>
      <c r="AJ254" s="1182"/>
      <c r="AK254" s="1182"/>
      <c r="AL254" s="1182"/>
      <c r="AM254" s="1182"/>
      <c r="AN254" s="1182"/>
      <c r="AO254" s="1182"/>
      <c r="AP254" s="1182"/>
      <c r="AQ254" s="1182"/>
      <c r="AR254" s="1182"/>
      <c r="AS254" s="1182"/>
      <c r="AT254" s="1182"/>
      <c r="AU254" s="1182"/>
    </row>
    <row r="255" spans="1:47" x14ac:dyDescent="0.2">
      <c r="A255" s="70"/>
      <c r="B255" s="70"/>
      <c r="C255" s="70"/>
      <c r="D255" s="70"/>
      <c r="E255" s="70"/>
      <c r="F255" s="70"/>
      <c r="G255" s="70"/>
      <c r="H255" s="70"/>
      <c r="I255" s="70"/>
      <c r="J255" s="70"/>
      <c r="K255" s="70"/>
      <c r="L255" s="70"/>
      <c r="M255" s="70"/>
      <c r="N255" s="70"/>
      <c r="O255" s="70"/>
      <c r="P255" s="1182"/>
      <c r="Q255" s="1182"/>
      <c r="R255" s="1182"/>
      <c r="S255" s="1182"/>
      <c r="T255" s="1182"/>
      <c r="U255" s="1182"/>
      <c r="V255" s="1182"/>
      <c r="W255" s="1182"/>
      <c r="X255" s="1182"/>
      <c r="Y255" s="1182"/>
      <c r="Z255" s="1182"/>
      <c r="AA255" s="1182"/>
      <c r="AB255" s="1182"/>
      <c r="AC255" s="1182"/>
      <c r="AD255" s="1182"/>
      <c r="AE255" s="1182"/>
      <c r="AF255" s="1182"/>
      <c r="AG255" s="1182"/>
      <c r="AH255" s="1182"/>
      <c r="AI255" s="1182"/>
      <c r="AJ255" s="1182"/>
      <c r="AK255" s="1182"/>
      <c r="AL255" s="1182"/>
      <c r="AM255" s="1182"/>
      <c r="AN255" s="1182"/>
      <c r="AO255" s="1182"/>
      <c r="AP255" s="1182"/>
      <c r="AQ255" s="1182"/>
      <c r="AR255" s="1182"/>
      <c r="AS255" s="1182"/>
      <c r="AT255" s="1182"/>
      <c r="AU255" s="1182"/>
    </row>
    <row r="256" spans="1:47" x14ac:dyDescent="0.2">
      <c r="A256" s="70"/>
      <c r="B256" s="70"/>
      <c r="C256" s="70"/>
      <c r="D256" s="70"/>
      <c r="E256" s="70"/>
      <c r="F256" s="70"/>
      <c r="G256" s="70"/>
      <c r="H256" s="70"/>
      <c r="I256" s="70"/>
      <c r="J256" s="70"/>
      <c r="K256" s="70"/>
      <c r="L256" s="70"/>
      <c r="M256" s="70"/>
      <c r="N256" s="70"/>
      <c r="O256" s="70"/>
      <c r="P256" s="1182"/>
      <c r="Q256" s="1182"/>
      <c r="R256" s="1182"/>
      <c r="S256" s="1182"/>
      <c r="T256" s="1182"/>
      <c r="U256" s="1182"/>
      <c r="V256" s="1182"/>
      <c r="W256" s="1182"/>
      <c r="X256" s="1182"/>
      <c r="Y256" s="1182"/>
      <c r="Z256" s="1182"/>
      <c r="AA256" s="1182"/>
      <c r="AB256" s="1182"/>
      <c r="AC256" s="1182"/>
      <c r="AD256" s="1182"/>
      <c r="AE256" s="1182"/>
      <c r="AF256" s="1182"/>
      <c r="AG256" s="1182"/>
      <c r="AH256" s="1182"/>
      <c r="AI256" s="1182"/>
      <c r="AJ256" s="1182"/>
      <c r="AK256" s="1182"/>
      <c r="AL256" s="1182"/>
      <c r="AM256" s="1182"/>
      <c r="AN256" s="1182"/>
      <c r="AO256" s="1182"/>
      <c r="AP256" s="1182"/>
      <c r="AQ256" s="1182"/>
      <c r="AR256" s="1182"/>
      <c r="AS256" s="1182"/>
      <c r="AT256" s="1182"/>
      <c r="AU256" s="1182"/>
    </row>
    <row r="257" spans="1:47" x14ac:dyDescent="0.2">
      <c r="A257" s="70"/>
      <c r="B257" s="70"/>
      <c r="C257" s="70"/>
      <c r="D257" s="70"/>
      <c r="E257" s="70"/>
      <c r="F257" s="70"/>
      <c r="G257" s="70"/>
      <c r="H257" s="70"/>
      <c r="I257" s="70"/>
      <c r="J257" s="70"/>
      <c r="K257" s="70"/>
      <c r="L257" s="70"/>
      <c r="M257" s="70"/>
      <c r="N257" s="70"/>
      <c r="O257" s="70"/>
      <c r="P257" s="1182"/>
      <c r="Q257" s="1182"/>
      <c r="R257" s="1182"/>
      <c r="S257" s="1182"/>
      <c r="T257" s="1182"/>
      <c r="U257" s="1182"/>
      <c r="V257" s="1182"/>
      <c r="W257" s="1182"/>
      <c r="X257" s="1182"/>
      <c r="Y257" s="1182"/>
      <c r="Z257" s="1182"/>
      <c r="AA257" s="1182"/>
      <c r="AB257" s="1182"/>
      <c r="AC257" s="1182"/>
      <c r="AD257" s="1182"/>
      <c r="AE257" s="1182"/>
      <c r="AF257" s="1182"/>
      <c r="AG257" s="1182"/>
      <c r="AH257" s="1182"/>
      <c r="AI257" s="1182"/>
      <c r="AJ257" s="1182"/>
      <c r="AK257" s="1182"/>
      <c r="AL257" s="1182"/>
      <c r="AM257" s="1182"/>
      <c r="AN257" s="1182"/>
      <c r="AO257" s="1182"/>
      <c r="AP257" s="1182"/>
      <c r="AQ257" s="1182"/>
      <c r="AR257" s="1182"/>
      <c r="AS257" s="1182"/>
      <c r="AT257" s="1182"/>
      <c r="AU257" s="1182"/>
    </row>
    <row r="258" spans="1:47" x14ac:dyDescent="0.2">
      <c r="A258" s="70"/>
      <c r="B258" s="70"/>
      <c r="C258" s="70"/>
      <c r="D258" s="70"/>
      <c r="E258" s="70"/>
      <c r="F258" s="70"/>
      <c r="G258" s="70"/>
      <c r="H258" s="70"/>
      <c r="I258" s="70"/>
      <c r="J258" s="70"/>
      <c r="K258" s="70"/>
      <c r="L258" s="70"/>
      <c r="M258" s="70"/>
      <c r="N258" s="70"/>
      <c r="O258" s="70"/>
      <c r="P258" s="1182"/>
      <c r="Q258" s="1182"/>
      <c r="R258" s="1182"/>
      <c r="S258" s="1182"/>
      <c r="T258" s="1182"/>
      <c r="U258" s="1182"/>
      <c r="V258" s="1182"/>
      <c r="W258" s="1182"/>
      <c r="X258" s="1182"/>
      <c r="Y258" s="1182"/>
      <c r="Z258" s="1182"/>
      <c r="AA258" s="1182"/>
      <c r="AB258" s="1182"/>
      <c r="AC258" s="1182"/>
      <c r="AD258" s="1182"/>
      <c r="AE258" s="1182"/>
      <c r="AF258" s="1182"/>
      <c r="AG258" s="1182"/>
      <c r="AH258" s="1182"/>
      <c r="AI258" s="1182"/>
      <c r="AJ258" s="1182"/>
      <c r="AK258" s="1182"/>
      <c r="AL258" s="1182"/>
      <c r="AM258" s="1182"/>
      <c r="AN258" s="1182"/>
      <c r="AO258" s="1182"/>
      <c r="AP258" s="1182"/>
      <c r="AQ258" s="1182"/>
      <c r="AR258" s="1182"/>
      <c r="AS258" s="1182"/>
      <c r="AT258" s="1182"/>
      <c r="AU258" s="1182"/>
    </row>
    <row r="259" spans="1:47" x14ac:dyDescent="0.2">
      <c r="A259" s="70"/>
      <c r="B259" s="70"/>
      <c r="C259" s="70"/>
      <c r="D259" s="70"/>
      <c r="E259" s="70"/>
      <c r="F259" s="70"/>
      <c r="G259" s="70"/>
      <c r="H259" s="70"/>
      <c r="I259" s="70"/>
      <c r="J259" s="70"/>
      <c r="K259" s="70"/>
      <c r="L259" s="70"/>
      <c r="M259" s="70"/>
      <c r="N259" s="70"/>
      <c r="O259" s="70"/>
      <c r="P259" s="1182"/>
      <c r="Q259" s="1182"/>
      <c r="R259" s="1182"/>
      <c r="S259" s="1182"/>
      <c r="T259" s="1182"/>
      <c r="U259" s="1182"/>
      <c r="V259" s="1182"/>
      <c r="W259" s="1182"/>
      <c r="X259" s="1182"/>
      <c r="Y259" s="1182"/>
      <c r="Z259" s="1182"/>
      <c r="AA259" s="1182"/>
      <c r="AB259" s="1182"/>
      <c r="AC259" s="1182"/>
      <c r="AD259" s="1182"/>
      <c r="AE259" s="1182"/>
      <c r="AF259" s="1182"/>
      <c r="AG259" s="1182"/>
      <c r="AH259" s="1182"/>
      <c r="AI259" s="1182"/>
      <c r="AJ259" s="1182"/>
      <c r="AK259" s="1182"/>
      <c r="AL259" s="1182"/>
      <c r="AM259" s="1182"/>
      <c r="AN259" s="1182"/>
      <c r="AO259" s="1182"/>
      <c r="AP259" s="1182"/>
      <c r="AQ259" s="1182"/>
      <c r="AR259" s="1182"/>
      <c r="AS259" s="1182"/>
      <c r="AT259" s="1182"/>
      <c r="AU259" s="1182"/>
    </row>
    <row r="260" spans="1:47" x14ac:dyDescent="0.2">
      <c r="A260" s="70"/>
      <c r="B260" s="70"/>
      <c r="C260" s="70"/>
      <c r="D260" s="70"/>
      <c r="E260" s="70"/>
      <c r="F260" s="70"/>
      <c r="G260" s="70"/>
      <c r="H260" s="70"/>
      <c r="I260" s="70"/>
      <c r="J260" s="70"/>
      <c r="K260" s="70"/>
      <c r="L260" s="70"/>
      <c r="M260" s="70"/>
      <c r="N260" s="70"/>
      <c r="O260" s="70"/>
      <c r="P260" s="1182"/>
      <c r="Q260" s="1182"/>
      <c r="R260" s="1182"/>
      <c r="S260" s="1182"/>
      <c r="T260" s="1182"/>
      <c r="U260" s="1182"/>
      <c r="V260" s="1182"/>
      <c r="W260" s="1182"/>
      <c r="X260" s="1182"/>
      <c r="Y260" s="1182"/>
      <c r="Z260" s="1182"/>
      <c r="AA260" s="1182"/>
      <c r="AB260" s="1182"/>
      <c r="AC260" s="1182"/>
      <c r="AD260" s="1182"/>
      <c r="AE260" s="1182"/>
      <c r="AF260" s="1182"/>
      <c r="AG260" s="1182"/>
      <c r="AH260" s="1182"/>
      <c r="AI260" s="1182"/>
      <c r="AJ260" s="1182"/>
      <c r="AK260" s="1182"/>
      <c r="AL260" s="1182"/>
      <c r="AM260" s="1182"/>
      <c r="AN260" s="1182"/>
      <c r="AO260" s="1182"/>
      <c r="AP260" s="1182"/>
      <c r="AQ260" s="1182"/>
      <c r="AR260" s="1182"/>
      <c r="AS260" s="1182"/>
      <c r="AT260" s="1182"/>
      <c r="AU260" s="1182"/>
    </row>
    <row r="261" spans="1:47" x14ac:dyDescent="0.2">
      <c r="A261" s="70"/>
      <c r="B261" s="70"/>
      <c r="C261" s="70"/>
      <c r="D261" s="70"/>
      <c r="E261" s="70"/>
      <c r="F261" s="70"/>
      <c r="G261" s="70"/>
      <c r="H261" s="70"/>
      <c r="I261" s="70"/>
      <c r="J261" s="70"/>
      <c r="K261" s="70"/>
      <c r="L261" s="70"/>
      <c r="M261" s="70"/>
      <c r="N261" s="70"/>
      <c r="O261" s="70"/>
      <c r="P261" s="1182"/>
      <c r="Q261" s="1182"/>
      <c r="R261" s="1182"/>
      <c r="S261" s="1182"/>
      <c r="T261" s="1182"/>
      <c r="U261" s="1182"/>
      <c r="V261" s="1182"/>
      <c r="W261" s="1182"/>
      <c r="X261" s="1182"/>
      <c r="Y261" s="1182"/>
      <c r="Z261" s="1182"/>
      <c r="AA261" s="1182"/>
      <c r="AB261" s="1182"/>
      <c r="AC261" s="1182"/>
      <c r="AD261" s="1182"/>
      <c r="AE261" s="1182"/>
      <c r="AF261" s="1182"/>
      <c r="AG261" s="1182"/>
      <c r="AH261" s="1182"/>
      <c r="AI261" s="1182"/>
      <c r="AJ261" s="1182"/>
      <c r="AK261" s="1182"/>
      <c r="AL261" s="1182"/>
      <c r="AM261" s="1182"/>
      <c r="AN261" s="1182"/>
      <c r="AO261" s="1182"/>
      <c r="AP261" s="1182"/>
      <c r="AQ261" s="1182"/>
      <c r="AR261" s="1182"/>
      <c r="AS261" s="1182"/>
      <c r="AT261" s="1182"/>
      <c r="AU261" s="1182"/>
    </row>
    <row r="262" spans="1:47" x14ac:dyDescent="0.2">
      <c r="A262" s="70"/>
      <c r="B262" s="70"/>
      <c r="C262" s="70"/>
      <c r="D262" s="70"/>
      <c r="E262" s="70"/>
      <c r="F262" s="70"/>
      <c r="G262" s="70"/>
      <c r="H262" s="70"/>
      <c r="I262" s="70"/>
      <c r="J262" s="70"/>
      <c r="K262" s="70"/>
      <c r="L262" s="70"/>
      <c r="M262" s="70"/>
      <c r="N262" s="70"/>
      <c r="O262" s="70"/>
      <c r="P262" s="1182"/>
      <c r="Q262" s="1182"/>
      <c r="R262" s="1182"/>
      <c r="S262" s="1182"/>
      <c r="T262" s="1182"/>
      <c r="U262" s="1182"/>
      <c r="V262" s="1182"/>
      <c r="W262" s="1182"/>
      <c r="X262" s="1182"/>
      <c r="Y262" s="1182"/>
      <c r="Z262" s="1182"/>
      <c r="AA262" s="1182"/>
      <c r="AB262" s="1182"/>
      <c r="AC262" s="1182"/>
      <c r="AD262" s="1182"/>
      <c r="AE262" s="1182"/>
      <c r="AF262" s="1182"/>
      <c r="AG262" s="1182"/>
      <c r="AH262" s="1182"/>
      <c r="AI262" s="1182"/>
      <c r="AJ262" s="1182"/>
      <c r="AK262" s="1182"/>
      <c r="AL262" s="1182"/>
      <c r="AM262" s="1182"/>
      <c r="AN262" s="1182"/>
      <c r="AO262" s="1182"/>
      <c r="AP262" s="1182"/>
      <c r="AQ262" s="1182"/>
      <c r="AR262" s="1182"/>
      <c r="AS262" s="1182"/>
      <c r="AT262" s="1182"/>
      <c r="AU262" s="1182"/>
    </row>
    <row r="263" spans="1:47" x14ac:dyDescent="0.2">
      <c r="A263" s="70"/>
      <c r="B263" s="70"/>
      <c r="C263" s="70"/>
      <c r="D263" s="70"/>
      <c r="E263" s="70"/>
      <c r="F263" s="70"/>
      <c r="G263" s="70"/>
      <c r="H263" s="70"/>
      <c r="I263" s="70"/>
      <c r="J263" s="70"/>
      <c r="K263" s="70"/>
      <c r="L263" s="70"/>
      <c r="M263" s="70"/>
      <c r="N263" s="70"/>
      <c r="O263" s="70"/>
      <c r="P263" s="1182"/>
      <c r="Q263" s="1182"/>
      <c r="R263" s="1182"/>
      <c r="S263" s="1182"/>
      <c r="T263" s="1182"/>
      <c r="U263" s="1182"/>
      <c r="V263" s="1182"/>
      <c r="W263" s="1182"/>
      <c r="X263" s="1182"/>
      <c r="Y263" s="1182"/>
      <c r="Z263" s="1182"/>
      <c r="AA263" s="1182"/>
      <c r="AB263" s="1182"/>
      <c r="AC263" s="1182"/>
      <c r="AD263" s="1182"/>
      <c r="AE263" s="1182"/>
      <c r="AF263" s="1182"/>
      <c r="AG263" s="1182"/>
      <c r="AH263" s="1182"/>
      <c r="AI263" s="1182"/>
      <c r="AJ263" s="1182"/>
      <c r="AK263" s="1182"/>
      <c r="AL263" s="1182"/>
      <c r="AM263" s="1182"/>
      <c r="AN263" s="1182"/>
      <c r="AO263" s="1182"/>
      <c r="AP263" s="1182"/>
      <c r="AQ263" s="1182"/>
      <c r="AR263" s="1182"/>
      <c r="AS263" s="1182"/>
      <c r="AT263" s="1182"/>
      <c r="AU263" s="1182"/>
    </row>
    <row r="264" spans="1:47" x14ac:dyDescent="0.2">
      <c r="A264" s="70"/>
      <c r="B264" s="70"/>
      <c r="C264" s="70"/>
      <c r="D264" s="70"/>
      <c r="E264" s="70"/>
      <c r="F264" s="70"/>
      <c r="G264" s="70"/>
      <c r="H264" s="70"/>
      <c r="I264" s="70"/>
      <c r="J264" s="70"/>
      <c r="K264" s="70"/>
      <c r="L264" s="70"/>
      <c r="M264" s="70"/>
      <c r="N264" s="70"/>
      <c r="O264" s="70"/>
      <c r="P264" s="1182"/>
      <c r="Q264" s="1182"/>
      <c r="R264" s="1182"/>
      <c r="S264" s="1182"/>
      <c r="T264" s="1182"/>
      <c r="U264" s="1182"/>
      <c r="V264" s="1182"/>
      <c r="W264" s="1182"/>
      <c r="X264" s="1182"/>
      <c r="Y264" s="1182"/>
      <c r="Z264" s="1182"/>
      <c r="AA264" s="1182"/>
      <c r="AB264" s="1182"/>
      <c r="AC264" s="1182"/>
      <c r="AD264" s="1182"/>
      <c r="AE264" s="1182"/>
      <c r="AF264" s="1182"/>
      <c r="AG264" s="1182"/>
      <c r="AH264" s="1182"/>
      <c r="AI264" s="1182"/>
      <c r="AJ264" s="1182"/>
      <c r="AK264" s="1182"/>
      <c r="AL264" s="1182"/>
      <c r="AM264" s="1182"/>
      <c r="AN264" s="1182"/>
      <c r="AO264" s="1182"/>
      <c r="AP264" s="1182"/>
      <c r="AQ264" s="1182"/>
      <c r="AR264" s="1182"/>
      <c r="AS264" s="1182"/>
      <c r="AT264" s="1182"/>
      <c r="AU264" s="1182"/>
    </row>
    <row r="265" spans="1:47" x14ac:dyDescent="0.2">
      <c r="A265" s="70"/>
      <c r="B265" s="70"/>
      <c r="C265" s="70"/>
      <c r="D265" s="70"/>
      <c r="E265" s="70"/>
      <c r="F265" s="70"/>
      <c r="G265" s="70"/>
      <c r="H265" s="70"/>
      <c r="I265" s="70"/>
      <c r="J265" s="70"/>
      <c r="K265" s="70"/>
      <c r="L265" s="70"/>
      <c r="M265" s="70"/>
      <c r="N265" s="70"/>
      <c r="O265" s="70"/>
      <c r="P265" s="1182"/>
      <c r="Q265" s="1182"/>
      <c r="R265" s="1182"/>
      <c r="S265" s="1182"/>
      <c r="T265" s="1182"/>
      <c r="U265" s="1182"/>
      <c r="V265" s="1182"/>
      <c r="W265" s="1182"/>
      <c r="X265" s="1182"/>
      <c r="Y265" s="1182"/>
      <c r="Z265" s="1182"/>
      <c r="AA265" s="1182"/>
      <c r="AB265" s="1182"/>
      <c r="AC265" s="1182"/>
      <c r="AD265" s="1182"/>
      <c r="AE265" s="1182"/>
      <c r="AF265" s="1182"/>
      <c r="AG265" s="1182"/>
      <c r="AH265" s="1182"/>
      <c r="AI265" s="1182"/>
      <c r="AJ265" s="1182"/>
      <c r="AK265" s="1182"/>
      <c r="AL265" s="1182"/>
      <c r="AM265" s="1182"/>
      <c r="AN265" s="1182"/>
      <c r="AO265" s="1182"/>
      <c r="AP265" s="1182"/>
      <c r="AQ265" s="1182"/>
      <c r="AR265" s="1182"/>
      <c r="AS265" s="1182"/>
      <c r="AT265" s="1182"/>
      <c r="AU265" s="1182"/>
    </row>
    <row r="266" spans="1:47" x14ac:dyDescent="0.2">
      <c r="A266" s="70"/>
      <c r="B266" s="70"/>
      <c r="C266" s="70"/>
      <c r="D266" s="70"/>
      <c r="E266" s="70"/>
      <c r="F266" s="70"/>
      <c r="G266" s="70"/>
      <c r="H266" s="70"/>
      <c r="I266" s="70"/>
      <c r="J266" s="70"/>
      <c r="K266" s="70"/>
      <c r="L266" s="70"/>
      <c r="M266" s="70"/>
      <c r="N266" s="70"/>
      <c r="O266" s="70"/>
      <c r="P266" s="1182"/>
      <c r="Q266" s="1182"/>
      <c r="R266" s="1182"/>
      <c r="S266" s="1182"/>
      <c r="T266" s="1182"/>
      <c r="U266" s="1182"/>
      <c r="V266" s="1182"/>
      <c r="W266" s="1182"/>
      <c r="X266" s="1182"/>
      <c r="Y266" s="1182"/>
      <c r="Z266" s="1182"/>
      <c r="AA266" s="1182"/>
      <c r="AB266" s="1182"/>
      <c r="AC266" s="1182"/>
      <c r="AD266" s="1182"/>
      <c r="AE266" s="1182"/>
      <c r="AF266" s="1182"/>
      <c r="AG266" s="1182"/>
      <c r="AH266" s="1182"/>
      <c r="AI266" s="1182"/>
      <c r="AJ266" s="1182"/>
      <c r="AK266" s="1182"/>
      <c r="AL266" s="1182"/>
      <c r="AM266" s="1182"/>
      <c r="AN266" s="1182"/>
      <c r="AO266" s="1182"/>
      <c r="AP266" s="1182"/>
      <c r="AQ266" s="1182"/>
      <c r="AR266" s="1182"/>
      <c r="AS266" s="1182"/>
      <c r="AT266" s="1182"/>
      <c r="AU266" s="1182"/>
    </row>
    <row r="267" spans="1:47" x14ac:dyDescent="0.2">
      <c r="A267" s="70"/>
      <c r="B267" s="70"/>
      <c r="C267" s="70"/>
      <c r="D267" s="70"/>
      <c r="E267" s="70"/>
      <c r="F267" s="70"/>
      <c r="G267" s="70"/>
      <c r="H267" s="70"/>
      <c r="I267" s="70"/>
      <c r="J267" s="70"/>
      <c r="K267" s="70"/>
      <c r="L267" s="70"/>
      <c r="M267" s="70"/>
      <c r="N267" s="70"/>
      <c r="O267" s="70"/>
      <c r="P267" s="1182"/>
      <c r="Q267" s="1182"/>
      <c r="R267" s="1182"/>
      <c r="S267" s="1182"/>
      <c r="T267" s="1182"/>
      <c r="U267" s="1182"/>
      <c r="V267" s="1182"/>
      <c r="W267" s="1182"/>
      <c r="X267" s="1182"/>
      <c r="Y267" s="1182"/>
      <c r="Z267" s="1182"/>
      <c r="AA267" s="1182"/>
      <c r="AB267" s="1182"/>
      <c r="AC267" s="1182"/>
      <c r="AD267" s="1182"/>
      <c r="AE267" s="1182"/>
      <c r="AF267" s="1182"/>
      <c r="AG267" s="1182"/>
      <c r="AH267" s="1182"/>
      <c r="AI267" s="1182"/>
      <c r="AJ267" s="1182"/>
      <c r="AK267" s="1182"/>
      <c r="AL267" s="1182"/>
      <c r="AM267" s="1182"/>
      <c r="AN267" s="1182"/>
      <c r="AO267" s="1182"/>
      <c r="AP267" s="1182"/>
      <c r="AQ267" s="1182"/>
      <c r="AR267" s="1182"/>
      <c r="AS267" s="1182"/>
      <c r="AT267" s="1182"/>
      <c r="AU267" s="1182"/>
    </row>
    <row r="268" spans="1:47" x14ac:dyDescent="0.2">
      <c r="A268" s="70"/>
      <c r="B268" s="70"/>
      <c r="C268" s="70"/>
      <c r="D268" s="70"/>
      <c r="E268" s="70"/>
      <c r="F268" s="70"/>
      <c r="G268" s="70"/>
      <c r="H268" s="70"/>
      <c r="I268" s="70"/>
      <c r="J268" s="70"/>
      <c r="K268" s="70"/>
      <c r="L268" s="70"/>
      <c r="M268" s="70"/>
      <c r="N268" s="70"/>
      <c r="O268" s="70"/>
      <c r="P268" s="1182"/>
      <c r="Q268" s="1182"/>
      <c r="R268" s="1182"/>
      <c r="S268" s="1182"/>
      <c r="T268" s="1182"/>
      <c r="U268" s="1182"/>
      <c r="V268" s="1182"/>
      <c r="W268" s="1182"/>
      <c r="X268" s="1182"/>
      <c r="Y268" s="1182"/>
      <c r="Z268" s="1182"/>
      <c r="AA268" s="1182"/>
      <c r="AB268" s="1182"/>
      <c r="AC268" s="1182"/>
      <c r="AD268" s="1182"/>
      <c r="AE268" s="1182"/>
      <c r="AF268" s="1182"/>
      <c r="AG268" s="1182"/>
      <c r="AH268" s="1182"/>
      <c r="AI268" s="1182"/>
      <c r="AJ268" s="1182"/>
      <c r="AK268" s="1182"/>
      <c r="AL268" s="1182"/>
      <c r="AM268" s="1182"/>
      <c r="AN268" s="1182"/>
      <c r="AO268" s="1182"/>
      <c r="AP268" s="1182"/>
      <c r="AQ268" s="1182"/>
      <c r="AR268" s="1182"/>
      <c r="AS268" s="1182"/>
      <c r="AT268" s="1182"/>
      <c r="AU268" s="1182"/>
    </row>
    <row r="269" spans="1:47" x14ac:dyDescent="0.2">
      <c r="A269" s="70"/>
      <c r="B269" s="70"/>
      <c r="C269" s="70"/>
      <c r="D269" s="70"/>
      <c r="E269" s="70"/>
      <c r="F269" s="70"/>
      <c r="G269" s="70"/>
      <c r="H269" s="70"/>
      <c r="I269" s="70"/>
      <c r="J269" s="70"/>
      <c r="K269" s="70"/>
      <c r="L269" s="70"/>
      <c r="M269" s="70"/>
      <c r="N269" s="70"/>
      <c r="O269" s="70"/>
      <c r="P269" s="1182"/>
      <c r="Q269" s="1182"/>
      <c r="R269" s="1182"/>
      <c r="S269" s="1182"/>
      <c r="T269" s="1182"/>
      <c r="U269" s="1182"/>
      <c r="V269" s="1182"/>
      <c r="W269" s="1182"/>
      <c r="X269" s="1182"/>
      <c r="Y269" s="1182"/>
      <c r="Z269" s="1182"/>
      <c r="AA269" s="1182"/>
      <c r="AB269" s="1182"/>
      <c r="AC269" s="1182"/>
      <c r="AD269" s="1182"/>
      <c r="AE269" s="1182"/>
      <c r="AF269" s="1182"/>
      <c r="AG269" s="1182"/>
      <c r="AH269" s="1182"/>
      <c r="AI269" s="1182"/>
      <c r="AJ269" s="1182"/>
      <c r="AK269" s="1182"/>
      <c r="AL269" s="1182"/>
      <c r="AM269" s="1182"/>
      <c r="AN269" s="1182"/>
      <c r="AO269" s="1182"/>
      <c r="AP269" s="1182"/>
      <c r="AQ269" s="1182"/>
      <c r="AR269" s="1182"/>
      <c r="AS269" s="1182"/>
      <c r="AT269" s="1182"/>
      <c r="AU269" s="1182"/>
    </row>
    <row r="270" spans="1:47" x14ac:dyDescent="0.2">
      <c r="A270" s="70"/>
      <c r="B270" s="70"/>
      <c r="C270" s="70"/>
      <c r="D270" s="70"/>
      <c r="E270" s="70"/>
      <c r="F270" s="70"/>
      <c r="G270" s="70"/>
      <c r="H270" s="70"/>
      <c r="I270" s="70"/>
      <c r="J270" s="70"/>
      <c r="K270" s="70"/>
      <c r="L270" s="70"/>
      <c r="M270" s="70"/>
      <c r="N270" s="70"/>
      <c r="O270" s="70"/>
      <c r="P270" s="1182"/>
      <c r="Q270" s="1182"/>
      <c r="R270" s="1182"/>
      <c r="S270" s="1182"/>
      <c r="T270" s="1182"/>
      <c r="U270" s="1182"/>
      <c r="V270" s="1182"/>
      <c r="W270" s="1182"/>
      <c r="X270" s="1182"/>
      <c r="Y270" s="1182"/>
      <c r="Z270" s="1182"/>
      <c r="AA270" s="1182"/>
      <c r="AB270" s="1182"/>
      <c r="AC270" s="1182"/>
      <c r="AD270" s="1182"/>
      <c r="AE270" s="1182"/>
      <c r="AF270" s="1182"/>
      <c r="AG270" s="1182"/>
      <c r="AH270" s="1182"/>
      <c r="AI270" s="1182"/>
      <c r="AJ270" s="1182"/>
      <c r="AK270" s="1182"/>
      <c r="AL270" s="1182"/>
      <c r="AM270" s="1182"/>
      <c r="AN270" s="1182"/>
      <c r="AO270" s="1182"/>
      <c r="AP270" s="1182"/>
      <c r="AQ270" s="1182"/>
      <c r="AR270" s="1182"/>
      <c r="AS270" s="1182"/>
      <c r="AT270" s="1182"/>
      <c r="AU270" s="1182"/>
    </row>
    <row r="271" spans="1:47" x14ac:dyDescent="0.2">
      <c r="A271" s="70"/>
      <c r="B271" s="70"/>
      <c r="C271" s="70"/>
      <c r="D271" s="70"/>
      <c r="E271" s="70"/>
      <c r="F271" s="70"/>
      <c r="G271" s="70"/>
      <c r="H271" s="70"/>
      <c r="I271" s="70"/>
      <c r="J271" s="70"/>
      <c r="K271" s="70"/>
      <c r="L271" s="70"/>
      <c r="M271" s="70"/>
      <c r="N271" s="70"/>
      <c r="O271" s="70"/>
      <c r="P271" s="1182"/>
      <c r="Q271" s="1182"/>
      <c r="R271" s="1182"/>
      <c r="S271" s="1182"/>
      <c r="T271" s="1182"/>
      <c r="U271" s="1182"/>
      <c r="V271" s="1182"/>
      <c r="W271" s="1182"/>
      <c r="X271" s="1182"/>
      <c r="Y271" s="1182"/>
      <c r="Z271" s="1182"/>
      <c r="AA271" s="1182"/>
      <c r="AB271" s="1182"/>
      <c r="AC271" s="1182"/>
      <c r="AD271" s="1182"/>
      <c r="AE271" s="1182"/>
      <c r="AF271" s="1182"/>
      <c r="AG271" s="1182"/>
      <c r="AH271" s="1182"/>
      <c r="AI271" s="1182"/>
      <c r="AJ271" s="1182"/>
      <c r="AK271" s="1182"/>
      <c r="AL271" s="1182"/>
      <c r="AM271" s="1182"/>
      <c r="AN271" s="1182"/>
      <c r="AO271" s="1182"/>
      <c r="AP271" s="1182"/>
      <c r="AQ271" s="1182"/>
      <c r="AR271" s="1182"/>
      <c r="AS271" s="1182"/>
      <c r="AT271" s="1182"/>
      <c r="AU271" s="1182"/>
    </row>
    <row r="272" spans="1:47" x14ac:dyDescent="0.2">
      <c r="A272" s="70"/>
      <c r="B272" s="70"/>
      <c r="C272" s="70"/>
      <c r="D272" s="70"/>
      <c r="E272" s="70"/>
      <c r="F272" s="70"/>
      <c r="G272" s="70"/>
      <c r="H272" s="70"/>
      <c r="I272" s="70"/>
      <c r="J272" s="70"/>
      <c r="K272" s="70"/>
      <c r="L272" s="70"/>
      <c r="M272" s="70"/>
      <c r="N272" s="70"/>
      <c r="O272" s="70"/>
      <c r="P272" s="1182"/>
      <c r="Q272" s="1182"/>
      <c r="R272" s="1182"/>
      <c r="S272" s="1182"/>
      <c r="T272" s="1182"/>
      <c r="U272" s="1182"/>
      <c r="V272" s="1182"/>
      <c r="W272" s="1182"/>
      <c r="X272" s="1182"/>
      <c r="Y272" s="1182"/>
      <c r="Z272" s="1182"/>
      <c r="AA272" s="1182"/>
      <c r="AB272" s="1182"/>
      <c r="AC272" s="1182"/>
      <c r="AD272" s="1182"/>
      <c r="AE272" s="1182"/>
      <c r="AF272" s="1182"/>
      <c r="AG272" s="1182"/>
      <c r="AH272" s="1182"/>
      <c r="AI272" s="1182"/>
      <c r="AJ272" s="1182"/>
      <c r="AK272" s="1182"/>
      <c r="AL272" s="1182"/>
      <c r="AM272" s="1182"/>
      <c r="AN272" s="1182"/>
      <c r="AO272" s="1182"/>
      <c r="AP272" s="1182"/>
      <c r="AQ272" s="1182"/>
      <c r="AR272" s="1182"/>
      <c r="AS272" s="1182"/>
      <c r="AT272" s="1182"/>
      <c r="AU272" s="1182"/>
    </row>
    <row r="273" spans="1:47" x14ac:dyDescent="0.2">
      <c r="A273" s="70"/>
      <c r="B273" s="70"/>
      <c r="C273" s="70"/>
      <c r="D273" s="70"/>
      <c r="E273" s="70"/>
      <c r="F273" s="70"/>
      <c r="G273" s="70"/>
      <c r="H273" s="70"/>
      <c r="I273" s="70"/>
      <c r="J273" s="70"/>
      <c r="K273" s="70"/>
      <c r="L273" s="70"/>
      <c r="M273" s="70"/>
      <c r="N273" s="70"/>
      <c r="O273" s="70"/>
      <c r="P273" s="1182"/>
      <c r="Q273" s="1182"/>
      <c r="R273" s="1182"/>
      <c r="S273" s="1182"/>
      <c r="T273" s="1182"/>
      <c r="U273" s="1182"/>
      <c r="V273" s="1182"/>
      <c r="W273" s="1182"/>
      <c r="X273" s="1182"/>
      <c r="Y273" s="1182"/>
      <c r="Z273" s="1182"/>
      <c r="AA273" s="1182"/>
      <c r="AB273" s="1182"/>
      <c r="AC273" s="1182"/>
      <c r="AD273" s="1182"/>
      <c r="AE273" s="1182"/>
      <c r="AF273" s="1182"/>
      <c r="AG273" s="1182"/>
      <c r="AH273" s="1182"/>
      <c r="AI273" s="1182"/>
      <c r="AJ273" s="1182"/>
      <c r="AK273" s="1182"/>
      <c r="AL273" s="1182"/>
      <c r="AM273" s="1182"/>
      <c r="AN273" s="1182"/>
      <c r="AO273" s="1182"/>
      <c r="AP273" s="1182"/>
      <c r="AQ273" s="1182"/>
      <c r="AR273" s="1182"/>
      <c r="AS273" s="1182"/>
      <c r="AT273" s="1182"/>
      <c r="AU273" s="1182"/>
    </row>
    <row r="274" spans="1:47" x14ac:dyDescent="0.2">
      <c r="A274" s="70"/>
      <c r="B274" s="70"/>
      <c r="C274" s="70"/>
      <c r="D274" s="70"/>
      <c r="E274" s="70"/>
      <c r="F274" s="70"/>
      <c r="G274" s="70"/>
      <c r="H274" s="70"/>
      <c r="I274" s="70"/>
      <c r="J274" s="70"/>
      <c r="K274" s="70"/>
      <c r="L274" s="70"/>
      <c r="M274" s="70"/>
      <c r="N274" s="70"/>
      <c r="O274" s="70"/>
      <c r="P274" s="1182"/>
      <c r="Q274" s="1182"/>
      <c r="R274" s="1182"/>
      <c r="S274" s="1182"/>
      <c r="T274" s="1182"/>
      <c r="U274" s="1182"/>
      <c r="V274" s="1182"/>
      <c r="W274" s="1182"/>
      <c r="X274" s="1182"/>
      <c r="Y274" s="1182"/>
      <c r="Z274" s="1182"/>
      <c r="AA274" s="1182"/>
      <c r="AB274" s="1182"/>
      <c r="AC274" s="1182"/>
      <c r="AD274" s="1182"/>
      <c r="AE274" s="1182"/>
      <c r="AF274" s="1182"/>
      <c r="AG274" s="1182"/>
      <c r="AH274" s="1182"/>
      <c r="AI274" s="1182"/>
      <c r="AJ274" s="1182"/>
      <c r="AK274" s="1182"/>
      <c r="AL274" s="1182"/>
      <c r="AM274" s="1182"/>
      <c r="AN274" s="1182"/>
      <c r="AO274" s="1182"/>
      <c r="AP274" s="1182"/>
      <c r="AQ274" s="1182"/>
      <c r="AR274" s="1182"/>
      <c r="AS274" s="1182"/>
      <c r="AT274" s="1182"/>
      <c r="AU274" s="1182"/>
    </row>
    <row r="275" spans="1:47" x14ac:dyDescent="0.2">
      <c r="A275" s="70"/>
      <c r="B275" s="70"/>
      <c r="C275" s="70"/>
      <c r="D275" s="70"/>
      <c r="E275" s="70"/>
      <c r="F275" s="70"/>
      <c r="G275" s="70"/>
      <c r="H275" s="70"/>
      <c r="I275" s="70"/>
      <c r="J275" s="70"/>
      <c r="K275" s="70"/>
      <c r="L275" s="70"/>
      <c r="M275" s="70"/>
      <c r="N275" s="70"/>
      <c r="O275" s="70"/>
      <c r="P275" s="1182"/>
      <c r="Q275" s="1182"/>
      <c r="R275" s="1182"/>
      <c r="S275" s="1182"/>
      <c r="T275" s="1182"/>
      <c r="U275" s="1182"/>
      <c r="V275" s="1182"/>
      <c r="W275" s="1182"/>
      <c r="X275" s="1182"/>
      <c r="Y275" s="1182"/>
      <c r="Z275" s="1182"/>
      <c r="AA275" s="1182"/>
      <c r="AB275" s="1182"/>
      <c r="AC275" s="1182"/>
      <c r="AD275" s="1182"/>
      <c r="AE275" s="1182"/>
      <c r="AF275" s="1182"/>
      <c r="AG275" s="1182"/>
      <c r="AH275" s="1182"/>
      <c r="AI275" s="1182"/>
      <c r="AJ275" s="1182"/>
      <c r="AK275" s="1182"/>
      <c r="AL275" s="1182"/>
      <c r="AM275" s="1182"/>
      <c r="AN275" s="1182"/>
      <c r="AO275" s="1182"/>
      <c r="AP275" s="1182"/>
      <c r="AQ275" s="1182"/>
      <c r="AR275" s="1182"/>
      <c r="AS275" s="1182"/>
      <c r="AT275" s="1182"/>
      <c r="AU275" s="1182"/>
    </row>
    <row r="276" spans="1:47" x14ac:dyDescent="0.2">
      <c r="A276" s="70"/>
      <c r="B276" s="70"/>
      <c r="C276" s="70"/>
      <c r="D276" s="70"/>
      <c r="E276" s="70"/>
      <c r="F276" s="70"/>
      <c r="G276" s="70"/>
      <c r="H276" s="70"/>
      <c r="I276" s="70"/>
      <c r="J276" s="70"/>
      <c r="K276" s="70"/>
      <c r="L276" s="70"/>
      <c r="M276" s="70"/>
      <c r="N276" s="70"/>
      <c r="O276" s="70"/>
      <c r="P276" s="1182"/>
      <c r="Q276" s="1182"/>
      <c r="R276" s="1182"/>
      <c r="S276" s="1182"/>
      <c r="T276" s="1182"/>
      <c r="U276" s="1182"/>
      <c r="V276" s="1182"/>
      <c r="W276" s="1182"/>
      <c r="X276" s="1182"/>
      <c r="Y276" s="1182"/>
      <c r="Z276" s="1182"/>
      <c r="AA276" s="1182"/>
      <c r="AB276" s="1182"/>
      <c r="AC276" s="1182"/>
      <c r="AD276" s="1182"/>
      <c r="AE276" s="1182"/>
      <c r="AF276" s="1182"/>
      <c r="AG276" s="1182"/>
      <c r="AH276" s="1182"/>
      <c r="AI276" s="1182"/>
      <c r="AJ276" s="1182"/>
      <c r="AK276" s="1182"/>
      <c r="AL276" s="1182"/>
      <c r="AM276" s="1182"/>
      <c r="AN276" s="1182"/>
      <c r="AO276" s="1182"/>
      <c r="AP276" s="1182"/>
      <c r="AQ276" s="1182"/>
      <c r="AR276" s="1182"/>
      <c r="AS276" s="1182"/>
      <c r="AT276" s="1182"/>
      <c r="AU276" s="1182"/>
    </row>
    <row r="277" spans="1:47" x14ac:dyDescent="0.2">
      <c r="A277" s="70"/>
      <c r="B277" s="70"/>
      <c r="C277" s="70"/>
      <c r="D277" s="70"/>
      <c r="E277" s="70"/>
      <c r="F277" s="70"/>
      <c r="G277" s="70"/>
      <c r="H277" s="70"/>
      <c r="I277" s="70"/>
      <c r="J277" s="70"/>
      <c r="K277" s="70"/>
      <c r="L277" s="70"/>
      <c r="M277" s="70"/>
      <c r="N277" s="70"/>
      <c r="O277" s="70"/>
      <c r="P277" s="1182"/>
      <c r="Q277" s="1182"/>
      <c r="R277" s="1182"/>
      <c r="S277" s="1182"/>
      <c r="T277" s="1182"/>
      <c r="U277" s="1182"/>
      <c r="V277" s="1182"/>
      <c r="W277" s="1182"/>
      <c r="X277" s="1182"/>
      <c r="Y277" s="1182"/>
      <c r="Z277" s="1182"/>
      <c r="AA277" s="1182"/>
      <c r="AB277" s="1182"/>
      <c r="AC277" s="1182"/>
      <c r="AD277" s="1182"/>
      <c r="AE277" s="1182"/>
      <c r="AF277" s="1182"/>
      <c r="AG277" s="1182"/>
      <c r="AH277" s="1182"/>
      <c r="AI277" s="1182"/>
      <c r="AJ277" s="1182"/>
      <c r="AK277" s="1182"/>
      <c r="AL277" s="1182"/>
      <c r="AM277" s="1182"/>
      <c r="AN277" s="1182"/>
      <c r="AO277" s="1182"/>
      <c r="AP277" s="1182"/>
      <c r="AQ277" s="1182"/>
      <c r="AR277" s="1182"/>
      <c r="AS277" s="1182"/>
      <c r="AT277" s="1182"/>
      <c r="AU277" s="1182"/>
    </row>
    <row r="278" spans="1:47" x14ac:dyDescent="0.2">
      <c r="A278" s="70"/>
      <c r="B278" s="70"/>
      <c r="C278" s="70"/>
      <c r="D278" s="70"/>
      <c r="E278" s="70"/>
      <c r="F278" s="70"/>
      <c r="G278" s="70"/>
      <c r="H278" s="70"/>
      <c r="I278" s="70"/>
      <c r="J278" s="70"/>
      <c r="K278" s="70"/>
      <c r="L278" s="70"/>
      <c r="M278" s="70"/>
      <c r="N278" s="70"/>
      <c r="O278" s="70"/>
      <c r="P278" s="1182"/>
      <c r="Q278" s="1182"/>
      <c r="R278" s="1182"/>
      <c r="S278" s="1182"/>
      <c r="T278" s="1182"/>
      <c r="U278" s="1182"/>
      <c r="V278" s="1182"/>
      <c r="W278" s="1182"/>
      <c r="X278" s="1182"/>
      <c r="Y278" s="1182"/>
      <c r="Z278" s="1182"/>
      <c r="AA278" s="1182"/>
      <c r="AB278" s="1182"/>
      <c r="AC278" s="1182"/>
      <c r="AD278" s="1182"/>
      <c r="AE278" s="1182"/>
      <c r="AF278" s="1182"/>
      <c r="AG278" s="1182"/>
      <c r="AH278" s="1182"/>
      <c r="AI278" s="1182"/>
      <c r="AJ278" s="1182"/>
      <c r="AK278" s="1182"/>
      <c r="AL278" s="1182"/>
      <c r="AM278" s="1182"/>
      <c r="AN278" s="1182"/>
      <c r="AO278" s="1182"/>
      <c r="AP278" s="1182"/>
      <c r="AQ278" s="1182"/>
      <c r="AR278" s="1182"/>
      <c r="AS278" s="1182"/>
      <c r="AT278" s="1182"/>
      <c r="AU278" s="1182"/>
    </row>
    <row r="279" spans="1:47" x14ac:dyDescent="0.2">
      <c r="A279" s="70"/>
      <c r="B279" s="70"/>
      <c r="C279" s="70"/>
      <c r="D279" s="70"/>
      <c r="E279" s="70"/>
      <c r="F279" s="70"/>
      <c r="G279" s="70"/>
      <c r="H279" s="70"/>
      <c r="I279" s="70"/>
      <c r="J279" s="70"/>
      <c r="K279" s="70"/>
      <c r="L279" s="70"/>
      <c r="M279" s="70"/>
      <c r="N279" s="70"/>
      <c r="O279" s="70"/>
      <c r="P279" s="1182"/>
      <c r="Q279" s="1182"/>
      <c r="R279" s="1182"/>
      <c r="S279" s="1182"/>
      <c r="T279" s="1182"/>
      <c r="U279" s="1182"/>
      <c r="V279" s="1182"/>
      <c r="W279" s="1182"/>
      <c r="X279" s="1182"/>
      <c r="Y279" s="1182"/>
      <c r="Z279" s="1182"/>
      <c r="AA279" s="1182"/>
      <c r="AB279" s="1182"/>
      <c r="AC279" s="1182"/>
      <c r="AD279" s="1182"/>
      <c r="AE279" s="1182"/>
      <c r="AF279" s="1182"/>
      <c r="AG279" s="1182"/>
      <c r="AH279" s="1182"/>
      <c r="AI279" s="1182"/>
      <c r="AJ279" s="1182"/>
      <c r="AK279" s="1182"/>
      <c r="AL279" s="1182"/>
      <c r="AM279" s="1182"/>
      <c r="AN279" s="1182"/>
      <c r="AO279" s="1182"/>
      <c r="AP279" s="1182"/>
      <c r="AQ279" s="1182"/>
      <c r="AR279" s="1182"/>
      <c r="AS279" s="1182"/>
      <c r="AT279" s="1182"/>
      <c r="AU279" s="1182"/>
    </row>
    <row r="280" spans="1:47" x14ac:dyDescent="0.2">
      <c r="A280" s="70"/>
      <c r="B280" s="70"/>
      <c r="C280" s="70"/>
      <c r="D280" s="70"/>
      <c r="E280" s="70"/>
      <c r="F280" s="70"/>
      <c r="G280" s="70"/>
      <c r="H280" s="70"/>
      <c r="I280" s="70"/>
      <c r="J280" s="70"/>
      <c r="K280" s="70"/>
      <c r="L280" s="70"/>
      <c r="M280" s="70"/>
      <c r="N280" s="70"/>
      <c r="O280" s="70"/>
      <c r="P280" s="1182"/>
      <c r="Q280" s="1182"/>
      <c r="R280" s="1182"/>
      <c r="S280" s="1182"/>
      <c r="T280" s="1182"/>
      <c r="U280" s="1182"/>
      <c r="V280" s="1182"/>
      <c r="W280" s="1182"/>
      <c r="X280" s="1182"/>
      <c r="Y280" s="1182"/>
      <c r="Z280" s="1182"/>
      <c r="AA280" s="1182"/>
      <c r="AB280" s="1182"/>
      <c r="AC280" s="1182"/>
      <c r="AD280" s="1182"/>
      <c r="AE280" s="1182"/>
      <c r="AF280" s="1182"/>
      <c r="AG280" s="1182"/>
      <c r="AH280" s="1182"/>
      <c r="AI280" s="1182"/>
      <c r="AJ280" s="1182"/>
      <c r="AK280" s="1182"/>
      <c r="AL280" s="1182"/>
      <c r="AM280" s="1182"/>
      <c r="AN280" s="1182"/>
      <c r="AO280" s="1182"/>
      <c r="AP280" s="1182"/>
      <c r="AQ280" s="1182"/>
      <c r="AR280" s="1182"/>
      <c r="AS280" s="1182"/>
      <c r="AT280" s="1182"/>
      <c r="AU280" s="1182"/>
    </row>
    <row r="281" spans="1:47" x14ac:dyDescent="0.2">
      <c r="A281" s="70"/>
      <c r="B281" s="70"/>
      <c r="C281" s="70"/>
      <c r="D281" s="70"/>
      <c r="E281" s="70"/>
      <c r="F281" s="70"/>
      <c r="G281" s="70"/>
      <c r="H281" s="70"/>
      <c r="I281" s="70"/>
      <c r="J281" s="70"/>
      <c r="K281" s="70"/>
      <c r="L281" s="70"/>
      <c r="M281" s="70"/>
      <c r="N281" s="70"/>
      <c r="O281" s="70"/>
      <c r="P281" s="1182"/>
      <c r="Q281" s="1182"/>
      <c r="R281" s="1182"/>
      <c r="S281" s="1182"/>
      <c r="T281" s="1182"/>
      <c r="U281" s="1182"/>
      <c r="V281" s="1182"/>
      <c r="W281" s="1182"/>
      <c r="X281" s="1182"/>
      <c r="Y281" s="1182"/>
      <c r="Z281" s="1182"/>
      <c r="AA281" s="1182"/>
      <c r="AB281" s="1182"/>
      <c r="AC281" s="1182"/>
      <c r="AD281" s="1182"/>
      <c r="AE281" s="1182"/>
      <c r="AF281" s="1182"/>
      <c r="AG281" s="1182"/>
      <c r="AH281" s="1182"/>
      <c r="AI281" s="1182"/>
      <c r="AJ281" s="1182"/>
      <c r="AK281" s="1182"/>
      <c r="AL281" s="1182"/>
      <c r="AM281" s="1182"/>
      <c r="AN281" s="1182"/>
      <c r="AO281" s="1182"/>
      <c r="AP281" s="1182"/>
      <c r="AQ281" s="1182"/>
      <c r="AR281" s="1182"/>
      <c r="AS281" s="1182"/>
      <c r="AT281" s="1182"/>
      <c r="AU281" s="1182"/>
    </row>
    <row r="282" spans="1:47" x14ac:dyDescent="0.2">
      <c r="A282" s="70"/>
      <c r="B282" s="70"/>
      <c r="C282" s="70"/>
      <c r="D282" s="70"/>
      <c r="E282" s="70"/>
      <c r="F282" s="70"/>
      <c r="G282" s="70"/>
      <c r="H282" s="70"/>
      <c r="I282" s="70"/>
      <c r="J282" s="70"/>
      <c r="K282" s="70"/>
      <c r="L282" s="70"/>
      <c r="M282" s="70"/>
      <c r="N282" s="70"/>
      <c r="O282" s="70"/>
      <c r="P282" s="1182"/>
      <c r="Q282" s="1182"/>
      <c r="R282" s="1182"/>
      <c r="S282" s="1182"/>
      <c r="T282" s="1182"/>
      <c r="U282" s="1182"/>
      <c r="V282" s="1182"/>
      <c r="W282" s="1182"/>
      <c r="X282" s="1182"/>
      <c r="Y282" s="1182"/>
      <c r="Z282" s="1182"/>
      <c r="AA282" s="1182"/>
      <c r="AB282" s="1182"/>
      <c r="AC282" s="1182"/>
      <c r="AD282" s="1182"/>
      <c r="AE282" s="1182"/>
      <c r="AF282" s="1182"/>
      <c r="AG282" s="1182"/>
      <c r="AH282" s="1182"/>
      <c r="AI282" s="1182"/>
      <c r="AJ282" s="1182"/>
      <c r="AK282" s="1182"/>
      <c r="AL282" s="1182"/>
      <c r="AM282" s="1182"/>
      <c r="AN282" s="1182"/>
      <c r="AO282" s="1182"/>
      <c r="AP282" s="1182"/>
      <c r="AQ282" s="1182"/>
      <c r="AR282" s="1182"/>
      <c r="AS282" s="1182"/>
      <c r="AT282" s="1182"/>
      <c r="AU282" s="1182"/>
    </row>
    <row r="283" spans="1:47" x14ac:dyDescent="0.2">
      <c r="A283" s="70"/>
      <c r="B283" s="70"/>
      <c r="C283" s="70"/>
      <c r="D283" s="70"/>
      <c r="E283" s="70"/>
      <c r="F283" s="70"/>
      <c r="G283" s="70"/>
      <c r="H283" s="70"/>
      <c r="I283" s="70"/>
      <c r="J283" s="70"/>
      <c r="K283" s="70"/>
      <c r="L283" s="70"/>
      <c r="M283" s="70"/>
      <c r="N283" s="70"/>
      <c r="O283" s="70"/>
      <c r="P283" s="1182"/>
      <c r="Q283" s="1182"/>
      <c r="R283" s="1182"/>
      <c r="S283" s="1182"/>
      <c r="T283" s="1182"/>
      <c r="U283" s="1182"/>
      <c r="V283" s="1182"/>
      <c r="W283" s="1182"/>
      <c r="X283" s="1182"/>
      <c r="Y283" s="1182"/>
      <c r="Z283" s="1182"/>
      <c r="AA283" s="1182"/>
      <c r="AB283" s="1182"/>
      <c r="AC283" s="1182"/>
      <c r="AD283" s="1182"/>
      <c r="AE283" s="1182"/>
      <c r="AF283" s="1182"/>
      <c r="AG283" s="1182"/>
      <c r="AH283" s="1182"/>
      <c r="AI283" s="1182"/>
      <c r="AJ283" s="1182"/>
      <c r="AK283" s="1182"/>
      <c r="AL283" s="1182"/>
      <c r="AM283" s="1182"/>
      <c r="AN283" s="1182"/>
      <c r="AO283" s="1182"/>
      <c r="AP283" s="1182"/>
      <c r="AQ283" s="1182"/>
      <c r="AR283" s="1182"/>
      <c r="AS283" s="1182"/>
      <c r="AT283" s="1182"/>
      <c r="AU283" s="1182"/>
    </row>
    <row r="284" spans="1:47" x14ac:dyDescent="0.2">
      <c r="A284" s="70"/>
      <c r="B284" s="70"/>
      <c r="C284" s="70"/>
      <c r="D284" s="70"/>
      <c r="E284" s="70"/>
      <c r="F284" s="70"/>
      <c r="G284" s="70"/>
      <c r="H284" s="70"/>
      <c r="I284" s="70"/>
      <c r="J284" s="70"/>
      <c r="K284" s="70"/>
      <c r="L284" s="70"/>
      <c r="M284" s="70"/>
      <c r="N284" s="70"/>
      <c r="O284" s="70"/>
      <c r="P284" s="1182"/>
      <c r="Q284" s="1182"/>
      <c r="R284" s="1182"/>
      <c r="S284" s="1182"/>
      <c r="T284" s="1182"/>
      <c r="U284" s="1182"/>
      <c r="V284" s="1182"/>
      <c r="W284" s="1182"/>
      <c r="X284" s="1182"/>
      <c r="Y284" s="1182"/>
      <c r="Z284" s="1182"/>
      <c r="AA284" s="1182"/>
      <c r="AB284" s="1182"/>
      <c r="AC284" s="1182"/>
      <c r="AD284" s="1182"/>
      <c r="AE284" s="1182"/>
      <c r="AF284" s="1182"/>
      <c r="AG284" s="1182"/>
      <c r="AH284" s="1182"/>
      <c r="AI284" s="1182"/>
      <c r="AJ284" s="1182"/>
      <c r="AK284" s="1182"/>
      <c r="AL284" s="1182"/>
      <c r="AM284" s="1182"/>
      <c r="AN284" s="1182"/>
      <c r="AO284" s="1182"/>
      <c r="AP284" s="1182"/>
      <c r="AQ284" s="1182"/>
      <c r="AR284" s="1182"/>
      <c r="AS284" s="1182"/>
      <c r="AT284" s="1182"/>
      <c r="AU284" s="1182"/>
    </row>
    <row r="285" spans="1:47" x14ac:dyDescent="0.2">
      <c r="A285" s="70"/>
      <c r="B285" s="70"/>
      <c r="C285" s="70"/>
      <c r="D285" s="70"/>
      <c r="E285" s="70"/>
      <c r="F285" s="70"/>
      <c r="G285" s="70"/>
      <c r="H285" s="70"/>
      <c r="I285" s="70"/>
      <c r="J285" s="70"/>
      <c r="K285" s="70"/>
      <c r="L285" s="70"/>
      <c r="M285" s="70"/>
      <c r="N285" s="70"/>
      <c r="O285" s="70"/>
      <c r="P285" s="1182"/>
      <c r="Q285" s="1182"/>
      <c r="R285" s="1182"/>
      <c r="S285" s="1182"/>
      <c r="T285" s="1182"/>
      <c r="U285" s="1182"/>
      <c r="V285" s="1182"/>
      <c r="W285" s="1182"/>
      <c r="X285" s="1182"/>
      <c r="Y285" s="1182"/>
      <c r="Z285" s="1182"/>
      <c r="AA285" s="1182"/>
      <c r="AB285" s="1182"/>
      <c r="AC285" s="1182"/>
      <c r="AD285" s="1182"/>
      <c r="AE285" s="1182"/>
      <c r="AF285" s="1182"/>
      <c r="AG285" s="1182"/>
      <c r="AH285" s="1182"/>
      <c r="AI285" s="1182"/>
      <c r="AJ285" s="1182"/>
      <c r="AK285" s="1182"/>
      <c r="AL285" s="1182"/>
      <c r="AM285" s="1182"/>
      <c r="AN285" s="1182"/>
      <c r="AO285" s="1182"/>
      <c r="AP285" s="1182"/>
      <c r="AQ285" s="1182"/>
      <c r="AR285" s="1182"/>
      <c r="AS285" s="1182"/>
      <c r="AT285" s="1182"/>
      <c r="AU285" s="1182"/>
    </row>
    <row r="286" spans="1:47" x14ac:dyDescent="0.2">
      <c r="A286" s="70"/>
      <c r="B286" s="70"/>
      <c r="C286" s="70"/>
      <c r="D286" s="70"/>
      <c r="E286" s="70"/>
      <c r="F286" s="70"/>
      <c r="G286" s="70"/>
      <c r="H286" s="70"/>
      <c r="I286" s="70"/>
      <c r="J286" s="70"/>
      <c r="K286" s="70"/>
      <c r="L286" s="70"/>
      <c r="M286" s="70"/>
      <c r="N286" s="70"/>
      <c r="O286" s="70"/>
      <c r="P286" s="1182"/>
      <c r="Q286" s="1182"/>
      <c r="R286" s="1182"/>
      <c r="S286" s="1182"/>
      <c r="T286" s="1182"/>
      <c r="U286" s="1182"/>
      <c r="V286" s="1182"/>
      <c r="W286" s="1182"/>
      <c r="X286" s="1182"/>
      <c r="Y286" s="1182"/>
      <c r="Z286" s="1182"/>
      <c r="AA286" s="1182"/>
      <c r="AB286" s="1182"/>
      <c r="AC286" s="1182"/>
      <c r="AD286" s="1182"/>
      <c r="AE286" s="1182"/>
      <c r="AF286" s="1182"/>
      <c r="AG286" s="1182"/>
      <c r="AH286" s="1182"/>
      <c r="AI286" s="1182"/>
      <c r="AJ286" s="1182"/>
      <c r="AK286" s="1182"/>
      <c r="AL286" s="1182"/>
      <c r="AM286" s="1182"/>
      <c r="AN286" s="1182"/>
      <c r="AO286" s="1182"/>
      <c r="AP286" s="1182"/>
      <c r="AQ286" s="1182"/>
      <c r="AR286" s="1182"/>
      <c r="AS286" s="1182"/>
      <c r="AT286" s="1182"/>
      <c r="AU286" s="1182"/>
    </row>
    <row r="287" spans="1:47" x14ac:dyDescent="0.2">
      <c r="A287" s="70"/>
      <c r="B287" s="70"/>
      <c r="C287" s="70"/>
      <c r="D287" s="70"/>
      <c r="E287" s="70"/>
      <c r="F287" s="70"/>
      <c r="G287" s="70"/>
      <c r="H287" s="70"/>
      <c r="I287" s="70"/>
      <c r="J287" s="70"/>
      <c r="K287" s="70"/>
      <c r="L287" s="70"/>
      <c r="M287" s="70"/>
      <c r="N287" s="70"/>
      <c r="O287" s="70"/>
      <c r="P287" s="1182"/>
      <c r="Q287" s="1182"/>
      <c r="R287" s="1182"/>
      <c r="S287" s="1182"/>
      <c r="T287" s="1182"/>
      <c r="U287" s="1182"/>
      <c r="V287" s="1182"/>
      <c r="W287" s="1182"/>
      <c r="X287" s="1182"/>
      <c r="Y287" s="1182"/>
      <c r="Z287" s="1182"/>
      <c r="AA287" s="1182"/>
      <c r="AB287" s="1182"/>
      <c r="AC287" s="1182"/>
      <c r="AD287" s="1182"/>
      <c r="AE287" s="1182"/>
      <c r="AF287" s="1182"/>
      <c r="AG287" s="1182"/>
      <c r="AH287" s="1182"/>
      <c r="AI287" s="1182"/>
      <c r="AJ287" s="1182"/>
      <c r="AK287" s="1182"/>
      <c r="AL287" s="1182"/>
      <c r="AM287" s="1182"/>
      <c r="AN287" s="1182"/>
      <c r="AO287" s="1182"/>
      <c r="AP287" s="1182"/>
      <c r="AQ287" s="1182"/>
      <c r="AR287" s="1182"/>
      <c r="AS287" s="1182"/>
      <c r="AT287" s="1182"/>
      <c r="AU287" s="1182"/>
    </row>
    <row r="288" spans="1:47" x14ac:dyDescent="0.2">
      <c r="A288" s="70"/>
      <c r="B288" s="70"/>
      <c r="C288" s="70"/>
      <c r="D288" s="70"/>
      <c r="E288" s="70"/>
      <c r="F288" s="70"/>
      <c r="G288" s="70"/>
      <c r="H288" s="70"/>
      <c r="I288" s="70"/>
      <c r="J288" s="70"/>
      <c r="K288" s="70"/>
      <c r="L288" s="70"/>
      <c r="M288" s="70"/>
      <c r="N288" s="70"/>
      <c r="O288" s="70"/>
      <c r="P288" s="1182"/>
      <c r="Q288" s="1182"/>
      <c r="R288" s="1182"/>
      <c r="S288" s="1182"/>
      <c r="T288" s="1182"/>
      <c r="U288" s="1182"/>
      <c r="V288" s="1182"/>
      <c r="W288" s="1182"/>
      <c r="X288" s="1182"/>
      <c r="Y288" s="1182"/>
      <c r="Z288" s="1182"/>
      <c r="AA288" s="1182"/>
      <c r="AB288" s="1182"/>
      <c r="AC288" s="1182"/>
      <c r="AD288" s="1182"/>
      <c r="AE288" s="1182"/>
      <c r="AF288" s="1182"/>
      <c r="AG288" s="1182"/>
      <c r="AH288" s="1182"/>
      <c r="AI288" s="1182"/>
      <c r="AJ288" s="1182"/>
      <c r="AK288" s="1182"/>
      <c r="AL288" s="1182"/>
      <c r="AM288" s="1182"/>
      <c r="AN288" s="1182"/>
      <c r="AO288" s="1182"/>
      <c r="AP288" s="1182"/>
      <c r="AQ288" s="1182"/>
      <c r="AR288" s="1182"/>
      <c r="AS288" s="1182"/>
      <c r="AT288" s="1182"/>
      <c r="AU288" s="1182"/>
    </row>
    <row r="289" spans="1:47" x14ac:dyDescent="0.2">
      <c r="A289" s="70"/>
      <c r="B289" s="70"/>
      <c r="C289" s="70"/>
      <c r="D289" s="70"/>
      <c r="E289" s="70"/>
      <c r="F289" s="70"/>
      <c r="G289" s="70"/>
      <c r="H289" s="70"/>
      <c r="I289" s="70"/>
      <c r="J289" s="70"/>
      <c r="K289" s="70"/>
      <c r="L289" s="70"/>
      <c r="M289" s="70"/>
      <c r="N289" s="70"/>
      <c r="O289" s="70"/>
      <c r="P289" s="1182"/>
      <c r="Q289" s="1182"/>
      <c r="R289" s="1182"/>
      <c r="S289" s="1182"/>
      <c r="T289" s="1182"/>
      <c r="U289" s="1182"/>
      <c r="V289" s="1182"/>
      <c r="W289" s="1182"/>
      <c r="X289" s="1182"/>
      <c r="Y289" s="1182"/>
      <c r="Z289" s="1182"/>
      <c r="AA289" s="1182"/>
      <c r="AB289" s="1182"/>
      <c r="AC289" s="1182"/>
      <c r="AD289" s="1182"/>
      <c r="AE289" s="1182"/>
      <c r="AF289" s="1182"/>
      <c r="AG289" s="1182"/>
      <c r="AH289" s="1182"/>
      <c r="AI289" s="1182"/>
      <c r="AJ289" s="1182"/>
      <c r="AK289" s="1182"/>
      <c r="AL289" s="1182"/>
      <c r="AM289" s="1182"/>
      <c r="AN289" s="1182"/>
      <c r="AO289" s="1182"/>
      <c r="AP289" s="1182"/>
      <c r="AQ289" s="1182"/>
      <c r="AR289" s="1182"/>
      <c r="AS289" s="1182"/>
      <c r="AT289" s="1182"/>
      <c r="AU289" s="1182"/>
    </row>
    <row r="290" spans="1:47" x14ac:dyDescent="0.2">
      <c r="A290" s="70"/>
      <c r="B290" s="70"/>
      <c r="C290" s="70"/>
      <c r="D290" s="70"/>
      <c r="E290" s="70"/>
      <c r="F290" s="70"/>
      <c r="G290" s="70"/>
      <c r="H290" s="70"/>
      <c r="I290" s="70"/>
      <c r="J290" s="70"/>
      <c r="K290" s="70"/>
      <c r="L290" s="70"/>
      <c r="M290" s="70"/>
      <c r="N290" s="70"/>
      <c r="O290" s="70"/>
      <c r="P290" s="1182"/>
      <c r="Q290" s="1182"/>
      <c r="R290" s="1182"/>
      <c r="S290" s="1182"/>
      <c r="T290" s="1182"/>
      <c r="U290" s="1182"/>
      <c r="V290" s="1182"/>
      <c r="W290" s="1182"/>
      <c r="X290" s="1182"/>
      <c r="Y290" s="1182"/>
      <c r="Z290" s="1182"/>
      <c r="AA290" s="1182"/>
      <c r="AB290" s="1182"/>
      <c r="AC290" s="1182"/>
      <c r="AD290" s="1182"/>
      <c r="AE290" s="1182"/>
      <c r="AF290" s="1182"/>
      <c r="AG290" s="1182"/>
      <c r="AH290" s="1182"/>
      <c r="AI290" s="1182"/>
      <c r="AJ290" s="1182"/>
      <c r="AK290" s="1182"/>
      <c r="AL290" s="1182"/>
      <c r="AM290" s="1182"/>
      <c r="AN290" s="1182"/>
      <c r="AO290" s="1182"/>
      <c r="AP290" s="1182"/>
      <c r="AQ290" s="1182"/>
      <c r="AR290" s="1182"/>
      <c r="AS290" s="1182"/>
      <c r="AT290" s="1182"/>
      <c r="AU290" s="1182"/>
    </row>
    <row r="291" spans="1:47" x14ac:dyDescent="0.2">
      <c r="A291" s="70"/>
      <c r="B291" s="70"/>
      <c r="C291" s="70"/>
      <c r="D291" s="70"/>
      <c r="E291" s="70"/>
      <c r="F291" s="70"/>
      <c r="G291" s="70"/>
      <c r="H291" s="70"/>
      <c r="I291" s="70"/>
      <c r="J291" s="70"/>
      <c r="K291" s="70"/>
      <c r="L291" s="70"/>
      <c r="M291" s="70"/>
      <c r="N291" s="70"/>
      <c r="O291" s="70"/>
      <c r="P291" s="1182"/>
      <c r="Q291" s="1182"/>
      <c r="R291" s="1182"/>
      <c r="S291" s="1182"/>
      <c r="T291" s="1182"/>
      <c r="U291" s="1182"/>
      <c r="V291" s="1182"/>
      <c r="W291" s="1182"/>
      <c r="X291" s="1182"/>
      <c r="Y291" s="1182"/>
      <c r="Z291" s="1182"/>
      <c r="AA291" s="1182"/>
      <c r="AB291" s="1182"/>
      <c r="AC291" s="1182"/>
      <c r="AD291" s="1182"/>
      <c r="AE291" s="1182"/>
      <c r="AF291" s="1182"/>
      <c r="AG291" s="1182"/>
      <c r="AH291" s="1182"/>
      <c r="AI291" s="1182"/>
      <c r="AJ291" s="1182"/>
      <c r="AK291" s="1182"/>
      <c r="AL291" s="1182"/>
      <c r="AM291" s="1182"/>
      <c r="AN291" s="1182"/>
      <c r="AO291" s="1182"/>
      <c r="AP291" s="1182"/>
      <c r="AQ291" s="1182"/>
      <c r="AR291" s="1182"/>
      <c r="AS291" s="1182"/>
      <c r="AT291" s="1182"/>
      <c r="AU291" s="1182"/>
    </row>
    <row r="292" spans="1:47" x14ac:dyDescent="0.2">
      <c r="A292" s="70"/>
      <c r="B292" s="70"/>
      <c r="C292" s="70"/>
      <c r="D292" s="70"/>
      <c r="E292" s="70"/>
      <c r="F292" s="70"/>
      <c r="G292" s="70"/>
      <c r="H292" s="70"/>
      <c r="I292" s="70"/>
      <c r="J292" s="70"/>
      <c r="K292" s="70"/>
      <c r="L292" s="70"/>
      <c r="M292" s="70"/>
      <c r="N292" s="70"/>
      <c r="O292" s="70"/>
      <c r="P292" s="1182"/>
      <c r="Q292" s="1182"/>
      <c r="R292" s="1182"/>
      <c r="S292" s="1182"/>
      <c r="T292" s="1182"/>
      <c r="U292" s="1182"/>
      <c r="V292" s="1182"/>
      <c r="W292" s="1182"/>
      <c r="X292" s="1182"/>
      <c r="Y292" s="1182"/>
      <c r="Z292" s="1182"/>
      <c r="AA292" s="1182"/>
      <c r="AB292" s="1182"/>
      <c r="AC292" s="1182"/>
      <c r="AD292" s="1182"/>
      <c r="AE292" s="1182"/>
      <c r="AF292" s="1182"/>
      <c r="AG292" s="1182"/>
      <c r="AH292" s="1182"/>
      <c r="AI292" s="1182"/>
      <c r="AJ292" s="1182"/>
      <c r="AK292" s="1182"/>
      <c r="AL292" s="1182"/>
      <c r="AM292" s="1182"/>
      <c r="AN292" s="1182"/>
      <c r="AO292" s="1182"/>
      <c r="AP292" s="1182"/>
      <c r="AQ292" s="1182"/>
      <c r="AR292" s="1182"/>
      <c r="AS292" s="1182"/>
      <c r="AT292" s="1182"/>
      <c r="AU292" s="1182"/>
    </row>
    <row r="293" spans="1:47" x14ac:dyDescent="0.2">
      <c r="A293" s="70"/>
      <c r="B293" s="70"/>
      <c r="C293" s="70"/>
      <c r="D293" s="70"/>
      <c r="E293" s="70"/>
      <c r="F293" s="70"/>
      <c r="G293" s="70"/>
      <c r="H293" s="70"/>
      <c r="I293" s="70"/>
      <c r="J293" s="70"/>
      <c r="K293" s="70"/>
      <c r="L293" s="70"/>
      <c r="M293" s="70"/>
      <c r="N293" s="70"/>
      <c r="O293" s="70"/>
      <c r="P293" s="1182"/>
      <c r="Q293" s="1182"/>
      <c r="R293" s="1182"/>
      <c r="S293" s="1182"/>
      <c r="T293" s="1182"/>
      <c r="U293" s="1182"/>
      <c r="V293" s="1182"/>
      <c r="W293" s="1182"/>
      <c r="X293" s="1182"/>
      <c r="Y293" s="1182"/>
      <c r="Z293" s="1182"/>
      <c r="AA293" s="1182"/>
      <c r="AB293" s="1182"/>
      <c r="AC293" s="1182"/>
      <c r="AD293" s="1182"/>
      <c r="AE293" s="1182"/>
      <c r="AF293" s="1182"/>
      <c r="AG293" s="1182"/>
      <c r="AH293" s="1182"/>
      <c r="AI293" s="1182"/>
      <c r="AJ293" s="1182"/>
      <c r="AK293" s="1182"/>
      <c r="AL293" s="1182"/>
      <c r="AM293" s="1182"/>
      <c r="AN293" s="1182"/>
      <c r="AO293" s="1182"/>
      <c r="AP293" s="1182"/>
      <c r="AQ293" s="1182"/>
      <c r="AR293" s="1182"/>
      <c r="AS293" s="1182"/>
      <c r="AT293" s="1182"/>
      <c r="AU293" s="1182"/>
    </row>
    <row r="294" spans="1:47" x14ac:dyDescent="0.2">
      <c r="A294" s="70"/>
      <c r="B294" s="70"/>
      <c r="C294" s="70"/>
      <c r="D294" s="70"/>
      <c r="E294" s="70"/>
      <c r="F294" s="70"/>
      <c r="G294" s="70"/>
      <c r="H294" s="70"/>
      <c r="I294" s="70"/>
      <c r="J294" s="70"/>
      <c r="K294" s="70"/>
      <c r="L294" s="70"/>
      <c r="M294" s="70"/>
      <c r="N294" s="70"/>
      <c r="O294" s="70"/>
      <c r="P294" s="1182"/>
      <c r="Q294" s="1182"/>
      <c r="R294" s="1182"/>
      <c r="S294" s="1182"/>
      <c r="T294" s="1182"/>
      <c r="U294" s="1182"/>
      <c r="V294" s="1182"/>
      <c r="W294" s="1182"/>
      <c r="X294" s="1182"/>
      <c r="Y294" s="1182"/>
      <c r="Z294" s="1182"/>
      <c r="AA294" s="1182"/>
      <c r="AB294" s="1182"/>
      <c r="AC294" s="1182"/>
      <c r="AD294" s="1182"/>
      <c r="AE294" s="1182"/>
      <c r="AF294" s="1182"/>
      <c r="AG294" s="1182"/>
      <c r="AH294" s="1182"/>
      <c r="AI294" s="1182"/>
      <c r="AJ294" s="1182"/>
      <c r="AK294" s="1182"/>
      <c r="AL294" s="1182"/>
      <c r="AM294" s="1182"/>
      <c r="AN294" s="1182"/>
      <c r="AO294" s="1182"/>
      <c r="AP294" s="1182"/>
      <c r="AQ294" s="1182"/>
      <c r="AR294" s="1182"/>
      <c r="AS294" s="1182"/>
      <c r="AT294" s="1182"/>
      <c r="AU294" s="1182"/>
    </row>
    <row r="295" spans="1:47" x14ac:dyDescent="0.2">
      <c r="A295" s="70"/>
      <c r="B295" s="70"/>
      <c r="C295" s="70"/>
      <c r="D295" s="70"/>
      <c r="E295" s="70"/>
      <c r="F295" s="70"/>
      <c r="G295" s="70"/>
      <c r="H295" s="70"/>
      <c r="I295" s="70"/>
      <c r="J295" s="70"/>
      <c r="K295" s="70"/>
      <c r="L295" s="70"/>
      <c r="M295" s="70"/>
      <c r="N295" s="70"/>
      <c r="O295" s="70"/>
      <c r="P295" s="1182"/>
      <c r="Q295" s="1182"/>
      <c r="R295" s="1182"/>
      <c r="S295" s="1182"/>
      <c r="T295" s="1182"/>
      <c r="U295" s="1182"/>
      <c r="V295" s="1182"/>
      <c r="W295" s="1182"/>
      <c r="X295" s="1182"/>
      <c r="Y295" s="1182"/>
      <c r="Z295" s="1182"/>
      <c r="AA295" s="1182"/>
      <c r="AB295" s="1182"/>
      <c r="AC295" s="1182"/>
      <c r="AD295" s="1182"/>
      <c r="AE295" s="1182"/>
      <c r="AF295" s="1182"/>
      <c r="AG295" s="1182"/>
      <c r="AH295" s="1182"/>
      <c r="AI295" s="1182"/>
      <c r="AJ295" s="1182"/>
      <c r="AK295" s="1182"/>
      <c r="AL295" s="1182"/>
      <c r="AM295" s="1182"/>
      <c r="AN295" s="1182"/>
      <c r="AO295" s="1182"/>
      <c r="AP295" s="1182"/>
      <c r="AQ295" s="1182"/>
      <c r="AR295" s="1182"/>
      <c r="AS295" s="1182"/>
      <c r="AT295" s="1182"/>
      <c r="AU295" s="1182"/>
    </row>
    <row r="296" spans="1:47" x14ac:dyDescent="0.2">
      <c r="A296" s="70"/>
      <c r="B296" s="70"/>
      <c r="C296" s="70"/>
      <c r="D296" s="70"/>
      <c r="E296" s="70"/>
      <c r="F296" s="70"/>
      <c r="G296" s="70"/>
      <c r="H296" s="70"/>
      <c r="I296" s="70"/>
      <c r="J296" s="70"/>
      <c r="K296" s="70"/>
      <c r="L296" s="70"/>
      <c r="M296" s="70"/>
      <c r="N296" s="70"/>
      <c r="O296" s="70"/>
      <c r="P296" s="1182"/>
      <c r="Q296" s="1182"/>
      <c r="R296" s="1182"/>
      <c r="S296" s="1182"/>
      <c r="T296" s="1182"/>
      <c r="U296" s="1182"/>
      <c r="V296" s="1182"/>
      <c r="W296" s="1182"/>
      <c r="X296" s="1182"/>
      <c r="Y296" s="1182"/>
      <c r="Z296" s="1182"/>
      <c r="AA296" s="1182"/>
      <c r="AB296" s="1182"/>
      <c r="AC296" s="1182"/>
      <c r="AD296" s="1182"/>
      <c r="AE296" s="1182"/>
      <c r="AF296" s="1182"/>
      <c r="AG296" s="1182"/>
      <c r="AH296" s="1182"/>
      <c r="AI296" s="1182"/>
      <c r="AJ296" s="1182"/>
      <c r="AK296" s="1182"/>
      <c r="AL296" s="1182"/>
      <c r="AM296" s="1182"/>
      <c r="AN296" s="1182"/>
      <c r="AO296" s="1182"/>
      <c r="AP296" s="1182"/>
      <c r="AQ296" s="1182"/>
      <c r="AR296" s="1182"/>
      <c r="AS296" s="1182"/>
      <c r="AT296" s="1182"/>
      <c r="AU296" s="1182"/>
    </row>
    <row r="297" spans="1:47" x14ac:dyDescent="0.2">
      <c r="A297" s="70"/>
      <c r="B297" s="70"/>
      <c r="C297" s="70"/>
      <c r="D297" s="70"/>
      <c r="E297" s="70"/>
      <c r="F297" s="70"/>
      <c r="G297" s="70"/>
      <c r="H297" s="70"/>
      <c r="I297" s="70"/>
      <c r="J297" s="70"/>
      <c r="K297" s="70"/>
      <c r="L297" s="70"/>
      <c r="M297" s="70"/>
      <c r="N297" s="70"/>
      <c r="O297" s="70"/>
      <c r="P297" s="1182"/>
      <c r="Q297" s="1182"/>
      <c r="R297" s="1182"/>
      <c r="S297" s="1182"/>
      <c r="T297" s="1182"/>
      <c r="U297" s="1182"/>
      <c r="V297" s="1182"/>
      <c r="W297" s="1182"/>
      <c r="X297" s="1182"/>
      <c r="Y297" s="1182"/>
      <c r="Z297" s="1182"/>
      <c r="AA297" s="1182"/>
      <c r="AB297" s="1182"/>
      <c r="AC297" s="1182"/>
      <c r="AD297" s="1182"/>
      <c r="AE297" s="1182"/>
      <c r="AF297" s="1182"/>
      <c r="AG297" s="1182"/>
      <c r="AH297" s="1182"/>
      <c r="AI297" s="1182"/>
      <c r="AJ297" s="1182"/>
      <c r="AK297" s="1182"/>
      <c r="AL297" s="1182"/>
      <c r="AM297" s="1182"/>
      <c r="AN297" s="1182"/>
      <c r="AO297" s="1182"/>
      <c r="AP297" s="1182"/>
      <c r="AQ297" s="1182"/>
      <c r="AR297" s="1182"/>
      <c r="AS297" s="1182"/>
      <c r="AT297" s="1182"/>
      <c r="AU297" s="1182"/>
    </row>
    <row r="298" spans="1:47" x14ac:dyDescent="0.2">
      <c r="A298" s="70"/>
      <c r="B298" s="70"/>
      <c r="C298" s="70"/>
      <c r="D298" s="70"/>
      <c r="E298" s="70"/>
      <c r="F298" s="70"/>
      <c r="G298" s="70"/>
      <c r="H298" s="70"/>
      <c r="I298" s="70"/>
      <c r="J298" s="70"/>
      <c r="K298" s="70"/>
      <c r="L298" s="70"/>
      <c r="M298" s="70"/>
      <c r="N298" s="70"/>
      <c r="O298" s="70"/>
      <c r="P298" s="1182"/>
      <c r="Q298" s="1182"/>
      <c r="R298" s="1182"/>
      <c r="S298" s="1182"/>
      <c r="T298" s="1182"/>
      <c r="U298" s="1182"/>
      <c r="V298" s="1182"/>
      <c r="W298" s="1182"/>
      <c r="X298" s="1182"/>
      <c r="Y298" s="1182"/>
      <c r="Z298" s="1182"/>
      <c r="AA298" s="1182"/>
      <c r="AB298" s="1182"/>
      <c r="AC298" s="1182"/>
      <c r="AD298" s="1182"/>
      <c r="AE298" s="1182"/>
      <c r="AF298" s="1182"/>
      <c r="AG298" s="1182"/>
      <c r="AH298" s="1182"/>
      <c r="AI298" s="1182"/>
      <c r="AJ298" s="1182"/>
      <c r="AK298" s="1182"/>
      <c r="AL298" s="1182"/>
      <c r="AM298" s="1182"/>
      <c r="AN298" s="1182"/>
      <c r="AO298" s="1182"/>
      <c r="AP298" s="1182"/>
      <c r="AQ298" s="1182"/>
      <c r="AR298" s="1182"/>
      <c r="AS298" s="1182"/>
      <c r="AT298" s="1182"/>
      <c r="AU298" s="1182"/>
    </row>
    <row r="299" spans="1:47" x14ac:dyDescent="0.2">
      <c r="A299" s="70"/>
      <c r="B299" s="70"/>
      <c r="C299" s="70"/>
      <c r="D299" s="70"/>
      <c r="E299" s="70"/>
      <c r="F299" s="70"/>
      <c r="G299" s="70"/>
      <c r="H299" s="70"/>
      <c r="I299" s="70"/>
      <c r="J299" s="70"/>
      <c r="K299" s="70"/>
      <c r="L299" s="70"/>
      <c r="M299" s="70"/>
      <c r="N299" s="70"/>
      <c r="O299" s="70"/>
      <c r="P299" s="1182"/>
      <c r="Q299" s="1182"/>
      <c r="R299" s="1182"/>
      <c r="S299" s="1182"/>
      <c r="T299" s="1182"/>
      <c r="U299" s="1182"/>
      <c r="V299" s="1182"/>
      <c r="W299" s="1182"/>
      <c r="X299" s="1182"/>
      <c r="Y299" s="1182"/>
      <c r="Z299" s="1182"/>
      <c r="AA299" s="1182"/>
      <c r="AB299" s="1182"/>
      <c r="AC299" s="1182"/>
      <c r="AD299" s="1182"/>
      <c r="AE299" s="1182"/>
      <c r="AF299" s="1182"/>
      <c r="AG299" s="1182"/>
      <c r="AH299" s="1182"/>
      <c r="AI299" s="1182"/>
      <c r="AJ299" s="1182"/>
      <c r="AK299" s="1182"/>
      <c r="AL299" s="1182"/>
      <c r="AM299" s="1182"/>
      <c r="AN299" s="1182"/>
      <c r="AO299" s="1182"/>
      <c r="AP299" s="1182"/>
      <c r="AQ299" s="1182"/>
      <c r="AR299" s="1182"/>
      <c r="AS299" s="1182"/>
      <c r="AT299" s="1182"/>
      <c r="AU299" s="1182"/>
    </row>
    <row r="300" spans="1:47" x14ac:dyDescent="0.2">
      <c r="A300" s="70"/>
      <c r="B300" s="70"/>
      <c r="C300" s="70"/>
      <c r="D300" s="70"/>
      <c r="E300" s="70"/>
      <c r="F300" s="70"/>
      <c r="G300" s="70"/>
      <c r="H300" s="70"/>
      <c r="I300" s="70"/>
      <c r="J300" s="70"/>
      <c r="K300" s="70"/>
      <c r="L300" s="70"/>
      <c r="M300" s="70"/>
      <c r="N300" s="70"/>
      <c r="O300" s="70"/>
      <c r="P300" s="1182"/>
      <c r="Q300" s="1182"/>
      <c r="R300" s="1182"/>
      <c r="S300" s="1182"/>
      <c r="T300" s="1182"/>
      <c r="U300" s="1182"/>
      <c r="V300" s="1182"/>
      <c r="W300" s="1182"/>
      <c r="X300" s="1182"/>
      <c r="Y300" s="1182"/>
      <c r="Z300" s="1182"/>
      <c r="AA300" s="1182"/>
      <c r="AB300" s="1182"/>
      <c r="AC300" s="1182"/>
      <c r="AD300" s="1182"/>
      <c r="AE300" s="1182"/>
      <c r="AF300" s="1182"/>
      <c r="AG300" s="1182"/>
      <c r="AH300" s="1182"/>
      <c r="AI300" s="1182"/>
      <c r="AJ300" s="1182"/>
      <c r="AK300" s="1182"/>
      <c r="AL300" s="1182"/>
      <c r="AM300" s="1182"/>
      <c r="AN300" s="1182"/>
      <c r="AO300" s="1182"/>
      <c r="AP300" s="1182"/>
      <c r="AQ300" s="1182"/>
      <c r="AR300" s="1182"/>
      <c r="AS300" s="1182"/>
      <c r="AT300" s="1182"/>
      <c r="AU300" s="1182"/>
    </row>
    <row r="301" spans="1:47" x14ac:dyDescent="0.2">
      <c r="A301" s="70"/>
      <c r="B301" s="70"/>
      <c r="C301" s="70"/>
      <c r="D301" s="70"/>
      <c r="E301" s="70"/>
      <c r="F301" s="70"/>
      <c r="G301" s="70"/>
      <c r="H301" s="70"/>
      <c r="I301" s="70"/>
      <c r="J301" s="70"/>
      <c r="K301" s="70"/>
      <c r="L301" s="70"/>
      <c r="M301" s="70"/>
      <c r="N301" s="70"/>
      <c r="O301" s="70"/>
      <c r="P301" s="1182"/>
      <c r="Q301" s="1182"/>
      <c r="R301" s="1182"/>
      <c r="S301" s="1182"/>
      <c r="T301" s="1182"/>
      <c r="U301" s="1182"/>
      <c r="V301" s="1182"/>
      <c r="W301" s="1182"/>
      <c r="X301" s="1182"/>
      <c r="Y301" s="1182"/>
      <c r="Z301" s="1182"/>
      <c r="AA301" s="1182"/>
      <c r="AB301" s="1182"/>
      <c r="AC301" s="1182"/>
      <c r="AD301" s="1182"/>
      <c r="AE301" s="1182"/>
      <c r="AF301" s="1182"/>
      <c r="AG301" s="1182"/>
      <c r="AH301" s="1182"/>
      <c r="AI301" s="1182"/>
      <c r="AJ301" s="1182"/>
      <c r="AK301" s="1182"/>
      <c r="AL301" s="1182"/>
      <c r="AM301" s="1182"/>
      <c r="AN301" s="1182"/>
      <c r="AO301" s="1182"/>
      <c r="AP301" s="1182"/>
      <c r="AQ301" s="1182"/>
      <c r="AR301" s="1182"/>
      <c r="AS301" s="1182"/>
      <c r="AT301" s="1182"/>
      <c r="AU301" s="1182"/>
    </row>
    <row r="302" spans="1:47" x14ac:dyDescent="0.2">
      <c r="A302" s="70"/>
      <c r="B302" s="70"/>
      <c r="C302" s="70"/>
      <c r="D302" s="70"/>
      <c r="E302" s="70"/>
      <c r="F302" s="70"/>
      <c r="G302" s="70"/>
      <c r="H302" s="70"/>
      <c r="I302" s="70"/>
      <c r="J302" s="70"/>
      <c r="K302" s="70"/>
      <c r="L302" s="70"/>
      <c r="M302" s="70"/>
      <c r="N302" s="70"/>
      <c r="O302" s="70"/>
      <c r="P302" s="1182"/>
      <c r="Q302" s="1182"/>
      <c r="R302" s="1182"/>
      <c r="S302" s="1182"/>
      <c r="T302" s="1182"/>
      <c r="U302" s="1182"/>
      <c r="V302" s="1182"/>
      <c r="W302" s="1182"/>
      <c r="X302" s="1182"/>
      <c r="Y302" s="1182"/>
      <c r="Z302" s="1182"/>
      <c r="AA302" s="1182"/>
      <c r="AB302" s="1182"/>
      <c r="AC302" s="1182"/>
      <c r="AD302" s="1182"/>
      <c r="AE302" s="1182"/>
      <c r="AF302" s="1182"/>
      <c r="AG302" s="1182"/>
      <c r="AH302" s="1182"/>
      <c r="AI302" s="1182"/>
      <c r="AJ302" s="1182"/>
      <c r="AK302" s="1182"/>
      <c r="AL302" s="1182"/>
      <c r="AM302" s="1182"/>
      <c r="AN302" s="1182"/>
      <c r="AO302" s="1182"/>
      <c r="AP302" s="1182"/>
      <c r="AQ302" s="1182"/>
      <c r="AR302" s="1182"/>
      <c r="AS302" s="1182"/>
      <c r="AT302" s="1182"/>
      <c r="AU302" s="1182"/>
    </row>
    <row r="303" spans="1:47" x14ac:dyDescent="0.2">
      <c r="A303" s="70"/>
      <c r="B303" s="70"/>
      <c r="C303" s="70"/>
      <c r="D303" s="70"/>
      <c r="E303" s="70"/>
      <c r="F303" s="70"/>
      <c r="G303" s="70"/>
      <c r="H303" s="70"/>
      <c r="I303" s="70"/>
      <c r="J303" s="70"/>
      <c r="K303" s="70"/>
      <c r="L303" s="70"/>
      <c r="M303" s="70"/>
      <c r="N303" s="70"/>
      <c r="O303" s="70"/>
      <c r="P303" s="1182"/>
      <c r="Q303" s="1182"/>
      <c r="R303" s="1182"/>
      <c r="S303" s="1182"/>
      <c r="T303" s="1182"/>
      <c r="U303" s="1182"/>
      <c r="V303" s="1182"/>
      <c r="W303" s="1182"/>
      <c r="X303" s="1182"/>
      <c r="Y303" s="1182"/>
      <c r="Z303" s="1182"/>
      <c r="AA303" s="1182"/>
      <c r="AB303" s="1182"/>
      <c r="AC303" s="1182"/>
      <c r="AD303" s="1182"/>
      <c r="AE303" s="1182"/>
      <c r="AF303" s="1182"/>
      <c r="AG303" s="1182"/>
      <c r="AH303" s="1182"/>
      <c r="AI303" s="1182"/>
      <c r="AJ303" s="1182"/>
      <c r="AK303" s="1182"/>
      <c r="AL303" s="1182"/>
      <c r="AM303" s="1182"/>
      <c r="AN303" s="1182"/>
      <c r="AO303" s="1182"/>
      <c r="AP303" s="1182"/>
      <c r="AQ303" s="1182"/>
      <c r="AR303" s="1182"/>
      <c r="AS303" s="1182"/>
      <c r="AT303" s="1182"/>
      <c r="AU303" s="1182"/>
    </row>
    <row r="304" spans="1:47" x14ac:dyDescent="0.2">
      <c r="A304" s="70"/>
      <c r="B304" s="70"/>
      <c r="C304" s="70"/>
      <c r="D304" s="70"/>
      <c r="E304" s="70"/>
      <c r="F304" s="70"/>
      <c r="G304" s="70"/>
      <c r="H304" s="70"/>
      <c r="I304" s="70"/>
      <c r="J304" s="70"/>
      <c r="K304" s="70"/>
      <c r="L304" s="70"/>
      <c r="M304" s="70"/>
      <c r="N304" s="70"/>
      <c r="O304" s="70"/>
      <c r="P304" s="1182"/>
      <c r="Q304" s="1182"/>
      <c r="R304" s="1182"/>
      <c r="S304" s="1182"/>
      <c r="T304" s="1182"/>
      <c r="U304" s="1182"/>
      <c r="V304" s="1182"/>
      <c r="W304" s="1182"/>
      <c r="X304" s="1182"/>
      <c r="Y304" s="1182"/>
      <c r="Z304" s="1182"/>
      <c r="AA304" s="1182"/>
      <c r="AB304" s="1182"/>
      <c r="AC304" s="1182"/>
      <c r="AD304" s="1182"/>
      <c r="AE304" s="1182"/>
      <c r="AF304" s="1182"/>
      <c r="AG304" s="1182"/>
      <c r="AH304" s="1182"/>
      <c r="AI304" s="1182"/>
      <c r="AJ304" s="1182"/>
      <c r="AK304" s="1182"/>
      <c r="AL304" s="1182"/>
      <c r="AM304" s="1182"/>
      <c r="AN304" s="1182"/>
      <c r="AO304" s="1182"/>
      <c r="AP304" s="1182"/>
      <c r="AQ304" s="1182"/>
      <c r="AR304" s="1182"/>
      <c r="AS304" s="1182"/>
      <c r="AT304" s="1182"/>
      <c r="AU304" s="1182"/>
    </row>
    <row r="305" spans="1:47" x14ac:dyDescent="0.2">
      <c r="A305" s="70"/>
      <c r="B305" s="70"/>
      <c r="C305" s="70"/>
      <c r="D305" s="70"/>
      <c r="E305" s="70"/>
      <c r="F305" s="70"/>
      <c r="G305" s="70"/>
      <c r="H305" s="70"/>
      <c r="I305" s="70"/>
      <c r="J305" s="70"/>
      <c r="K305" s="70"/>
      <c r="L305" s="70"/>
      <c r="M305" s="70"/>
      <c r="N305" s="70"/>
      <c r="O305" s="70"/>
      <c r="P305" s="1182"/>
      <c r="Q305" s="1182"/>
      <c r="R305" s="1182"/>
      <c r="S305" s="1182"/>
      <c r="T305" s="1182"/>
      <c r="U305" s="1182"/>
      <c r="V305" s="1182"/>
      <c r="W305" s="1182"/>
      <c r="X305" s="1182"/>
      <c r="Y305" s="1182"/>
      <c r="Z305" s="1182"/>
      <c r="AA305" s="1182"/>
      <c r="AB305" s="1182"/>
      <c r="AC305" s="1182"/>
      <c r="AD305" s="1182"/>
      <c r="AE305" s="1182"/>
      <c r="AF305" s="1182"/>
      <c r="AG305" s="1182"/>
      <c r="AH305" s="1182"/>
      <c r="AI305" s="1182"/>
      <c r="AJ305" s="1182"/>
      <c r="AK305" s="1182"/>
      <c r="AL305" s="1182"/>
      <c r="AM305" s="1182"/>
      <c r="AN305" s="1182"/>
      <c r="AO305" s="1182"/>
      <c r="AP305" s="1182"/>
      <c r="AQ305" s="1182"/>
      <c r="AR305" s="1182"/>
      <c r="AS305" s="1182"/>
      <c r="AT305" s="1182"/>
      <c r="AU305" s="1182"/>
    </row>
    <row r="306" spans="1:47" x14ac:dyDescent="0.2">
      <c r="A306" s="70"/>
      <c r="B306" s="70"/>
      <c r="C306" s="70"/>
      <c r="D306" s="70"/>
      <c r="E306" s="70"/>
      <c r="F306" s="70"/>
      <c r="G306" s="70"/>
      <c r="H306" s="70"/>
      <c r="I306" s="70"/>
      <c r="J306" s="70"/>
      <c r="K306" s="70"/>
      <c r="L306" s="70"/>
      <c r="M306" s="70"/>
      <c r="N306" s="70"/>
      <c r="O306" s="70"/>
      <c r="P306" s="1182"/>
      <c r="Q306" s="1182"/>
      <c r="R306" s="1182"/>
      <c r="S306" s="1182"/>
      <c r="T306" s="1182"/>
      <c r="U306" s="1182"/>
      <c r="V306" s="1182"/>
      <c r="W306" s="1182"/>
      <c r="X306" s="1182"/>
      <c r="Y306" s="1182"/>
      <c r="Z306" s="1182"/>
      <c r="AA306" s="1182"/>
      <c r="AB306" s="1182"/>
      <c r="AC306" s="1182"/>
      <c r="AD306" s="1182"/>
      <c r="AE306" s="1182"/>
      <c r="AF306" s="1182"/>
      <c r="AG306" s="1182"/>
      <c r="AH306" s="1182"/>
      <c r="AI306" s="1182"/>
      <c r="AJ306" s="1182"/>
      <c r="AK306" s="1182"/>
      <c r="AL306" s="1182"/>
      <c r="AM306" s="1182"/>
      <c r="AN306" s="1182"/>
      <c r="AO306" s="1182"/>
      <c r="AP306" s="1182"/>
      <c r="AQ306" s="1182"/>
      <c r="AR306" s="1182"/>
      <c r="AS306" s="1182"/>
      <c r="AT306" s="1182"/>
      <c r="AU306" s="1182"/>
    </row>
    <row r="307" spans="1:47" x14ac:dyDescent="0.2">
      <c r="A307" s="70"/>
      <c r="B307" s="70"/>
      <c r="C307" s="70"/>
      <c r="D307" s="70"/>
      <c r="E307" s="70"/>
      <c r="F307" s="70"/>
      <c r="G307" s="70"/>
      <c r="H307" s="70"/>
      <c r="I307" s="70"/>
      <c r="J307" s="70"/>
      <c r="K307" s="70"/>
      <c r="L307" s="70"/>
      <c r="M307" s="70"/>
      <c r="N307" s="70"/>
      <c r="O307" s="70"/>
      <c r="P307" s="1182"/>
      <c r="Q307" s="1182"/>
      <c r="R307" s="1182"/>
      <c r="S307" s="1182"/>
      <c r="T307" s="1182"/>
      <c r="U307" s="1182"/>
      <c r="V307" s="1182"/>
      <c r="W307" s="1182"/>
      <c r="X307" s="1182"/>
      <c r="Y307" s="1182"/>
      <c r="Z307" s="1182"/>
      <c r="AA307" s="1182"/>
      <c r="AB307" s="1182"/>
      <c r="AC307" s="1182"/>
      <c r="AD307" s="1182"/>
      <c r="AE307" s="1182"/>
      <c r="AF307" s="1182"/>
      <c r="AG307" s="1182"/>
      <c r="AH307" s="1182"/>
      <c r="AI307" s="1182"/>
      <c r="AJ307" s="1182"/>
      <c r="AK307" s="1182"/>
      <c r="AL307" s="1182"/>
      <c r="AM307" s="1182"/>
      <c r="AN307" s="1182"/>
      <c r="AO307" s="1182"/>
      <c r="AP307" s="1182"/>
      <c r="AQ307" s="1182"/>
      <c r="AR307" s="1182"/>
      <c r="AS307" s="1182"/>
      <c r="AT307" s="1182"/>
      <c r="AU307" s="1182"/>
    </row>
    <row r="308" spans="1:47" x14ac:dyDescent="0.2">
      <c r="A308" s="70"/>
      <c r="B308" s="70"/>
      <c r="C308" s="70"/>
      <c r="D308" s="70"/>
      <c r="E308" s="70"/>
      <c r="F308" s="70"/>
      <c r="G308" s="70"/>
      <c r="H308" s="70"/>
      <c r="I308" s="70"/>
      <c r="J308" s="70"/>
      <c r="K308" s="70"/>
      <c r="L308" s="70"/>
      <c r="M308" s="70"/>
      <c r="N308" s="70"/>
      <c r="O308" s="70"/>
      <c r="P308" s="1182"/>
      <c r="Q308" s="1182"/>
      <c r="R308" s="1182"/>
      <c r="S308" s="1182"/>
      <c r="T308" s="1182"/>
      <c r="U308" s="1182"/>
      <c r="V308" s="1182"/>
      <c r="W308" s="1182"/>
      <c r="X308" s="1182"/>
      <c r="Y308" s="1182"/>
      <c r="Z308" s="1182"/>
      <c r="AA308" s="1182"/>
      <c r="AB308" s="1182"/>
      <c r="AC308" s="1182"/>
      <c r="AD308" s="1182"/>
      <c r="AE308" s="1182"/>
      <c r="AF308" s="1182"/>
      <c r="AG308" s="1182"/>
      <c r="AH308" s="1182"/>
      <c r="AI308" s="1182"/>
      <c r="AJ308" s="1182"/>
      <c r="AK308" s="1182"/>
      <c r="AL308" s="1182"/>
      <c r="AM308" s="1182"/>
      <c r="AN308" s="1182"/>
      <c r="AO308" s="1182"/>
      <c r="AP308" s="1182"/>
      <c r="AQ308" s="1182"/>
      <c r="AR308" s="1182"/>
      <c r="AS308" s="1182"/>
      <c r="AT308" s="1182"/>
      <c r="AU308" s="1182"/>
    </row>
    <row r="309" spans="1:47" x14ac:dyDescent="0.2">
      <c r="A309" s="70"/>
      <c r="B309" s="70"/>
      <c r="C309" s="70"/>
      <c r="D309" s="70"/>
      <c r="E309" s="70"/>
      <c r="F309" s="70"/>
      <c r="G309" s="70"/>
      <c r="H309" s="70"/>
      <c r="I309" s="70"/>
      <c r="J309" s="70"/>
      <c r="K309" s="70"/>
      <c r="L309" s="70"/>
      <c r="M309" s="70"/>
      <c r="N309" s="70"/>
      <c r="O309" s="70"/>
      <c r="P309" s="1182"/>
      <c r="Q309" s="1182"/>
      <c r="R309" s="1182"/>
      <c r="S309" s="1182"/>
      <c r="T309" s="1182"/>
      <c r="U309" s="1182"/>
      <c r="V309" s="1182"/>
      <c r="W309" s="1182"/>
      <c r="X309" s="1182"/>
      <c r="Y309" s="1182"/>
      <c r="Z309" s="1182"/>
      <c r="AA309" s="1182"/>
      <c r="AB309" s="1182"/>
      <c r="AC309" s="1182"/>
      <c r="AD309" s="1182"/>
      <c r="AE309" s="1182"/>
      <c r="AF309" s="1182"/>
      <c r="AG309" s="1182"/>
      <c r="AH309" s="1182"/>
      <c r="AI309" s="1182"/>
      <c r="AJ309" s="1182"/>
      <c r="AK309" s="1182"/>
      <c r="AL309" s="1182"/>
      <c r="AM309" s="1182"/>
      <c r="AN309" s="1182"/>
      <c r="AO309" s="1182"/>
      <c r="AP309" s="1182"/>
      <c r="AQ309" s="1182"/>
      <c r="AR309" s="1182"/>
      <c r="AS309" s="1182"/>
      <c r="AT309" s="1182"/>
      <c r="AU309" s="1182"/>
    </row>
    <row r="310" spans="1:47" x14ac:dyDescent="0.2">
      <c r="A310" s="70"/>
      <c r="B310" s="70"/>
      <c r="C310" s="70"/>
      <c r="D310" s="70"/>
      <c r="E310" s="70"/>
      <c r="F310" s="70"/>
      <c r="G310" s="70"/>
      <c r="H310" s="70"/>
      <c r="I310" s="70"/>
      <c r="J310" s="70"/>
      <c r="K310" s="70"/>
      <c r="L310" s="70"/>
      <c r="M310" s="70"/>
      <c r="N310" s="70"/>
      <c r="O310" s="70"/>
      <c r="P310" s="1182"/>
      <c r="Q310" s="1182"/>
      <c r="R310" s="1182"/>
      <c r="S310" s="1182"/>
      <c r="T310" s="1182"/>
      <c r="U310" s="1182"/>
      <c r="V310" s="1182"/>
      <c r="W310" s="1182"/>
      <c r="X310" s="1182"/>
      <c r="Y310" s="1182"/>
      <c r="Z310" s="1182"/>
      <c r="AA310" s="1182"/>
      <c r="AB310" s="1182"/>
      <c r="AC310" s="1182"/>
      <c r="AD310" s="1182"/>
      <c r="AE310" s="1182"/>
      <c r="AF310" s="1182"/>
      <c r="AG310" s="1182"/>
      <c r="AH310" s="1182"/>
      <c r="AI310" s="1182"/>
      <c r="AJ310" s="1182"/>
      <c r="AK310" s="1182"/>
      <c r="AL310" s="1182"/>
      <c r="AM310" s="1182"/>
      <c r="AN310" s="1182"/>
      <c r="AO310" s="1182"/>
      <c r="AP310" s="1182"/>
      <c r="AQ310" s="1182"/>
      <c r="AR310" s="1182"/>
      <c r="AS310" s="1182"/>
      <c r="AT310" s="1182"/>
      <c r="AU310" s="1182"/>
    </row>
    <row r="311" spans="1:47" x14ac:dyDescent="0.2">
      <c r="A311" s="70"/>
      <c r="B311" s="70"/>
      <c r="C311" s="70"/>
      <c r="D311" s="70"/>
      <c r="E311" s="70"/>
      <c r="F311" s="70"/>
      <c r="G311" s="70"/>
      <c r="H311" s="70"/>
      <c r="I311" s="70"/>
      <c r="J311" s="70"/>
      <c r="K311" s="70"/>
      <c r="L311" s="70"/>
      <c r="M311" s="70"/>
      <c r="N311" s="70"/>
      <c r="O311" s="70"/>
      <c r="P311" s="1182"/>
      <c r="Q311" s="1182"/>
      <c r="R311" s="1182"/>
      <c r="S311" s="1182"/>
      <c r="T311" s="1182"/>
      <c r="U311" s="1182"/>
      <c r="V311" s="1182"/>
      <c r="W311" s="1182"/>
      <c r="X311" s="1182"/>
      <c r="Y311" s="1182"/>
      <c r="Z311" s="1182"/>
      <c r="AA311" s="1182"/>
      <c r="AB311" s="1182"/>
      <c r="AC311" s="1182"/>
      <c r="AD311" s="1182"/>
      <c r="AE311" s="1182"/>
      <c r="AF311" s="1182"/>
      <c r="AG311" s="1182"/>
      <c r="AH311" s="1182"/>
      <c r="AI311" s="1182"/>
      <c r="AJ311" s="1182"/>
      <c r="AK311" s="1182"/>
      <c r="AL311" s="1182"/>
      <c r="AM311" s="1182"/>
      <c r="AN311" s="1182"/>
      <c r="AO311" s="1182"/>
      <c r="AP311" s="1182"/>
      <c r="AQ311" s="1182"/>
      <c r="AR311" s="1182"/>
      <c r="AS311" s="1182"/>
      <c r="AT311" s="1182"/>
      <c r="AU311" s="1182"/>
    </row>
    <row r="312" spans="1:47" x14ac:dyDescent="0.2">
      <c r="A312" s="70"/>
      <c r="B312" s="70"/>
      <c r="C312" s="70"/>
      <c r="D312" s="70"/>
      <c r="E312" s="70"/>
      <c r="F312" s="70"/>
      <c r="G312" s="70"/>
      <c r="H312" s="70"/>
      <c r="I312" s="70"/>
      <c r="J312" s="70"/>
      <c r="K312" s="70"/>
      <c r="L312" s="70"/>
      <c r="M312" s="70"/>
      <c r="N312" s="70"/>
      <c r="O312" s="70"/>
      <c r="P312" s="1182"/>
      <c r="Q312" s="1182"/>
      <c r="R312" s="1182"/>
      <c r="S312" s="1182"/>
      <c r="T312" s="1182"/>
      <c r="U312" s="1182"/>
      <c r="V312" s="1182"/>
      <c r="W312" s="1182"/>
      <c r="X312" s="1182"/>
      <c r="Y312" s="1182"/>
      <c r="Z312" s="1182"/>
      <c r="AA312" s="1182"/>
      <c r="AB312" s="1182"/>
      <c r="AC312" s="1182"/>
      <c r="AD312" s="1182"/>
      <c r="AE312" s="1182"/>
      <c r="AF312" s="1182"/>
      <c r="AG312" s="1182"/>
      <c r="AH312" s="1182"/>
      <c r="AI312" s="1182"/>
      <c r="AJ312" s="1182"/>
      <c r="AK312" s="1182"/>
      <c r="AL312" s="1182"/>
      <c r="AM312" s="1182"/>
      <c r="AN312" s="1182"/>
      <c r="AO312" s="1182"/>
      <c r="AP312" s="1182"/>
      <c r="AQ312" s="1182"/>
      <c r="AR312" s="1182"/>
      <c r="AS312" s="1182"/>
      <c r="AT312" s="1182"/>
      <c r="AU312" s="1182"/>
    </row>
    <row r="313" spans="1:47" x14ac:dyDescent="0.2">
      <c r="A313" s="70"/>
      <c r="B313" s="70"/>
      <c r="C313" s="70"/>
      <c r="D313" s="70"/>
      <c r="E313" s="70"/>
      <c r="F313" s="70"/>
      <c r="G313" s="70"/>
      <c r="H313" s="70"/>
      <c r="I313" s="70"/>
      <c r="J313" s="70"/>
      <c r="K313" s="70"/>
      <c r="L313" s="70"/>
      <c r="M313" s="70"/>
      <c r="N313" s="70"/>
      <c r="O313" s="70"/>
      <c r="P313" s="1182"/>
      <c r="Q313" s="1182"/>
      <c r="R313" s="1182"/>
      <c r="S313" s="1182"/>
      <c r="T313" s="1182"/>
      <c r="U313" s="1182"/>
      <c r="V313" s="1182"/>
      <c r="W313" s="1182"/>
      <c r="X313" s="1182"/>
      <c r="Y313" s="1182"/>
      <c r="Z313" s="1182"/>
      <c r="AA313" s="1182"/>
      <c r="AB313" s="1182"/>
      <c r="AC313" s="1182"/>
      <c r="AD313" s="1182"/>
      <c r="AE313" s="1182"/>
      <c r="AF313" s="1182"/>
      <c r="AG313" s="1182"/>
      <c r="AH313" s="1182"/>
      <c r="AI313" s="1182"/>
      <c r="AJ313" s="1182"/>
      <c r="AK313" s="1182"/>
      <c r="AL313" s="1182"/>
      <c r="AM313" s="1182"/>
      <c r="AN313" s="1182"/>
      <c r="AO313" s="1182"/>
      <c r="AP313" s="1182"/>
      <c r="AQ313" s="1182"/>
      <c r="AR313" s="1182"/>
      <c r="AS313" s="1182"/>
      <c r="AT313" s="1182"/>
      <c r="AU313" s="1182"/>
    </row>
    <row r="314" spans="1:47" x14ac:dyDescent="0.2">
      <c r="A314" s="70"/>
      <c r="B314" s="70"/>
      <c r="C314" s="70"/>
      <c r="D314" s="70"/>
      <c r="E314" s="70"/>
      <c r="F314" s="70"/>
      <c r="G314" s="70"/>
      <c r="H314" s="70"/>
      <c r="I314" s="70"/>
      <c r="J314" s="70"/>
      <c r="K314" s="70"/>
      <c r="L314" s="70"/>
      <c r="M314" s="70"/>
      <c r="N314" s="70"/>
      <c r="O314" s="70"/>
      <c r="P314" s="1182"/>
      <c r="Q314" s="1182"/>
      <c r="R314" s="1182"/>
      <c r="S314" s="1182"/>
      <c r="T314" s="1182"/>
      <c r="U314" s="1182"/>
      <c r="V314" s="1182"/>
      <c r="W314" s="1182"/>
      <c r="X314" s="1182"/>
      <c r="Y314" s="1182"/>
      <c r="Z314" s="1182"/>
      <c r="AA314" s="1182"/>
      <c r="AB314" s="1182"/>
      <c r="AC314" s="1182"/>
      <c r="AD314" s="1182"/>
      <c r="AE314" s="1182"/>
      <c r="AF314" s="1182"/>
      <c r="AG314" s="1182"/>
      <c r="AH314" s="1182"/>
      <c r="AI314" s="1182"/>
      <c r="AJ314" s="1182"/>
      <c r="AK314" s="1182"/>
      <c r="AL314" s="1182"/>
      <c r="AM314" s="1182"/>
      <c r="AN314" s="1182"/>
      <c r="AO314" s="1182"/>
      <c r="AP314" s="1182"/>
      <c r="AQ314" s="1182"/>
      <c r="AR314" s="1182"/>
      <c r="AS314" s="1182"/>
      <c r="AT314" s="1182"/>
      <c r="AU314" s="1182"/>
    </row>
    <row r="315" spans="1:47" x14ac:dyDescent="0.2">
      <c r="A315" s="70"/>
      <c r="B315" s="70"/>
      <c r="C315" s="70"/>
      <c r="D315" s="70"/>
      <c r="E315" s="70"/>
      <c r="F315" s="70"/>
      <c r="G315" s="70"/>
      <c r="H315" s="70"/>
      <c r="I315" s="70"/>
      <c r="J315" s="70"/>
      <c r="K315" s="70"/>
      <c r="L315" s="70"/>
      <c r="M315" s="70"/>
      <c r="N315" s="70"/>
      <c r="O315" s="70"/>
      <c r="P315" s="1182"/>
      <c r="Q315" s="1182"/>
      <c r="R315" s="1182"/>
      <c r="S315" s="1182"/>
      <c r="T315" s="1182"/>
      <c r="U315" s="1182"/>
      <c r="V315" s="1182"/>
      <c r="W315" s="1182"/>
      <c r="X315" s="1182"/>
      <c r="Y315" s="1182"/>
      <c r="Z315" s="1182"/>
      <c r="AA315" s="1182"/>
      <c r="AB315" s="1182"/>
      <c r="AC315" s="1182"/>
      <c r="AD315" s="1182"/>
      <c r="AE315" s="1182"/>
      <c r="AF315" s="1182"/>
      <c r="AG315" s="1182"/>
      <c r="AH315" s="1182"/>
      <c r="AI315" s="1182"/>
      <c r="AJ315" s="1182"/>
      <c r="AK315" s="1182"/>
      <c r="AL315" s="1182"/>
      <c r="AM315" s="1182"/>
      <c r="AN315" s="1182"/>
      <c r="AO315" s="1182"/>
      <c r="AP315" s="1182"/>
      <c r="AQ315" s="1182"/>
      <c r="AR315" s="1182"/>
      <c r="AS315" s="1182"/>
      <c r="AT315" s="1182"/>
      <c r="AU315" s="1182"/>
    </row>
    <row r="316" spans="1:47" x14ac:dyDescent="0.2">
      <c r="A316" s="70"/>
      <c r="B316" s="70"/>
      <c r="C316" s="70"/>
      <c r="D316" s="70"/>
      <c r="E316" s="70"/>
      <c r="F316" s="70"/>
      <c r="G316" s="70"/>
      <c r="H316" s="70"/>
      <c r="I316" s="70"/>
      <c r="J316" s="70"/>
      <c r="K316" s="70"/>
      <c r="L316" s="70"/>
      <c r="M316" s="70"/>
      <c r="N316" s="70"/>
      <c r="O316" s="70"/>
      <c r="P316" s="1182"/>
      <c r="Q316" s="1182"/>
      <c r="R316" s="1182"/>
      <c r="S316" s="1182"/>
      <c r="T316" s="1182"/>
      <c r="U316" s="1182"/>
      <c r="V316" s="1182"/>
      <c r="W316" s="1182"/>
      <c r="X316" s="1182"/>
      <c r="Y316" s="1182"/>
      <c r="Z316" s="1182"/>
      <c r="AA316" s="1182"/>
      <c r="AB316" s="1182"/>
      <c r="AC316" s="1182"/>
      <c r="AD316" s="1182"/>
      <c r="AE316" s="1182"/>
      <c r="AF316" s="1182"/>
      <c r="AG316" s="1182"/>
      <c r="AH316" s="1182"/>
      <c r="AI316" s="1182"/>
      <c r="AJ316" s="1182"/>
      <c r="AK316" s="1182"/>
      <c r="AL316" s="1182"/>
      <c r="AM316" s="1182"/>
      <c r="AN316" s="1182"/>
      <c r="AO316" s="1182"/>
      <c r="AP316" s="1182"/>
      <c r="AQ316" s="1182"/>
      <c r="AR316" s="1182"/>
      <c r="AS316" s="1182"/>
      <c r="AT316" s="1182"/>
      <c r="AU316" s="1182"/>
    </row>
    <row r="317" spans="1:47" x14ac:dyDescent="0.2">
      <c r="A317" s="70"/>
      <c r="B317" s="70"/>
      <c r="C317" s="70"/>
      <c r="D317" s="70"/>
      <c r="E317" s="70"/>
      <c r="F317" s="70"/>
      <c r="G317" s="70"/>
      <c r="H317" s="70"/>
      <c r="I317" s="70"/>
      <c r="J317" s="70"/>
      <c r="K317" s="70"/>
      <c r="L317" s="70"/>
      <c r="M317" s="70"/>
      <c r="N317" s="70"/>
      <c r="O317" s="70"/>
      <c r="P317" s="1182"/>
      <c r="Q317" s="1182"/>
      <c r="R317" s="1182"/>
      <c r="S317" s="1182"/>
      <c r="T317" s="1182"/>
      <c r="U317" s="1182"/>
      <c r="V317" s="1182"/>
      <c r="W317" s="1182"/>
      <c r="X317" s="1182"/>
      <c r="Y317" s="1182"/>
      <c r="Z317" s="1182"/>
      <c r="AA317" s="1182"/>
      <c r="AB317" s="1182"/>
      <c r="AC317" s="1182"/>
      <c r="AD317" s="1182"/>
      <c r="AE317" s="1182"/>
      <c r="AF317" s="1182"/>
      <c r="AG317" s="1182"/>
      <c r="AH317" s="1182"/>
      <c r="AI317" s="1182"/>
      <c r="AJ317" s="1182"/>
      <c r="AK317" s="1182"/>
      <c r="AL317" s="1182"/>
      <c r="AM317" s="1182"/>
      <c r="AN317" s="1182"/>
      <c r="AO317" s="1182"/>
      <c r="AP317" s="1182"/>
      <c r="AQ317" s="1182"/>
      <c r="AR317" s="1182"/>
      <c r="AS317" s="1182"/>
      <c r="AT317" s="1182"/>
      <c r="AU317" s="1182"/>
    </row>
    <row r="318" spans="1:47" x14ac:dyDescent="0.2">
      <c r="A318" s="70"/>
      <c r="B318" s="70"/>
      <c r="C318" s="70"/>
      <c r="D318" s="70"/>
      <c r="E318" s="70"/>
      <c r="F318" s="70"/>
      <c r="G318" s="70"/>
      <c r="H318" s="70"/>
      <c r="I318" s="70"/>
      <c r="J318" s="70"/>
      <c r="K318" s="70"/>
      <c r="L318" s="70"/>
      <c r="M318" s="70"/>
      <c r="N318" s="70"/>
      <c r="O318" s="70"/>
      <c r="P318" s="1182"/>
      <c r="Q318" s="1182"/>
      <c r="R318" s="1182"/>
      <c r="S318" s="1182"/>
      <c r="T318" s="1182"/>
      <c r="U318" s="1182"/>
      <c r="V318" s="1182"/>
      <c r="W318" s="1182"/>
      <c r="X318" s="1182"/>
      <c r="Y318" s="1182"/>
      <c r="Z318" s="1182"/>
      <c r="AA318" s="1182"/>
      <c r="AB318" s="1182"/>
      <c r="AC318" s="1182"/>
      <c r="AD318" s="1182"/>
      <c r="AE318" s="1182"/>
      <c r="AF318" s="1182"/>
      <c r="AG318" s="1182"/>
      <c r="AH318" s="1182"/>
      <c r="AI318" s="1182"/>
      <c r="AJ318" s="1182"/>
      <c r="AK318" s="1182"/>
      <c r="AL318" s="1182"/>
      <c r="AM318" s="1182"/>
      <c r="AN318" s="1182"/>
      <c r="AO318" s="1182"/>
      <c r="AP318" s="1182"/>
      <c r="AQ318" s="1182"/>
      <c r="AR318" s="1182"/>
      <c r="AS318" s="1182"/>
      <c r="AT318" s="1182"/>
      <c r="AU318" s="1182"/>
    </row>
    <row r="319" spans="1:47" x14ac:dyDescent="0.2">
      <c r="A319" s="70"/>
      <c r="B319" s="70"/>
      <c r="C319" s="70"/>
      <c r="D319" s="70"/>
      <c r="E319" s="70"/>
      <c r="F319" s="70"/>
      <c r="G319" s="70"/>
      <c r="H319" s="70"/>
      <c r="I319" s="70"/>
      <c r="J319" s="70"/>
      <c r="K319" s="70"/>
      <c r="L319" s="70"/>
      <c r="M319" s="70"/>
      <c r="N319" s="70"/>
      <c r="O319" s="70"/>
      <c r="P319" s="1182"/>
      <c r="Q319" s="1182"/>
      <c r="R319" s="1182"/>
      <c r="S319" s="1182"/>
      <c r="T319" s="1182"/>
      <c r="U319" s="1182"/>
      <c r="V319" s="1182"/>
      <c r="W319" s="1182"/>
      <c r="X319" s="1182"/>
      <c r="Y319" s="1182"/>
      <c r="Z319" s="1182"/>
      <c r="AA319" s="1182"/>
      <c r="AB319" s="1182"/>
      <c r="AC319" s="1182"/>
      <c r="AD319" s="1182"/>
      <c r="AE319" s="1182"/>
      <c r="AF319" s="1182"/>
      <c r="AG319" s="1182"/>
      <c r="AH319" s="1182"/>
      <c r="AI319" s="1182"/>
      <c r="AJ319" s="1182"/>
      <c r="AK319" s="1182"/>
      <c r="AL319" s="1182"/>
      <c r="AM319" s="1182"/>
      <c r="AN319" s="1182"/>
      <c r="AO319" s="1182"/>
      <c r="AP319" s="1182"/>
      <c r="AQ319" s="1182"/>
      <c r="AR319" s="1182"/>
      <c r="AS319" s="1182"/>
      <c r="AT319" s="1182"/>
      <c r="AU319" s="1182"/>
    </row>
    <row r="320" spans="1:47" x14ac:dyDescent="0.2">
      <c r="A320" s="70"/>
      <c r="B320" s="70"/>
      <c r="C320" s="70"/>
      <c r="D320" s="70"/>
      <c r="E320" s="70"/>
      <c r="F320" s="70"/>
      <c r="G320" s="70"/>
      <c r="H320" s="70"/>
      <c r="I320" s="70"/>
      <c r="J320" s="70"/>
      <c r="K320" s="70"/>
      <c r="L320" s="70"/>
      <c r="M320" s="70"/>
      <c r="N320" s="70"/>
      <c r="O320" s="70"/>
      <c r="P320" s="1182"/>
      <c r="Q320" s="1182"/>
      <c r="R320" s="1182"/>
      <c r="S320" s="1182"/>
      <c r="T320" s="1182"/>
      <c r="U320" s="1182"/>
      <c r="V320" s="1182"/>
      <c r="W320" s="1182"/>
      <c r="X320" s="1182"/>
      <c r="Y320" s="1182"/>
      <c r="Z320" s="1182"/>
      <c r="AA320" s="1182"/>
      <c r="AB320" s="1182"/>
      <c r="AC320" s="1182"/>
      <c r="AD320" s="1182"/>
      <c r="AE320" s="1182"/>
      <c r="AF320" s="1182"/>
      <c r="AG320" s="1182"/>
      <c r="AH320" s="1182"/>
      <c r="AI320" s="1182"/>
      <c r="AJ320" s="1182"/>
      <c r="AK320" s="1182"/>
      <c r="AL320" s="1182"/>
      <c r="AM320" s="1182"/>
      <c r="AN320" s="1182"/>
      <c r="AO320" s="1182"/>
      <c r="AP320" s="1182"/>
      <c r="AQ320" s="1182"/>
      <c r="AR320" s="1182"/>
      <c r="AS320" s="1182"/>
      <c r="AT320" s="1182"/>
      <c r="AU320" s="1182"/>
    </row>
    <row r="321" spans="1:47" x14ac:dyDescent="0.2">
      <c r="A321" s="70"/>
      <c r="B321" s="70"/>
      <c r="C321" s="70"/>
      <c r="D321" s="70"/>
      <c r="E321" s="70"/>
      <c r="F321" s="70"/>
      <c r="G321" s="70"/>
      <c r="H321" s="70"/>
      <c r="I321" s="70"/>
      <c r="J321" s="70"/>
      <c r="K321" s="70"/>
      <c r="L321" s="70"/>
      <c r="M321" s="70"/>
      <c r="N321" s="70"/>
      <c r="O321" s="70"/>
      <c r="P321" s="1182"/>
      <c r="Q321" s="1182"/>
      <c r="R321" s="1182"/>
      <c r="S321" s="1182"/>
      <c r="T321" s="1182"/>
      <c r="U321" s="1182"/>
      <c r="V321" s="1182"/>
      <c r="W321" s="1182"/>
      <c r="X321" s="1182"/>
      <c r="Y321" s="1182"/>
      <c r="Z321" s="1182"/>
      <c r="AA321" s="1182"/>
      <c r="AB321" s="1182"/>
      <c r="AC321" s="1182"/>
      <c r="AD321" s="1182"/>
      <c r="AE321" s="1182"/>
      <c r="AF321" s="1182"/>
      <c r="AG321" s="1182"/>
      <c r="AH321" s="1182"/>
      <c r="AI321" s="1182"/>
      <c r="AJ321" s="1182"/>
      <c r="AK321" s="1182"/>
      <c r="AL321" s="1182"/>
      <c r="AM321" s="1182"/>
      <c r="AN321" s="1182"/>
      <c r="AO321" s="1182"/>
      <c r="AP321" s="1182"/>
      <c r="AQ321" s="1182"/>
      <c r="AR321" s="1182"/>
      <c r="AS321" s="1182"/>
      <c r="AT321" s="1182"/>
      <c r="AU321" s="1182"/>
    </row>
    <row r="322" spans="1:47" x14ac:dyDescent="0.2">
      <c r="A322" s="70"/>
      <c r="B322" s="70"/>
      <c r="C322" s="70"/>
      <c r="D322" s="70"/>
      <c r="E322" s="70"/>
      <c r="F322" s="70"/>
      <c r="G322" s="70"/>
      <c r="H322" s="70"/>
      <c r="I322" s="70"/>
      <c r="J322" s="70"/>
      <c r="K322" s="70"/>
      <c r="L322" s="70"/>
      <c r="M322" s="70"/>
      <c r="N322" s="70"/>
      <c r="O322" s="70"/>
      <c r="P322" s="1182"/>
      <c r="Q322" s="1182"/>
      <c r="R322" s="1182"/>
      <c r="S322" s="1182"/>
      <c r="T322" s="1182"/>
      <c r="U322" s="1182"/>
      <c r="V322" s="1182"/>
      <c r="W322" s="1182"/>
      <c r="X322" s="1182"/>
      <c r="Y322" s="1182"/>
      <c r="Z322" s="1182"/>
      <c r="AA322" s="1182"/>
      <c r="AB322" s="1182"/>
      <c r="AC322" s="1182"/>
      <c r="AD322" s="1182"/>
      <c r="AE322" s="1182"/>
      <c r="AF322" s="1182"/>
      <c r="AG322" s="1182"/>
      <c r="AH322" s="1182"/>
      <c r="AI322" s="1182"/>
      <c r="AJ322" s="1182"/>
      <c r="AK322" s="1182"/>
      <c r="AL322" s="1182"/>
      <c r="AM322" s="1182"/>
      <c r="AN322" s="1182"/>
      <c r="AO322" s="1182"/>
      <c r="AP322" s="1182"/>
      <c r="AQ322" s="1182"/>
      <c r="AR322" s="1182"/>
      <c r="AS322" s="1182"/>
      <c r="AT322" s="1182"/>
      <c r="AU322" s="1182"/>
    </row>
    <row r="323" spans="1:47" x14ac:dyDescent="0.2">
      <c r="A323" s="70"/>
      <c r="B323" s="70"/>
      <c r="C323" s="70"/>
      <c r="D323" s="70"/>
      <c r="E323" s="70"/>
      <c r="F323" s="70"/>
      <c r="G323" s="70"/>
      <c r="H323" s="70"/>
      <c r="I323" s="70"/>
      <c r="J323" s="70"/>
      <c r="K323" s="70"/>
      <c r="L323" s="70"/>
      <c r="M323" s="70"/>
      <c r="N323" s="70"/>
      <c r="O323" s="70"/>
      <c r="P323" s="1182"/>
      <c r="Q323" s="1182"/>
      <c r="R323" s="1182"/>
      <c r="S323" s="1182"/>
      <c r="T323" s="1182"/>
      <c r="U323" s="1182"/>
      <c r="V323" s="1182"/>
      <c r="W323" s="1182"/>
      <c r="X323" s="1182"/>
      <c r="Y323" s="1182"/>
      <c r="Z323" s="1182"/>
      <c r="AA323" s="1182"/>
      <c r="AB323" s="1182"/>
      <c r="AC323" s="1182"/>
      <c r="AD323" s="1182"/>
      <c r="AE323" s="1182"/>
      <c r="AF323" s="1182"/>
      <c r="AG323" s="1182"/>
      <c r="AH323" s="1182"/>
      <c r="AI323" s="1182"/>
      <c r="AJ323" s="1182"/>
      <c r="AK323" s="1182"/>
      <c r="AL323" s="1182"/>
      <c r="AM323" s="1182"/>
      <c r="AN323" s="1182"/>
      <c r="AO323" s="1182"/>
      <c r="AP323" s="1182"/>
      <c r="AQ323" s="1182"/>
      <c r="AR323" s="1182"/>
      <c r="AS323" s="1182"/>
      <c r="AT323" s="1182"/>
      <c r="AU323" s="1182"/>
    </row>
    <row r="324" spans="1:47" x14ac:dyDescent="0.2">
      <c r="A324" s="70"/>
      <c r="B324" s="70"/>
      <c r="C324" s="70"/>
      <c r="D324" s="70"/>
      <c r="E324" s="70"/>
      <c r="F324" s="70"/>
      <c r="G324" s="70"/>
      <c r="H324" s="70"/>
      <c r="I324" s="70"/>
      <c r="J324" s="70"/>
      <c r="K324" s="70"/>
      <c r="L324" s="70"/>
      <c r="M324" s="70"/>
      <c r="N324" s="70"/>
      <c r="O324" s="70"/>
      <c r="P324" s="1182"/>
      <c r="Q324" s="1182"/>
      <c r="R324" s="1182"/>
      <c r="S324" s="1182"/>
      <c r="T324" s="1182"/>
      <c r="U324" s="1182"/>
      <c r="V324" s="1182"/>
      <c r="W324" s="1182"/>
      <c r="X324" s="1182"/>
      <c r="Y324" s="1182"/>
      <c r="Z324" s="1182"/>
      <c r="AA324" s="1182"/>
      <c r="AB324" s="1182"/>
      <c r="AC324" s="1182"/>
      <c r="AD324" s="1182"/>
      <c r="AE324" s="1182"/>
      <c r="AF324" s="1182"/>
      <c r="AG324" s="1182"/>
      <c r="AH324" s="1182"/>
      <c r="AI324" s="1182"/>
      <c r="AJ324" s="1182"/>
      <c r="AK324" s="1182"/>
      <c r="AL324" s="1182"/>
      <c r="AM324" s="1182"/>
      <c r="AN324" s="1182"/>
      <c r="AO324" s="1182"/>
      <c r="AP324" s="1182"/>
      <c r="AQ324" s="1182"/>
      <c r="AR324" s="1182"/>
      <c r="AS324" s="1182"/>
      <c r="AT324" s="1182"/>
      <c r="AU324" s="1182"/>
    </row>
    <row r="325" spans="1:47" x14ac:dyDescent="0.2">
      <c r="A325" s="70"/>
      <c r="B325" s="70"/>
      <c r="C325" s="70"/>
      <c r="D325" s="70"/>
      <c r="E325" s="70"/>
      <c r="F325" s="70"/>
      <c r="G325" s="70"/>
      <c r="H325" s="70"/>
      <c r="I325" s="70"/>
      <c r="J325" s="70"/>
      <c r="K325" s="70"/>
      <c r="L325" s="70"/>
      <c r="M325" s="70"/>
      <c r="N325" s="70"/>
      <c r="O325" s="70"/>
      <c r="P325" s="1182"/>
      <c r="Q325" s="1182"/>
      <c r="R325" s="1182"/>
      <c r="S325" s="1182"/>
      <c r="T325" s="1182"/>
      <c r="U325" s="1182"/>
      <c r="V325" s="1182"/>
      <c r="W325" s="1182"/>
      <c r="X325" s="1182"/>
      <c r="Y325" s="1182"/>
      <c r="Z325" s="1182"/>
      <c r="AA325" s="1182"/>
      <c r="AB325" s="1182"/>
      <c r="AC325" s="1182"/>
      <c r="AD325" s="1182"/>
      <c r="AE325" s="1182"/>
      <c r="AF325" s="1182"/>
      <c r="AG325" s="1182"/>
      <c r="AH325" s="1182"/>
      <c r="AI325" s="1182"/>
      <c r="AJ325" s="1182"/>
      <c r="AK325" s="1182"/>
      <c r="AL325" s="1182"/>
      <c r="AM325" s="1182"/>
      <c r="AN325" s="1182"/>
      <c r="AO325" s="1182"/>
      <c r="AP325" s="1182"/>
      <c r="AQ325" s="1182"/>
      <c r="AR325" s="1182"/>
      <c r="AS325" s="1182"/>
      <c r="AT325" s="1182"/>
      <c r="AU325" s="1182"/>
    </row>
    <row r="326" spans="1:47" x14ac:dyDescent="0.2">
      <c r="A326" s="70"/>
      <c r="B326" s="70"/>
      <c r="C326" s="70"/>
      <c r="D326" s="70"/>
      <c r="E326" s="70"/>
      <c r="F326" s="70"/>
      <c r="G326" s="70"/>
      <c r="H326" s="70"/>
      <c r="I326" s="70"/>
      <c r="J326" s="70"/>
      <c r="K326" s="70"/>
      <c r="L326" s="70"/>
      <c r="M326" s="70"/>
      <c r="N326" s="70"/>
      <c r="O326" s="70"/>
      <c r="P326" s="1182"/>
      <c r="Q326" s="1182"/>
      <c r="R326" s="1182"/>
      <c r="S326" s="1182"/>
      <c r="T326" s="1182"/>
      <c r="U326" s="1182"/>
      <c r="V326" s="1182"/>
      <c r="W326" s="1182"/>
      <c r="X326" s="1182"/>
      <c r="Y326" s="1182"/>
      <c r="Z326" s="1182"/>
      <c r="AA326" s="1182"/>
      <c r="AB326" s="1182"/>
      <c r="AC326" s="1182"/>
      <c r="AD326" s="1182"/>
      <c r="AE326" s="1182"/>
      <c r="AF326" s="1182"/>
      <c r="AG326" s="1182"/>
      <c r="AH326" s="1182"/>
      <c r="AI326" s="1182"/>
      <c r="AJ326" s="1182"/>
      <c r="AK326" s="1182"/>
      <c r="AL326" s="1182"/>
      <c r="AM326" s="1182"/>
      <c r="AN326" s="1182"/>
      <c r="AO326" s="1182"/>
      <c r="AP326" s="1182"/>
      <c r="AQ326" s="1182"/>
      <c r="AR326" s="1182"/>
      <c r="AS326" s="1182"/>
      <c r="AT326" s="1182"/>
      <c r="AU326" s="1182"/>
    </row>
    <row r="327" spans="1:47" x14ac:dyDescent="0.2">
      <c r="A327" s="70"/>
      <c r="B327" s="70"/>
      <c r="C327" s="70"/>
      <c r="D327" s="70"/>
      <c r="E327" s="70"/>
      <c r="F327" s="70"/>
      <c r="G327" s="70"/>
      <c r="H327" s="70"/>
      <c r="I327" s="70"/>
      <c r="J327" s="70"/>
      <c r="K327" s="70"/>
      <c r="L327" s="70"/>
      <c r="M327" s="70"/>
      <c r="N327" s="70"/>
      <c r="O327" s="70"/>
      <c r="P327" s="1182"/>
      <c r="Q327" s="1182"/>
      <c r="R327" s="1182"/>
      <c r="S327" s="1182"/>
      <c r="T327" s="1182"/>
      <c r="U327" s="1182"/>
      <c r="V327" s="1182"/>
      <c r="W327" s="1182"/>
      <c r="X327" s="1182"/>
      <c r="Y327" s="1182"/>
      <c r="Z327" s="1182"/>
      <c r="AA327" s="1182"/>
      <c r="AB327" s="1182"/>
      <c r="AC327" s="1182"/>
      <c r="AD327" s="1182"/>
      <c r="AE327" s="1182"/>
      <c r="AF327" s="1182"/>
      <c r="AG327" s="1182"/>
      <c r="AH327" s="1182"/>
      <c r="AI327" s="1182"/>
      <c r="AJ327" s="1182"/>
      <c r="AK327" s="1182"/>
      <c r="AL327" s="1182"/>
      <c r="AM327" s="1182"/>
      <c r="AN327" s="1182"/>
      <c r="AO327" s="1182"/>
      <c r="AP327" s="1182"/>
      <c r="AQ327" s="1182"/>
      <c r="AR327" s="1182"/>
      <c r="AS327" s="1182"/>
      <c r="AT327" s="1182"/>
      <c r="AU327" s="1182"/>
    </row>
    <row r="328" spans="1:47" x14ac:dyDescent="0.2">
      <c r="A328" s="70"/>
      <c r="B328" s="70"/>
      <c r="C328" s="70"/>
      <c r="D328" s="70"/>
      <c r="E328" s="70"/>
      <c r="F328" s="70"/>
      <c r="G328" s="70"/>
      <c r="H328" s="70"/>
      <c r="I328" s="70"/>
      <c r="J328" s="70"/>
      <c r="K328" s="70"/>
      <c r="L328" s="70"/>
      <c r="M328" s="70"/>
      <c r="N328" s="70"/>
      <c r="O328" s="70"/>
      <c r="P328" s="1182"/>
      <c r="Q328" s="1182"/>
      <c r="R328" s="1182"/>
      <c r="S328" s="1182"/>
      <c r="T328" s="1182"/>
      <c r="U328" s="1182"/>
      <c r="V328" s="1182"/>
      <c r="W328" s="1182"/>
      <c r="X328" s="1182"/>
      <c r="Y328" s="1182"/>
      <c r="Z328" s="1182"/>
      <c r="AA328" s="1182"/>
      <c r="AB328" s="1182"/>
      <c r="AC328" s="1182"/>
      <c r="AD328" s="1182"/>
      <c r="AE328" s="1182"/>
      <c r="AF328" s="1182"/>
      <c r="AG328" s="1182"/>
      <c r="AH328" s="1182"/>
      <c r="AI328" s="1182"/>
      <c r="AJ328" s="1182"/>
      <c r="AK328" s="1182"/>
      <c r="AL328" s="1182"/>
      <c r="AM328" s="1182"/>
      <c r="AN328" s="1182"/>
      <c r="AO328" s="1182"/>
      <c r="AP328" s="1182"/>
      <c r="AQ328" s="1182"/>
      <c r="AR328" s="1182"/>
      <c r="AS328" s="1182"/>
      <c r="AT328" s="1182"/>
      <c r="AU328" s="1182"/>
    </row>
    <row r="329" spans="1:47" x14ac:dyDescent="0.2">
      <c r="A329" s="70"/>
      <c r="B329" s="70"/>
      <c r="C329" s="70"/>
      <c r="D329" s="70"/>
      <c r="E329" s="70"/>
      <c r="F329" s="70"/>
      <c r="G329" s="70"/>
      <c r="H329" s="70"/>
      <c r="I329" s="70"/>
      <c r="J329" s="70"/>
      <c r="K329" s="70"/>
      <c r="L329" s="70"/>
      <c r="M329" s="70"/>
      <c r="N329" s="70"/>
      <c r="O329" s="70"/>
      <c r="P329" s="1182"/>
      <c r="Q329" s="1182"/>
      <c r="R329" s="1182"/>
      <c r="S329" s="1182"/>
      <c r="T329" s="1182"/>
      <c r="U329" s="1182"/>
      <c r="V329" s="1182"/>
      <c r="W329" s="1182"/>
      <c r="X329" s="1182"/>
      <c r="Y329" s="1182"/>
      <c r="Z329" s="1182"/>
      <c r="AA329" s="1182"/>
      <c r="AB329" s="1182"/>
      <c r="AC329" s="1182"/>
      <c r="AD329" s="1182"/>
      <c r="AE329" s="1182"/>
      <c r="AF329" s="1182"/>
      <c r="AG329" s="1182"/>
      <c r="AH329" s="1182"/>
      <c r="AI329" s="1182"/>
      <c r="AJ329" s="1182"/>
      <c r="AK329" s="1182"/>
      <c r="AL329" s="1182"/>
      <c r="AM329" s="1182"/>
      <c r="AN329" s="1182"/>
      <c r="AO329" s="1182"/>
      <c r="AP329" s="1182"/>
      <c r="AQ329" s="1182"/>
      <c r="AR329" s="1182"/>
      <c r="AS329" s="1182"/>
      <c r="AT329" s="1182"/>
      <c r="AU329" s="1182"/>
    </row>
    <row r="330" spans="1:47" x14ac:dyDescent="0.2">
      <c r="A330" s="70"/>
      <c r="B330" s="70"/>
      <c r="C330" s="70"/>
      <c r="D330" s="70"/>
      <c r="E330" s="70"/>
      <c r="F330" s="70"/>
      <c r="G330" s="70"/>
      <c r="H330" s="70"/>
      <c r="I330" s="70"/>
      <c r="J330" s="70"/>
      <c r="K330" s="70"/>
      <c r="L330" s="70"/>
      <c r="M330" s="70"/>
      <c r="N330" s="70"/>
      <c r="O330" s="70"/>
      <c r="P330" s="1182"/>
      <c r="Q330" s="1182"/>
      <c r="R330" s="1182"/>
      <c r="S330" s="1182"/>
      <c r="T330" s="1182"/>
      <c r="U330" s="1182"/>
      <c r="V330" s="1182"/>
      <c r="W330" s="1182"/>
      <c r="X330" s="1182"/>
      <c r="Y330" s="1182"/>
      <c r="Z330" s="1182"/>
      <c r="AA330" s="1182"/>
      <c r="AB330" s="1182"/>
      <c r="AC330" s="1182"/>
      <c r="AD330" s="1182"/>
      <c r="AE330" s="1182"/>
      <c r="AF330" s="1182"/>
      <c r="AG330" s="1182"/>
      <c r="AH330" s="1182"/>
      <c r="AI330" s="1182"/>
      <c r="AJ330" s="1182"/>
      <c r="AK330" s="1182"/>
      <c r="AL330" s="1182"/>
      <c r="AM330" s="1182"/>
      <c r="AN330" s="1182"/>
      <c r="AO330" s="1182"/>
      <c r="AP330" s="1182"/>
      <c r="AQ330" s="1182"/>
      <c r="AR330" s="1182"/>
      <c r="AS330" s="1182"/>
      <c r="AT330" s="1182"/>
      <c r="AU330" s="1182"/>
    </row>
    <row r="331" spans="1:47" x14ac:dyDescent="0.2">
      <c r="A331" s="70"/>
      <c r="B331" s="70"/>
      <c r="C331" s="70"/>
      <c r="D331" s="70"/>
      <c r="E331" s="70"/>
      <c r="F331" s="70"/>
      <c r="G331" s="70"/>
      <c r="H331" s="70"/>
      <c r="I331" s="70"/>
      <c r="J331" s="70"/>
      <c r="K331" s="70"/>
      <c r="L331" s="70"/>
      <c r="M331" s="70"/>
      <c r="N331" s="70"/>
      <c r="O331" s="70"/>
      <c r="P331" s="1182"/>
      <c r="Q331" s="1182"/>
      <c r="R331" s="1182"/>
      <c r="S331" s="1182"/>
      <c r="T331" s="1182"/>
      <c r="U331" s="1182"/>
      <c r="V331" s="1182"/>
      <c r="W331" s="1182"/>
      <c r="X331" s="1182"/>
      <c r="Y331" s="1182"/>
      <c r="Z331" s="1182"/>
      <c r="AA331" s="1182"/>
      <c r="AB331" s="1182"/>
      <c r="AC331" s="1182"/>
      <c r="AD331" s="1182"/>
      <c r="AE331" s="1182"/>
      <c r="AF331" s="1182"/>
      <c r="AG331" s="1182"/>
      <c r="AH331" s="1182"/>
      <c r="AI331" s="1182"/>
      <c r="AJ331" s="1182"/>
      <c r="AK331" s="1182"/>
      <c r="AL331" s="1182"/>
      <c r="AM331" s="1182"/>
      <c r="AN331" s="1182"/>
      <c r="AO331" s="1182"/>
      <c r="AP331" s="1182"/>
      <c r="AQ331" s="1182"/>
      <c r="AR331" s="1182"/>
      <c r="AS331" s="1182"/>
      <c r="AT331" s="1182"/>
      <c r="AU331" s="1182"/>
    </row>
    <row r="332" spans="1:47" x14ac:dyDescent="0.2">
      <c r="A332" s="70"/>
      <c r="B332" s="70"/>
      <c r="C332" s="70"/>
      <c r="D332" s="70"/>
      <c r="E332" s="70"/>
      <c r="F332" s="70"/>
      <c r="G332" s="70"/>
      <c r="H332" s="70"/>
      <c r="I332" s="70"/>
      <c r="J332" s="70"/>
      <c r="K332" s="70"/>
      <c r="L332" s="70"/>
      <c r="M332" s="70"/>
      <c r="N332" s="70"/>
      <c r="O332" s="70"/>
      <c r="P332" s="1182"/>
      <c r="Q332" s="1182"/>
      <c r="R332" s="1182"/>
      <c r="S332" s="1182"/>
      <c r="T332" s="1182"/>
      <c r="U332" s="1182"/>
      <c r="V332" s="1182"/>
      <c r="W332" s="1182"/>
      <c r="X332" s="1182"/>
      <c r="Y332" s="1182"/>
      <c r="Z332" s="1182"/>
      <c r="AA332" s="1182"/>
      <c r="AB332" s="1182"/>
      <c r="AC332" s="1182"/>
      <c r="AD332" s="1182"/>
      <c r="AE332" s="1182"/>
      <c r="AF332" s="1182"/>
      <c r="AG332" s="1182"/>
      <c r="AH332" s="1182"/>
      <c r="AI332" s="1182"/>
      <c r="AJ332" s="1182"/>
      <c r="AK332" s="1182"/>
      <c r="AL332" s="1182"/>
      <c r="AM332" s="1182"/>
      <c r="AN332" s="1182"/>
      <c r="AO332" s="1182"/>
      <c r="AP332" s="1182"/>
      <c r="AQ332" s="1182"/>
      <c r="AR332" s="1182"/>
      <c r="AS332" s="1182"/>
      <c r="AT332" s="1182"/>
      <c r="AU332" s="1182"/>
    </row>
    <row r="333" spans="1:47" x14ac:dyDescent="0.2">
      <c r="A333" s="70"/>
      <c r="B333" s="70"/>
      <c r="C333" s="70"/>
      <c r="D333" s="70"/>
      <c r="E333" s="70"/>
      <c r="F333" s="70"/>
      <c r="G333" s="70"/>
      <c r="H333" s="70"/>
      <c r="I333" s="70"/>
      <c r="J333" s="70"/>
      <c r="K333" s="70"/>
      <c r="L333" s="70"/>
      <c r="M333" s="70"/>
      <c r="N333" s="70"/>
      <c r="O333" s="70"/>
      <c r="P333" s="1182"/>
      <c r="Q333" s="1182"/>
      <c r="R333" s="1182"/>
      <c r="S333" s="1182"/>
      <c r="T333" s="1182"/>
      <c r="U333" s="1182"/>
      <c r="V333" s="1182"/>
      <c r="W333" s="1182"/>
      <c r="X333" s="1182"/>
      <c r="Y333" s="1182"/>
      <c r="Z333" s="1182"/>
      <c r="AA333" s="1182"/>
      <c r="AB333" s="1182"/>
      <c r="AC333" s="1182"/>
      <c r="AD333" s="1182"/>
      <c r="AE333" s="1182"/>
      <c r="AF333" s="1182"/>
      <c r="AG333" s="1182"/>
      <c r="AH333" s="1182"/>
      <c r="AI333" s="1182"/>
      <c r="AJ333" s="1182"/>
      <c r="AK333" s="1182"/>
      <c r="AL333" s="1182"/>
      <c r="AM333" s="1182"/>
      <c r="AN333" s="1182"/>
      <c r="AO333" s="1182"/>
      <c r="AP333" s="1182"/>
      <c r="AQ333" s="1182"/>
      <c r="AR333" s="1182"/>
      <c r="AS333" s="1182"/>
      <c r="AT333" s="1182"/>
      <c r="AU333" s="1182"/>
    </row>
    <row r="334" spans="1:47" x14ac:dyDescent="0.2">
      <c r="A334" s="70"/>
      <c r="B334" s="70"/>
      <c r="C334" s="70"/>
      <c r="D334" s="70"/>
      <c r="E334" s="70"/>
      <c r="F334" s="70"/>
      <c r="G334" s="70"/>
      <c r="H334" s="70"/>
      <c r="I334" s="70"/>
      <c r="J334" s="70"/>
      <c r="K334" s="70"/>
      <c r="L334" s="70"/>
      <c r="M334" s="70"/>
      <c r="N334" s="70"/>
      <c r="O334" s="70"/>
      <c r="P334" s="1182"/>
      <c r="Q334" s="1182"/>
      <c r="R334" s="1182"/>
      <c r="S334" s="1182"/>
      <c r="T334" s="1182"/>
      <c r="U334" s="1182"/>
      <c r="V334" s="1182"/>
      <c r="W334" s="1182"/>
      <c r="X334" s="1182"/>
      <c r="Y334" s="1182"/>
      <c r="Z334" s="1182"/>
      <c r="AA334" s="1182"/>
      <c r="AB334" s="1182"/>
      <c r="AC334" s="1182"/>
      <c r="AD334" s="1182"/>
      <c r="AE334" s="1182"/>
      <c r="AF334" s="1182"/>
      <c r="AG334" s="1182"/>
      <c r="AH334" s="1182"/>
      <c r="AI334" s="1182"/>
      <c r="AJ334" s="1182"/>
      <c r="AK334" s="1182"/>
      <c r="AL334" s="1182"/>
      <c r="AM334" s="1182"/>
      <c r="AN334" s="1182"/>
      <c r="AO334" s="1182"/>
      <c r="AP334" s="1182"/>
      <c r="AQ334" s="1182"/>
      <c r="AR334" s="1182"/>
      <c r="AS334" s="1182"/>
      <c r="AT334" s="1182"/>
      <c r="AU334" s="1182"/>
    </row>
    <row r="335" spans="1:47" x14ac:dyDescent="0.2">
      <c r="A335" s="70"/>
      <c r="B335" s="70"/>
      <c r="C335" s="70"/>
      <c r="D335" s="70"/>
      <c r="E335" s="70"/>
      <c r="F335" s="70"/>
      <c r="G335" s="70"/>
      <c r="H335" s="70"/>
      <c r="I335" s="70"/>
      <c r="J335" s="70"/>
      <c r="K335" s="70"/>
      <c r="L335" s="70"/>
      <c r="M335" s="70"/>
      <c r="N335" s="70"/>
      <c r="O335" s="70"/>
      <c r="P335" s="1182"/>
      <c r="Q335" s="1182"/>
      <c r="R335" s="1182"/>
      <c r="S335" s="1182"/>
      <c r="T335" s="1182"/>
      <c r="U335" s="1182"/>
      <c r="V335" s="1182"/>
      <c r="W335" s="1182"/>
      <c r="X335" s="1182"/>
      <c r="Y335" s="1182"/>
      <c r="Z335" s="1182"/>
      <c r="AA335" s="1182"/>
      <c r="AB335" s="1182"/>
      <c r="AC335" s="1182"/>
      <c r="AD335" s="1182"/>
      <c r="AE335" s="1182"/>
      <c r="AF335" s="1182"/>
      <c r="AG335" s="1182"/>
      <c r="AH335" s="1182"/>
      <c r="AI335" s="1182"/>
      <c r="AJ335" s="1182"/>
      <c r="AK335" s="1182"/>
      <c r="AL335" s="1182"/>
      <c r="AM335" s="1182"/>
      <c r="AN335" s="1182"/>
      <c r="AO335" s="1182"/>
      <c r="AP335" s="1182"/>
      <c r="AQ335" s="1182"/>
      <c r="AR335" s="1182"/>
      <c r="AS335" s="1182"/>
      <c r="AT335" s="1182"/>
      <c r="AU335" s="1182"/>
    </row>
    <row r="336" spans="1:47" x14ac:dyDescent="0.2">
      <c r="A336" s="70"/>
      <c r="B336" s="70"/>
      <c r="C336" s="70"/>
      <c r="D336" s="70"/>
      <c r="E336" s="70"/>
      <c r="F336" s="70"/>
      <c r="G336" s="70"/>
      <c r="H336" s="70"/>
      <c r="I336" s="70"/>
      <c r="J336" s="70"/>
      <c r="K336" s="70"/>
      <c r="L336" s="70"/>
      <c r="M336" s="70"/>
      <c r="N336" s="70"/>
      <c r="O336" s="70"/>
      <c r="P336" s="1182"/>
      <c r="Q336" s="1182"/>
      <c r="R336" s="1182"/>
      <c r="S336" s="1182"/>
      <c r="T336" s="1182"/>
      <c r="U336" s="1182"/>
      <c r="V336" s="1182"/>
      <c r="W336" s="1182"/>
      <c r="X336" s="1182"/>
      <c r="Y336" s="1182"/>
      <c r="Z336" s="1182"/>
      <c r="AA336" s="1182"/>
      <c r="AB336" s="1182"/>
      <c r="AC336" s="1182"/>
      <c r="AD336" s="1182"/>
      <c r="AE336" s="1182"/>
      <c r="AF336" s="1182"/>
      <c r="AG336" s="1182"/>
      <c r="AH336" s="1182"/>
      <c r="AI336" s="1182"/>
      <c r="AJ336" s="1182"/>
      <c r="AK336" s="1182"/>
      <c r="AL336" s="1182"/>
      <c r="AM336" s="1182"/>
      <c r="AN336" s="1182"/>
      <c r="AO336" s="1182"/>
      <c r="AP336" s="1182"/>
      <c r="AQ336" s="1182"/>
      <c r="AR336" s="1182"/>
      <c r="AS336" s="1182"/>
      <c r="AT336" s="1182"/>
      <c r="AU336" s="1182"/>
    </row>
    <row r="337" spans="1:47" x14ac:dyDescent="0.2">
      <c r="A337" s="70"/>
      <c r="B337" s="70"/>
      <c r="C337" s="70"/>
      <c r="D337" s="70"/>
      <c r="E337" s="70"/>
      <c r="F337" s="70"/>
      <c r="G337" s="70"/>
      <c r="H337" s="70"/>
      <c r="I337" s="70"/>
      <c r="J337" s="70"/>
      <c r="K337" s="70"/>
      <c r="L337" s="70"/>
      <c r="M337" s="70"/>
      <c r="N337" s="70"/>
      <c r="O337" s="70"/>
      <c r="P337" s="1182"/>
      <c r="Q337" s="1182"/>
      <c r="R337" s="1182"/>
      <c r="S337" s="1182"/>
      <c r="T337" s="1182"/>
      <c r="U337" s="1182"/>
      <c r="V337" s="1182"/>
      <c r="W337" s="1182"/>
      <c r="X337" s="1182"/>
      <c r="Y337" s="1182"/>
      <c r="Z337" s="1182"/>
      <c r="AA337" s="1182"/>
      <c r="AB337" s="1182"/>
      <c r="AC337" s="1182"/>
      <c r="AD337" s="1182"/>
      <c r="AE337" s="1182"/>
      <c r="AF337" s="1182"/>
      <c r="AG337" s="1182"/>
      <c r="AH337" s="1182"/>
      <c r="AI337" s="1182"/>
      <c r="AJ337" s="1182"/>
      <c r="AK337" s="1182"/>
      <c r="AL337" s="1182"/>
      <c r="AM337" s="1182"/>
      <c r="AN337" s="1182"/>
      <c r="AO337" s="1182"/>
      <c r="AP337" s="1182"/>
      <c r="AQ337" s="1182"/>
      <c r="AR337" s="1182"/>
      <c r="AS337" s="1182"/>
      <c r="AT337" s="1182"/>
      <c r="AU337" s="1182"/>
    </row>
    <row r="338" spans="1:47" x14ac:dyDescent="0.2">
      <c r="A338" s="70"/>
      <c r="B338" s="70"/>
      <c r="C338" s="70"/>
      <c r="D338" s="70"/>
      <c r="E338" s="70"/>
      <c r="F338" s="70"/>
      <c r="G338" s="70"/>
      <c r="H338" s="70"/>
      <c r="I338" s="70"/>
      <c r="J338" s="70"/>
      <c r="K338" s="70"/>
      <c r="L338" s="70"/>
      <c r="M338" s="70"/>
      <c r="N338" s="70"/>
      <c r="O338" s="70"/>
      <c r="P338" s="1182"/>
      <c r="Q338" s="1182"/>
      <c r="R338" s="1182"/>
      <c r="S338" s="1182"/>
      <c r="T338" s="1182"/>
      <c r="U338" s="1182"/>
      <c r="V338" s="1182"/>
      <c r="W338" s="1182"/>
      <c r="X338" s="1182"/>
      <c r="Y338" s="1182"/>
      <c r="Z338" s="1182"/>
      <c r="AA338" s="1182"/>
      <c r="AB338" s="1182"/>
      <c r="AC338" s="1182"/>
      <c r="AD338" s="1182"/>
      <c r="AE338" s="1182"/>
      <c r="AF338" s="1182"/>
      <c r="AG338" s="1182"/>
      <c r="AH338" s="1182"/>
      <c r="AI338" s="1182"/>
      <c r="AJ338" s="1182"/>
      <c r="AK338" s="1182"/>
      <c r="AL338" s="1182"/>
      <c r="AM338" s="1182"/>
      <c r="AN338" s="1182"/>
      <c r="AO338" s="1182"/>
      <c r="AP338" s="1182"/>
      <c r="AQ338" s="1182"/>
      <c r="AR338" s="1182"/>
      <c r="AS338" s="1182"/>
      <c r="AT338" s="1182"/>
      <c r="AU338" s="1182"/>
    </row>
    <row r="339" spans="1:47" x14ac:dyDescent="0.2">
      <c r="A339" s="70"/>
      <c r="B339" s="70"/>
      <c r="C339" s="70"/>
      <c r="D339" s="70"/>
      <c r="E339" s="70"/>
      <c r="F339" s="70"/>
      <c r="G339" s="70"/>
      <c r="H339" s="70"/>
      <c r="I339" s="70"/>
      <c r="J339" s="70"/>
      <c r="K339" s="70"/>
      <c r="L339" s="70"/>
      <c r="M339" s="70"/>
      <c r="N339" s="70"/>
      <c r="O339" s="70"/>
      <c r="P339" s="1182"/>
      <c r="Q339" s="1182"/>
      <c r="R339" s="1182"/>
      <c r="S339" s="1182"/>
      <c r="T339" s="1182"/>
      <c r="U339" s="1182"/>
      <c r="V339" s="1182"/>
      <c r="W339" s="1182"/>
      <c r="X339" s="1182"/>
      <c r="Y339" s="1182"/>
      <c r="Z339" s="1182"/>
      <c r="AA339" s="1182"/>
      <c r="AB339" s="1182"/>
      <c r="AC339" s="1182"/>
      <c r="AD339" s="1182"/>
      <c r="AE339" s="1182"/>
      <c r="AF339" s="1182"/>
      <c r="AG339" s="1182"/>
      <c r="AH339" s="1182"/>
      <c r="AI339" s="1182"/>
      <c r="AJ339" s="1182"/>
      <c r="AK339" s="1182"/>
      <c r="AL339" s="1182"/>
      <c r="AM339" s="1182"/>
      <c r="AN339" s="1182"/>
      <c r="AO339" s="1182"/>
      <c r="AP339" s="1182"/>
      <c r="AQ339" s="1182"/>
      <c r="AR339" s="1182"/>
      <c r="AS339" s="1182"/>
      <c r="AT339" s="1182"/>
      <c r="AU339" s="1182"/>
    </row>
    <row r="340" spans="1:47" x14ac:dyDescent="0.2">
      <c r="A340" s="70"/>
      <c r="B340" s="70"/>
      <c r="C340" s="70"/>
      <c r="D340" s="70"/>
      <c r="E340" s="70"/>
      <c r="F340" s="70"/>
      <c r="G340" s="70"/>
      <c r="H340" s="70"/>
      <c r="I340" s="70"/>
      <c r="J340" s="70"/>
      <c r="K340" s="70"/>
      <c r="L340" s="70"/>
      <c r="M340" s="70"/>
      <c r="N340" s="70"/>
      <c r="O340" s="70"/>
      <c r="P340" s="1182"/>
      <c r="Q340" s="1182"/>
      <c r="R340" s="1182"/>
      <c r="S340" s="1182"/>
      <c r="T340" s="1182"/>
      <c r="U340" s="1182"/>
      <c r="V340" s="1182"/>
      <c r="W340" s="1182"/>
      <c r="X340" s="1182"/>
      <c r="Y340" s="1182"/>
      <c r="Z340" s="1182"/>
      <c r="AA340" s="1182"/>
      <c r="AB340" s="1182"/>
      <c r="AC340" s="1182"/>
      <c r="AD340" s="1182"/>
      <c r="AE340" s="1182"/>
      <c r="AF340" s="1182"/>
      <c r="AG340" s="1182"/>
      <c r="AH340" s="1182"/>
      <c r="AI340" s="1182"/>
      <c r="AJ340" s="1182"/>
      <c r="AK340" s="1182"/>
      <c r="AL340" s="1182"/>
      <c r="AM340" s="1182"/>
      <c r="AN340" s="1182"/>
      <c r="AO340" s="1182"/>
      <c r="AP340" s="1182"/>
      <c r="AQ340" s="1182"/>
      <c r="AR340" s="1182"/>
      <c r="AS340" s="1182"/>
      <c r="AT340" s="1182"/>
      <c r="AU340" s="1182"/>
    </row>
    <row r="341" spans="1:47" x14ac:dyDescent="0.2">
      <c r="A341" s="70"/>
      <c r="B341" s="70"/>
      <c r="C341" s="70"/>
      <c r="D341" s="70"/>
      <c r="E341" s="70"/>
      <c r="F341" s="70"/>
      <c r="G341" s="70"/>
      <c r="H341" s="70"/>
      <c r="I341" s="70"/>
      <c r="J341" s="70"/>
      <c r="K341" s="70"/>
      <c r="L341" s="70"/>
      <c r="M341" s="70"/>
      <c r="N341" s="70"/>
      <c r="O341" s="70"/>
      <c r="P341" s="1182"/>
      <c r="Q341" s="1182"/>
      <c r="R341" s="1182"/>
      <c r="S341" s="1182"/>
      <c r="T341" s="1182"/>
      <c r="U341" s="1182"/>
      <c r="V341" s="1182"/>
      <c r="W341" s="1182"/>
      <c r="X341" s="1182"/>
      <c r="Y341" s="1182"/>
      <c r="Z341" s="1182"/>
      <c r="AA341" s="1182"/>
      <c r="AB341" s="1182"/>
      <c r="AC341" s="1182"/>
      <c r="AD341" s="1182"/>
      <c r="AE341" s="1182"/>
      <c r="AF341" s="1182"/>
      <c r="AG341" s="1182"/>
      <c r="AH341" s="1182"/>
      <c r="AI341" s="1182"/>
      <c r="AJ341" s="1182"/>
      <c r="AK341" s="1182"/>
      <c r="AL341" s="1182"/>
      <c r="AM341" s="1182"/>
      <c r="AN341" s="1182"/>
      <c r="AO341" s="1182"/>
      <c r="AP341" s="1182"/>
      <c r="AQ341" s="1182"/>
      <c r="AR341" s="1182"/>
      <c r="AS341" s="1182"/>
      <c r="AT341" s="1182"/>
      <c r="AU341" s="1182"/>
    </row>
    <row r="342" spans="1:47" x14ac:dyDescent="0.2">
      <c r="A342" s="70"/>
      <c r="B342" s="70"/>
      <c r="C342" s="70"/>
      <c r="D342" s="70"/>
      <c r="E342" s="70"/>
      <c r="F342" s="70"/>
      <c r="G342" s="70"/>
      <c r="H342" s="70"/>
      <c r="I342" s="70"/>
      <c r="J342" s="70"/>
      <c r="K342" s="70"/>
      <c r="L342" s="70"/>
      <c r="M342" s="70"/>
      <c r="N342" s="70"/>
      <c r="O342" s="70"/>
      <c r="P342" s="1182"/>
      <c r="Q342" s="1182"/>
      <c r="R342" s="1182"/>
      <c r="S342" s="1182"/>
      <c r="T342" s="1182"/>
      <c r="U342" s="1182"/>
      <c r="V342" s="1182"/>
      <c r="W342" s="1182"/>
      <c r="X342" s="1182"/>
      <c r="Y342" s="1182"/>
      <c r="Z342" s="1182"/>
      <c r="AA342" s="1182"/>
      <c r="AB342" s="1182"/>
      <c r="AC342" s="1182"/>
      <c r="AD342" s="1182"/>
      <c r="AE342" s="1182"/>
      <c r="AF342" s="1182"/>
      <c r="AG342" s="1182"/>
      <c r="AH342" s="1182"/>
      <c r="AI342" s="1182"/>
      <c r="AJ342" s="1182"/>
      <c r="AK342" s="1182"/>
      <c r="AL342" s="1182"/>
      <c r="AM342" s="1182"/>
      <c r="AN342" s="1182"/>
      <c r="AO342" s="1182"/>
      <c r="AP342" s="1182"/>
      <c r="AQ342" s="1182"/>
      <c r="AR342" s="1182"/>
      <c r="AS342" s="1182"/>
      <c r="AT342" s="1182"/>
      <c r="AU342" s="1182"/>
    </row>
    <row r="343" spans="1:47" x14ac:dyDescent="0.2">
      <c r="A343" s="70"/>
      <c r="B343" s="70"/>
      <c r="C343" s="70"/>
      <c r="D343" s="70"/>
      <c r="E343" s="70"/>
      <c r="F343" s="70"/>
      <c r="G343" s="70"/>
      <c r="H343" s="70"/>
      <c r="I343" s="70"/>
      <c r="J343" s="70"/>
      <c r="K343" s="70"/>
      <c r="L343" s="70"/>
      <c r="M343" s="70"/>
      <c r="N343" s="70"/>
      <c r="O343" s="70"/>
      <c r="P343" s="1182"/>
      <c r="Q343" s="1182"/>
      <c r="R343" s="1182"/>
      <c r="S343" s="1182"/>
      <c r="T343" s="1182"/>
      <c r="U343" s="1182"/>
      <c r="V343" s="1182"/>
      <c r="W343" s="1182"/>
      <c r="X343" s="1182"/>
      <c r="Y343" s="1182"/>
      <c r="Z343" s="1182"/>
      <c r="AA343" s="1182"/>
      <c r="AB343" s="1182"/>
      <c r="AC343" s="1182"/>
      <c r="AD343" s="1182"/>
      <c r="AE343" s="1182"/>
      <c r="AF343" s="1182"/>
      <c r="AG343" s="1182"/>
      <c r="AH343" s="1182"/>
      <c r="AI343" s="1182"/>
      <c r="AJ343" s="1182"/>
      <c r="AK343" s="1182"/>
      <c r="AL343" s="1182"/>
      <c r="AM343" s="1182"/>
      <c r="AN343" s="1182"/>
      <c r="AO343" s="1182"/>
      <c r="AP343" s="1182"/>
      <c r="AQ343" s="1182"/>
      <c r="AR343" s="1182"/>
      <c r="AS343" s="1182"/>
      <c r="AT343" s="1182"/>
      <c r="AU343" s="1182"/>
    </row>
    <row r="344" spans="1:47" x14ac:dyDescent="0.2">
      <c r="A344" s="70"/>
      <c r="B344" s="70"/>
      <c r="C344" s="70"/>
      <c r="D344" s="70"/>
      <c r="E344" s="70"/>
      <c r="F344" s="70"/>
      <c r="G344" s="70"/>
      <c r="H344" s="70"/>
      <c r="I344" s="70"/>
      <c r="J344" s="70"/>
      <c r="K344" s="70"/>
      <c r="L344" s="70"/>
      <c r="M344" s="70"/>
      <c r="N344" s="70"/>
      <c r="O344" s="70"/>
      <c r="P344" s="1182"/>
      <c r="Q344" s="1182"/>
      <c r="R344" s="1182"/>
      <c r="S344" s="1182"/>
      <c r="T344" s="1182"/>
      <c r="U344" s="1182"/>
      <c r="V344" s="1182"/>
      <c r="W344" s="1182"/>
      <c r="X344" s="1182"/>
      <c r="Y344" s="1182"/>
      <c r="Z344" s="1182"/>
      <c r="AA344" s="1182"/>
      <c r="AB344" s="1182"/>
      <c r="AC344" s="1182"/>
      <c r="AD344" s="1182"/>
      <c r="AE344" s="1182"/>
      <c r="AF344" s="1182"/>
      <c r="AG344" s="1182"/>
      <c r="AH344" s="1182"/>
      <c r="AI344" s="1182"/>
      <c r="AJ344" s="1182"/>
      <c r="AK344" s="1182"/>
      <c r="AL344" s="1182"/>
      <c r="AM344" s="1182"/>
      <c r="AN344" s="1182"/>
      <c r="AO344" s="1182"/>
      <c r="AP344" s="1182"/>
      <c r="AQ344" s="1182"/>
      <c r="AR344" s="1182"/>
      <c r="AS344" s="1182"/>
      <c r="AT344" s="1182"/>
      <c r="AU344" s="1182"/>
    </row>
    <row r="345" spans="1:47" x14ac:dyDescent="0.2">
      <c r="A345" s="70"/>
      <c r="B345" s="70"/>
      <c r="C345" s="70"/>
      <c r="D345" s="70"/>
      <c r="E345" s="70"/>
      <c r="F345" s="70"/>
      <c r="G345" s="70"/>
      <c r="H345" s="70"/>
      <c r="I345" s="70"/>
      <c r="J345" s="70"/>
      <c r="K345" s="70"/>
      <c r="L345" s="70"/>
      <c r="M345" s="70"/>
      <c r="N345" s="70"/>
      <c r="O345" s="70"/>
      <c r="P345" s="1182"/>
      <c r="Q345" s="1182"/>
      <c r="R345" s="1182"/>
      <c r="S345" s="1182"/>
      <c r="T345" s="1182"/>
      <c r="U345" s="1182"/>
      <c r="V345" s="1182"/>
      <c r="W345" s="1182"/>
      <c r="X345" s="1182"/>
      <c r="Y345" s="1182"/>
      <c r="Z345" s="1182"/>
      <c r="AA345" s="1182"/>
      <c r="AB345" s="1182"/>
      <c r="AC345" s="1182"/>
      <c r="AD345" s="1182"/>
      <c r="AE345" s="1182"/>
      <c r="AF345" s="1182"/>
      <c r="AG345" s="1182"/>
      <c r="AH345" s="1182"/>
      <c r="AI345" s="1182"/>
      <c r="AJ345" s="1182"/>
      <c r="AK345" s="1182"/>
      <c r="AL345" s="1182"/>
      <c r="AM345" s="1182"/>
      <c r="AN345" s="1182"/>
      <c r="AO345" s="1182"/>
      <c r="AP345" s="1182"/>
      <c r="AQ345" s="1182"/>
      <c r="AR345" s="1182"/>
      <c r="AS345" s="1182"/>
      <c r="AT345" s="1182"/>
      <c r="AU345" s="1182"/>
    </row>
    <row r="346" spans="1:47" x14ac:dyDescent="0.2">
      <c r="A346" s="70"/>
      <c r="B346" s="70"/>
      <c r="C346" s="70"/>
      <c r="D346" s="70"/>
      <c r="E346" s="70"/>
      <c r="F346" s="70"/>
      <c r="G346" s="70"/>
      <c r="H346" s="70"/>
      <c r="I346" s="70"/>
      <c r="J346" s="70"/>
      <c r="K346" s="70"/>
      <c r="L346" s="70"/>
      <c r="M346" s="70"/>
      <c r="N346" s="70"/>
      <c r="O346" s="70"/>
      <c r="P346" s="1182"/>
      <c r="Q346" s="1182"/>
      <c r="R346" s="1182"/>
      <c r="S346" s="1182"/>
      <c r="T346" s="1182"/>
      <c r="U346" s="1182"/>
      <c r="V346" s="1182"/>
      <c r="W346" s="1182"/>
      <c r="X346" s="1182"/>
      <c r="Y346" s="1182"/>
      <c r="Z346" s="1182"/>
      <c r="AA346" s="1182"/>
      <c r="AB346" s="1182"/>
      <c r="AC346" s="1182"/>
      <c r="AD346" s="1182"/>
      <c r="AE346" s="1182"/>
      <c r="AF346" s="1182"/>
      <c r="AG346" s="1182"/>
      <c r="AH346" s="1182"/>
      <c r="AI346" s="1182"/>
      <c r="AJ346" s="1182"/>
      <c r="AK346" s="1182"/>
      <c r="AL346" s="1182"/>
      <c r="AM346" s="1182"/>
      <c r="AN346" s="1182"/>
      <c r="AO346" s="1182"/>
      <c r="AP346" s="1182"/>
      <c r="AQ346" s="1182"/>
      <c r="AR346" s="1182"/>
      <c r="AS346" s="1182"/>
      <c r="AT346" s="1182"/>
      <c r="AU346" s="1182"/>
    </row>
    <row r="347" spans="1:47" x14ac:dyDescent="0.2">
      <c r="A347" s="70"/>
      <c r="B347" s="70"/>
      <c r="C347" s="70"/>
      <c r="D347" s="70"/>
      <c r="E347" s="70"/>
      <c r="F347" s="70"/>
      <c r="G347" s="70"/>
      <c r="H347" s="70"/>
      <c r="I347" s="70"/>
      <c r="J347" s="70"/>
      <c r="K347" s="70"/>
      <c r="L347" s="70"/>
      <c r="M347" s="70"/>
      <c r="N347" s="70"/>
      <c r="O347" s="70"/>
      <c r="P347" s="1182"/>
      <c r="Q347" s="1182"/>
      <c r="R347" s="1182"/>
      <c r="S347" s="1182"/>
      <c r="T347" s="1182"/>
      <c r="U347" s="1182"/>
      <c r="V347" s="1182"/>
      <c r="W347" s="1182"/>
      <c r="X347" s="1182"/>
      <c r="Y347" s="1182"/>
      <c r="Z347" s="1182"/>
      <c r="AA347" s="1182"/>
      <c r="AB347" s="1182"/>
      <c r="AC347" s="1182"/>
      <c r="AD347" s="1182"/>
      <c r="AE347" s="1182"/>
      <c r="AF347" s="1182"/>
      <c r="AG347" s="1182"/>
      <c r="AH347" s="1182"/>
      <c r="AI347" s="1182"/>
      <c r="AJ347" s="1182"/>
      <c r="AK347" s="1182"/>
      <c r="AL347" s="1182"/>
      <c r="AM347" s="1182"/>
      <c r="AN347" s="1182"/>
      <c r="AO347" s="1182"/>
      <c r="AP347" s="1182"/>
      <c r="AQ347" s="1182"/>
      <c r="AR347" s="1182"/>
      <c r="AS347" s="1182"/>
      <c r="AT347" s="1182"/>
      <c r="AU347" s="1182"/>
    </row>
    <row r="348" spans="1:47" x14ac:dyDescent="0.2">
      <c r="A348" s="70"/>
      <c r="B348" s="70"/>
      <c r="C348" s="70"/>
      <c r="D348" s="70"/>
      <c r="E348" s="70"/>
      <c r="F348" s="70"/>
      <c r="G348" s="70"/>
      <c r="H348" s="70"/>
      <c r="I348" s="70"/>
      <c r="J348" s="70"/>
      <c r="K348" s="70"/>
      <c r="L348" s="70"/>
      <c r="M348" s="70"/>
      <c r="N348" s="70"/>
      <c r="O348" s="70"/>
      <c r="P348" s="1182"/>
      <c r="Q348" s="1182"/>
      <c r="R348" s="1182"/>
      <c r="S348" s="1182"/>
      <c r="T348" s="1182"/>
      <c r="U348" s="1182"/>
      <c r="V348" s="1182"/>
      <c r="W348" s="1182"/>
      <c r="X348" s="1182"/>
      <c r="Y348" s="1182"/>
      <c r="Z348" s="1182"/>
      <c r="AA348" s="1182"/>
      <c r="AB348" s="1182"/>
      <c r="AC348" s="1182"/>
      <c r="AD348" s="1182"/>
      <c r="AE348" s="1182"/>
      <c r="AF348" s="1182"/>
      <c r="AG348" s="1182"/>
      <c r="AH348" s="1182"/>
      <c r="AI348" s="1182"/>
      <c r="AJ348" s="1182"/>
      <c r="AK348" s="1182"/>
      <c r="AL348" s="1182"/>
      <c r="AM348" s="1182"/>
      <c r="AN348" s="1182"/>
      <c r="AO348" s="1182"/>
      <c r="AP348" s="1182"/>
      <c r="AQ348" s="1182"/>
      <c r="AR348" s="1182"/>
      <c r="AS348" s="1182"/>
      <c r="AT348" s="1182"/>
      <c r="AU348" s="1182"/>
    </row>
    <row r="349" spans="1:47" x14ac:dyDescent="0.2">
      <c r="A349" s="70"/>
      <c r="B349" s="70"/>
      <c r="C349" s="70"/>
      <c r="D349" s="70"/>
      <c r="E349" s="70"/>
      <c r="F349" s="70"/>
      <c r="G349" s="70"/>
      <c r="H349" s="70"/>
      <c r="I349" s="70"/>
      <c r="J349" s="70"/>
      <c r="K349" s="70"/>
      <c r="L349" s="70"/>
      <c r="M349" s="70"/>
      <c r="N349" s="70"/>
      <c r="O349" s="70"/>
      <c r="P349" s="1182"/>
      <c r="Q349" s="1182"/>
      <c r="R349" s="1182"/>
      <c r="S349" s="1182"/>
      <c r="T349" s="1182"/>
      <c r="U349" s="1182"/>
      <c r="V349" s="1182"/>
      <c r="W349" s="1182"/>
      <c r="X349" s="1182"/>
      <c r="Y349" s="1182"/>
      <c r="Z349" s="1182"/>
      <c r="AA349" s="1182"/>
      <c r="AB349" s="1182"/>
      <c r="AC349" s="1182"/>
      <c r="AD349" s="1182"/>
      <c r="AE349" s="1182"/>
      <c r="AF349" s="1182"/>
      <c r="AG349" s="1182"/>
      <c r="AH349" s="1182"/>
      <c r="AI349" s="1182"/>
      <c r="AJ349" s="1182"/>
      <c r="AK349" s="1182"/>
      <c r="AL349" s="1182"/>
      <c r="AM349" s="1182"/>
      <c r="AN349" s="1182"/>
      <c r="AO349" s="1182"/>
      <c r="AP349" s="1182"/>
      <c r="AQ349" s="1182"/>
      <c r="AR349" s="1182"/>
      <c r="AS349" s="1182"/>
      <c r="AT349" s="1182"/>
      <c r="AU349" s="1182"/>
    </row>
    <row r="350" spans="1:47" x14ac:dyDescent="0.2">
      <c r="A350" s="70"/>
      <c r="B350" s="70"/>
      <c r="C350" s="70"/>
      <c r="D350" s="70"/>
      <c r="E350" s="70"/>
      <c r="F350" s="70"/>
      <c r="G350" s="70"/>
      <c r="H350" s="70"/>
      <c r="I350" s="70"/>
      <c r="J350" s="70"/>
      <c r="K350" s="70"/>
      <c r="L350" s="70"/>
      <c r="M350" s="70"/>
      <c r="N350" s="70"/>
      <c r="O350" s="70"/>
      <c r="P350" s="1182"/>
      <c r="Q350" s="1182"/>
      <c r="R350" s="1182"/>
      <c r="S350" s="1182"/>
      <c r="T350" s="1182"/>
      <c r="U350" s="1182"/>
      <c r="V350" s="1182"/>
      <c r="W350" s="1182"/>
      <c r="X350" s="1182"/>
      <c r="Y350" s="1182"/>
      <c r="Z350" s="1182"/>
      <c r="AA350" s="1182"/>
      <c r="AB350" s="1182"/>
      <c r="AC350" s="1182"/>
      <c r="AD350" s="1182"/>
      <c r="AE350" s="1182"/>
      <c r="AF350" s="1182"/>
      <c r="AG350" s="1182"/>
      <c r="AH350" s="1182"/>
      <c r="AI350" s="1182"/>
      <c r="AJ350" s="1182"/>
      <c r="AK350" s="1182"/>
      <c r="AL350" s="1182"/>
      <c r="AM350" s="1182"/>
      <c r="AN350" s="1182"/>
      <c r="AO350" s="1182"/>
      <c r="AP350" s="1182"/>
      <c r="AQ350" s="1182"/>
      <c r="AR350" s="1182"/>
      <c r="AS350" s="1182"/>
      <c r="AT350" s="1182"/>
      <c r="AU350" s="1182"/>
    </row>
    <row r="351" spans="1:47" x14ac:dyDescent="0.2">
      <c r="A351" s="70"/>
      <c r="B351" s="70"/>
      <c r="C351" s="70"/>
      <c r="D351" s="70"/>
      <c r="E351" s="70"/>
      <c r="F351" s="70"/>
      <c r="G351" s="70"/>
      <c r="H351" s="70"/>
      <c r="I351" s="70"/>
      <c r="J351" s="70"/>
      <c r="K351" s="70"/>
      <c r="L351" s="70"/>
      <c r="M351" s="70"/>
      <c r="N351" s="70"/>
      <c r="O351" s="70"/>
      <c r="P351" s="1182"/>
      <c r="Q351" s="1182"/>
      <c r="R351" s="1182"/>
      <c r="S351" s="1182"/>
      <c r="T351" s="1182"/>
      <c r="U351" s="1182"/>
      <c r="V351" s="1182"/>
      <c r="W351" s="1182"/>
      <c r="X351" s="1182"/>
      <c r="Y351" s="1182"/>
      <c r="Z351" s="1182"/>
      <c r="AA351" s="1182"/>
      <c r="AB351" s="1182"/>
      <c r="AC351" s="1182"/>
      <c r="AD351" s="1182"/>
      <c r="AE351" s="1182"/>
      <c r="AF351" s="1182"/>
      <c r="AG351" s="1182"/>
      <c r="AH351" s="1182"/>
      <c r="AI351" s="1182"/>
      <c r="AJ351" s="1182"/>
      <c r="AK351" s="1182"/>
      <c r="AL351" s="1182"/>
      <c r="AM351" s="1182"/>
      <c r="AN351" s="1182"/>
      <c r="AO351" s="1182"/>
      <c r="AP351" s="1182"/>
      <c r="AQ351" s="1182"/>
      <c r="AR351" s="1182"/>
      <c r="AS351" s="1182"/>
      <c r="AT351" s="1182"/>
      <c r="AU351" s="1182"/>
    </row>
    <row r="352" spans="1:47" x14ac:dyDescent="0.2">
      <c r="A352" s="70"/>
      <c r="B352" s="70"/>
      <c r="C352" s="70"/>
      <c r="D352" s="70"/>
      <c r="E352" s="70"/>
      <c r="F352" s="70"/>
      <c r="G352" s="70"/>
      <c r="H352" s="70"/>
      <c r="I352" s="70"/>
      <c r="J352" s="70"/>
      <c r="K352" s="70"/>
      <c r="L352" s="70"/>
      <c r="M352" s="70"/>
      <c r="N352" s="70"/>
      <c r="O352" s="70"/>
      <c r="P352" s="1182"/>
      <c r="Q352" s="1182"/>
      <c r="R352" s="1182"/>
      <c r="S352" s="1182"/>
      <c r="T352" s="1182"/>
      <c r="U352" s="1182"/>
      <c r="V352" s="1182"/>
      <c r="W352" s="1182"/>
      <c r="X352" s="1182"/>
      <c r="Y352" s="1182"/>
      <c r="Z352" s="1182"/>
      <c r="AA352" s="1182"/>
      <c r="AB352" s="1182"/>
      <c r="AC352" s="1182"/>
      <c r="AD352" s="1182"/>
      <c r="AE352" s="1182"/>
      <c r="AF352" s="1182"/>
      <c r="AG352" s="1182"/>
      <c r="AH352" s="1182"/>
      <c r="AI352" s="1182"/>
      <c r="AJ352" s="1182"/>
      <c r="AK352" s="1182"/>
      <c r="AL352" s="1182"/>
      <c r="AM352" s="1182"/>
      <c r="AN352" s="1182"/>
      <c r="AO352" s="1182"/>
      <c r="AP352" s="1182"/>
      <c r="AQ352" s="1182"/>
      <c r="AR352" s="1182"/>
      <c r="AS352" s="1182"/>
      <c r="AT352" s="1182"/>
      <c r="AU352" s="1182"/>
    </row>
    <row r="353" spans="1:47" x14ac:dyDescent="0.2">
      <c r="A353" s="70"/>
      <c r="B353" s="70"/>
      <c r="C353" s="70"/>
      <c r="D353" s="70"/>
      <c r="E353" s="70"/>
      <c r="F353" s="70"/>
      <c r="G353" s="70"/>
      <c r="H353" s="70"/>
      <c r="I353" s="70"/>
      <c r="J353" s="70"/>
      <c r="K353" s="70"/>
      <c r="L353" s="70"/>
      <c r="M353" s="70"/>
      <c r="N353" s="70"/>
      <c r="O353" s="70"/>
      <c r="P353" s="1182"/>
      <c r="Q353" s="1182"/>
      <c r="R353" s="1182"/>
      <c r="S353" s="1182"/>
      <c r="T353" s="1182"/>
      <c r="U353" s="1182"/>
      <c r="V353" s="1182"/>
      <c r="W353" s="1182"/>
      <c r="X353" s="1182"/>
      <c r="Y353" s="1182"/>
      <c r="Z353" s="1182"/>
      <c r="AA353" s="1182"/>
      <c r="AB353" s="1182"/>
      <c r="AC353" s="1182"/>
      <c r="AD353" s="1182"/>
      <c r="AE353" s="1182"/>
      <c r="AF353" s="1182"/>
      <c r="AG353" s="1182"/>
      <c r="AH353" s="1182"/>
      <c r="AI353" s="1182"/>
      <c r="AJ353" s="1182"/>
      <c r="AK353" s="1182"/>
      <c r="AL353" s="1182"/>
      <c r="AM353" s="1182"/>
      <c r="AN353" s="1182"/>
      <c r="AO353" s="1182"/>
      <c r="AP353" s="1182"/>
      <c r="AQ353" s="1182"/>
      <c r="AR353" s="1182"/>
      <c r="AS353" s="1182"/>
      <c r="AT353" s="1182"/>
      <c r="AU353" s="1182"/>
    </row>
    <row r="354" spans="1:47" x14ac:dyDescent="0.2">
      <c r="A354" s="70"/>
      <c r="B354" s="70"/>
      <c r="C354" s="70"/>
      <c r="D354" s="70"/>
      <c r="E354" s="70"/>
      <c r="F354" s="70"/>
      <c r="G354" s="70"/>
      <c r="H354" s="70"/>
      <c r="I354" s="70"/>
      <c r="J354" s="70"/>
      <c r="K354" s="70"/>
      <c r="L354" s="70"/>
      <c r="M354" s="70"/>
      <c r="N354" s="70"/>
      <c r="O354" s="70"/>
      <c r="P354" s="1182"/>
      <c r="Q354" s="1182"/>
      <c r="R354" s="1182"/>
      <c r="S354" s="1182"/>
      <c r="T354" s="1182"/>
      <c r="U354" s="1182"/>
      <c r="V354" s="1182"/>
      <c r="W354" s="1182"/>
      <c r="X354" s="1182"/>
      <c r="Y354" s="1182"/>
      <c r="Z354" s="1182"/>
      <c r="AA354" s="1182"/>
      <c r="AB354" s="1182"/>
      <c r="AC354" s="1182"/>
      <c r="AD354" s="1182"/>
      <c r="AE354" s="1182"/>
      <c r="AF354" s="1182"/>
      <c r="AG354" s="1182"/>
      <c r="AH354" s="1182"/>
      <c r="AI354" s="1182"/>
      <c r="AJ354" s="1182"/>
      <c r="AK354" s="1182"/>
      <c r="AL354" s="1182"/>
      <c r="AM354" s="1182"/>
      <c r="AN354" s="1182"/>
      <c r="AO354" s="1182"/>
      <c r="AP354" s="1182"/>
      <c r="AQ354" s="1182"/>
      <c r="AR354" s="1182"/>
      <c r="AS354" s="1182"/>
      <c r="AT354" s="1182"/>
      <c r="AU354" s="1182"/>
    </row>
    <row r="355" spans="1:47" x14ac:dyDescent="0.2">
      <c r="A355" s="70"/>
      <c r="B355" s="70"/>
      <c r="C355" s="70"/>
      <c r="D355" s="70"/>
      <c r="E355" s="70"/>
      <c r="F355" s="70"/>
      <c r="G355" s="70"/>
      <c r="H355" s="70"/>
      <c r="I355" s="70"/>
      <c r="J355" s="70"/>
      <c r="K355" s="70"/>
      <c r="L355" s="70"/>
      <c r="M355" s="70"/>
      <c r="N355" s="70"/>
      <c r="O355" s="70"/>
      <c r="P355" s="1182"/>
      <c r="Q355" s="1182"/>
      <c r="R355" s="1182"/>
      <c r="S355" s="1182"/>
      <c r="T355" s="1182"/>
      <c r="U355" s="1182"/>
      <c r="V355" s="1182"/>
      <c r="W355" s="1182"/>
      <c r="X355" s="1182"/>
      <c r="Y355" s="1182"/>
      <c r="Z355" s="1182"/>
      <c r="AA355" s="1182"/>
      <c r="AB355" s="1182"/>
      <c r="AC355" s="1182"/>
      <c r="AD355" s="1182"/>
      <c r="AE355" s="1182"/>
      <c r="AF355" s="1182"/>
      <c r="AG355" s="1182"/>
      <c r="AH355" s="1182"/>
      <c r="AI355" s="1182"/>
      <c r="AJ355" s="1182"/>
      <c r="AK355" s="1182"/>
      <c r="AL355" s="1182"/>
      <c r="AM355" s="1182"/>
      <c r="AN355" s="1182"/>
      <c r="AO355" s="1182"/>
      <c r="AP355" s="1182"/>
      <c r="AQ355" s="1182"/>
      <c r="AR355" s="1182"/>
      <c r="AS355" s="1182"/>
      <c r="AT355" s="1182"/>
      <c r="AU355" s="1182"/>
    </row>
    <row r="356" spans="1:47" x14ac:dyDescent="0.2">
      <c r="A356" s="70"/>
      <c r="B356" s="70"/>
      <c r="C356" s="70"/>
      <c r="D356" s="70"/>
      <c r="E356" s="70"/>
      <c r="F356" s="70"/>
      <c r="G356" s="70"/>
      <c r="H356" s="70"/>
      <c r="I356" s="70"/>
      <c r="J356" s="70"/>
      <c r="K356" s="70"/>
      <c r="L356" s="70"/>
      <c r="M356" s="70"/>
      <c r="N356" s="70"/>
      <c r="O356" s="70"/>
      <c r="P356" s="1182"/>
      <c r="Q356" s="1182"/>
      <c r="R356" s="1182"/>
      <c r="S356" s="1182"/>
      <c r="T356" s="1182"/>
      <c r="U356" s="1182"/>
      <c r="V356" s="1182"/>
      <c r="W356" s="1182"/>
      <c r="X356" s="1182"/>
      <c r="Y356" s="1182"/>
      <c r="Z356" s="1182"/>
      <c r="AA356" s="1182"/>
      <c r="AB356" s="1182"/>
      <c r="AC356" s="1182"/>
      <c r="AD356" s="1182"/>
      <c r="AE356" s="1182"/>
      <c r="AF356" s="1182"/>
      <c r="AG356" s="1182"/>
      <c r="AH356" s="1182"/>
      <c r="AI356" s="1182"/>
      <c r="AJ356" s="1182"/>
      <c r="AK356" s="1182"/>
      <c r="AL356" s="1182"/>
      <c r="AM356" s="1182"/>
      <c r="AN356" s="1182"/>
      <c r="AO356" s="1182"/>
      <c r="AP356" s="1182"/>
      <c r="AQ356" s="1182"/>
      <c r="AR356" s="1182"/>
      <c r="AS356" s="1182"/>
      <c r="AT356" s="1182"/>
      <c r="AU356" s="1182"/>
    </row>
    <row r="357" spans="1:47" x14ac:dyDescent="0.2">
      <c r="A357" s="70"/>
      <c r="B357" s="70"/>
      <c r="C357" s="70"/>
      <c r="D357" s="70"/>
      <c r="E357" s="70"/>
      <c r="F357" s="70"/>
      <c r="G357" s="70"/>
      <c r="H357" s="70"/>
      <c r="I357" s="70"/>
      <c r="J357" s="70"/>
      <c r="K357" s="70"/>
      <c r="L357" s="70"/>
      <c r="M357" s="70"/>
      <c r="N357" s="70"/>
      <c r="O357" s="70"/>
      <c r="P357" s="1182"/>
      <c r="Q357" s="1182"/>
      <c r="R357" s="1182"/>
      <c r="S357" s="1182"/>
      <c r="T357" s="1182"/>
      <c r="U357" s="1182"/>
      <c r="V357" s="1182"/>
      <c r="W357" s="1182"/>
      <c r="X357" s="1182"/>
      <c r="Y357" s="1182"/>
      <c r="Z357" s="1182"/>
      <c r="AA357" s="1182"/>
      <c r="AB357" s="1182"/>
      <c r="AC357" s="1182"/>
      <c r="AD357" s="1182"/>
      <c r="AE357" s="1182"/>
      <c r="AF357" s="1182"/>
      <c r="AG357" s="1182"/>
      <c r="AH357" s="1182"/>
      <c r="AI357" s="1182"/>
      <c r="AJ357" s="1182"/>
      <c r="AK357" s="1182"/>
      <c r="AL357" s="1182"/>
      <c r="AM357" s="1182"/>
      <c r="AN357" s="1182"/>
      <c r="AO357" s="1182"/>
      <c r="AP357" s="1182"/>
      <c r="AQ357" s="1182"/>
      <c r="AR357" s="1182"/>
      <c r="AS357" s="1182"/>
      <c r="AT357" s="1182"/>
      <c r="AU357" s="1182"/>
    </row>
    <row r="358" spans="1:47" x14ac:dyDescent="0.2">
      <c r="A358" s="70"/>
      <c r="B358" s="70"/>
      <c r="C358" s="70"/>
      <c r="D358" s="70"/>
      <c r="E358" s="70"/>
      <c r="F358" s="70"/>
      <c r="G358" s="70"/>
      <c r="H358" s="70"/>
      <c r="I358" s="70"/>
      <c r="J358" s="70"/>
      <c r="K358" s="70"/>
      <c r="L358" s="70"/>
      <c r="M358" s="70"/>
      <c r="N358" s="70"/>
      <c r="O358" s="70"/>
      <c r="P358" s="1182"/>
      <c r="Q358" s="1182"/>
      <c r="R358" s="1182"/>
      <c r="S358" s="1182"/>
      <c r="T358" s="1182"/>
      <c r="U358" s="1182"/>
      <c r="V358" s="1182"/>
      <c r="W358" s="1182"/>
      <c r="X358" s="1182"/>
      <c r="Y358" s="1182"/>
      <c r="Z358" s="1182"/>
      <c r="AA358" s="1182"/>
      <c r="AB358" s="1182"/>
      <c r="AC358" s="1182"/>
      <c r="AD358" s="1182"/>
      <c r="AE358" s="1182"/>
      <c r="AF358" s="1182"/>
      <c r="AG358" s="1182"/>
      <c r="AH358" s="1182"/>
      <c r="AI358" s="1182"/>
      <c r="AJ358" s="1182"/>
      <c r="AK358" s="1182"/>
      <c r="AL358" s="1182"/>
      <c r="AM358" s="1182"/>
      <c r="AN358" s="1182"/>
      <c r="AO358" s="1182"/>
      <c r="AP358" s="1182"/>
      <c r="AQ358" s="1182"/>
      <c r="AR358" s="1182"/>
      <c r="AS358" s="1182"/>
      <c r="AT358" s="1182"/>
      <c r="AU358" s="1182"/>
    </row>
    <row r="359" spans="1:47" x14ac:dyDescent="0.2">
      <c r="A359" s="70"/>
      <c r="B359" s="70"/>
      <c r="C359" s="70"/>
      <c r="D359" s="70"/>
      <c r="E359" s="70"/>
      <c r="F359" s="70"/>
      <c r="G359" s="70"/>
      <c r="H359" s="70"/>
      <c r="I359" s="70"/>
      <c r="J359" s="70"/>
      <c r="K359" s="70"/>
      <c r="L359" s="70"/>
      <c r="M359" s="70"/>
      <c r="N359" s="70"/>
      <c r="O359" s="70"/>
      <c r="P359" s="1182"/>
      <c r="Q359" s="1182"/>
      <c r="R359" s="1182"/>
      <c r="S359" s="1182"/>
      <c r="T359" s="1182"/>
      <c r="U359" s="1182"/>
      <c r="V359" s="1182"/>
      <c r="W359" s="1182"/>
      <c r="X359" s="1182"/>
      <c r="Y359" s="1182"/>
      <c r="Z359" s="1182"/>
      <c r="AA359" s="1182"/>
      <c r="AB359" s="1182"/>
      <c r="AC359" s="1182"/>
      <c r="AD359" s="1182"/>
      <c r="AE359" s="1182"/>
      <c r="AF359" s="1182"/>
      <c r="AG359" s="1182"/>
      <c r="AH359" s="1182"/>
      <c r="AI359" s="1182"/>
      <c r="AJ359" s="1182"/>
      <c r="AK359" s="1182"/>
      <c r="AL359" s="1182"/>
      <c r="AM359" s="1182"/>
      <c r="AN359" s="1182"/>
      <c r="AO359" s="1182"/>
      <c r="AP359" s="1182"/>
      <c r="AQ359" s="1182"/>
      <c r="AR359" s="1182"/>
      <c r="AS359" s="1182"/>
      <c r="AT359" s="1182"/>
      <c r="AU359" s="1182"/>
    </row>
    <row r="360" spans="1:47" x14ac:dyDescent="0.2">
      <c r="A360" s="70"/>
      <c r="B360" s="70"/>
      <c r="C360" s="70"/>
      <c r="D360" s="70"/>
      <c r="E360" s="70"/>
      <c r="F360" s="70"/>
      <c r="G360" s="70"/>
      <c r="H360" s="70"/>
      <c r="I360" s="70"/>
      <c r="J360" s="70"/>
      <c r="K360" s="70"/>
      <c r="L360" s="70"/>
      <c r="M360" s="70"/>
      <c r="N360" s="70"/>
      <c r="O360" s="70"/>
      <c r="P360" s="1182"/>
      <c r="Q360" s="1182"/>
      <c r="R360" s="1182"/>
      <c r="S360" s="1182"/>
      <c r="T360" s="1182"/>
      <c r="U360" s="1182"/>
      <c r="V360" s="1182"/>
      <c r="W360" s="1182"/>
      <c r="X360" s="1182"/>
      <c r="Y360" s="1182"/>
      <c r="Z360" s="1182"/>
      <c r="AA360" s="1182"/>
      <c r="AB360" s="1182"/>
      <c r="AC360" s="1182"/>
      <c r="AD360" s="1182"/>
      <c r="AE360" s="1182"/>
      <c r="AF360" s="1182"/>
      <c r="AG360" s="1182"/>
      <c r="AH360" s="1182"/>
      <c r="AI360" s="1182"/>
      <c r="AJ360" s="1182"/>
      <c r="AK360" s="1182"/>
      <c r="AL360" s="1182"/>
      <c r="AM360" s="1182"/>
      <c r="AN360" s="1182"/>
      <c r="AO360" s="1182"/>
      <c r="AP360" s="1182"/>
      <c r="AQ360" s="1182"/>
      <c r="AR360" s="1182"/>
      <c r="AS360" s="1182"/>
      <c r="AT360" s="1182"/>
      <c r="AU360" s="1182"/>
    </row>
    <row r="361" spans="1:47" x14ac:dyDescent="0.2">
      <c r="A361" s="70"/>
      <c r="B361" s="70"/>
      <c r="C361" s="70"/>
      <c r="D361" s="70"/>
      <c r="E361" s="70"/>
      <c r="F361" s="70"/>
      <c r="G361" s="70"/>
      <c r="H361" s="70"/>
      <c r="I361" s="70"/>
      <c r="J361" s="70"/>
      <c r="K361" s="70"/>
      <c r="L361" s="70"/>
      <c r="M361" s="70"/>
      <c r="N361" s="70"/>
      <c r="O361" s="70"/>
      <c r="P361" s="1182"/>
      <c r="Q361" s="1182"/>
      <c r="R361" s="1182"/>
      <c r="S361" s="1182"/>
      <c r="T361" s="1182"/>
      <c r="U361" s="1182"/>
      <c r="V361" s="1182"/>
      <c r="W361" s="1182"/>
      <c r="X361" s="1182"/>
      <c r="Y361" s="1182"/>
      <c r="Z361" s="1182"/>
      <c r="AA361" s="1182"/>
      <c r="AB361" s="1182"/>
      <c r="AC361" s="1182"/>
      <c r="AD361" s="1182"/>
      <c r="AE361" s="1182"/>
      <c r="AF361" s="1182"/>
      <c r="AG361" s="1182"/>
      <c r="AH361" s="1182"/>
      <c r="AI361" s="1182"/>
      <c r="AJ361" s="1182"/>
      <c r="AK361" s="1182"/>
      <c r="AL361" s="1182"/>
      <c r="AM361" s="1182"/>
      <c r="AN361" s="1182"/>
      <c r="AO361" s="1182"/>
      <c r="AP361" s="1182"/>
      <c r="AQ361" s="1182"/>
      <c r="AR361" s="1182"/>
      <c r="AS361" s="1182"/>
      <c r="AT361" s="1182"/>
      <c r="AU361" s="1182"/>
    </row>
    <row r="362" spans="1:47" x14ac:dyDescent="0.2">
      <c r="A362" s="70"/>
      <c r="B362" s="70"/>
      <c r="C362" s="70"/>
      <c r="D362" s="70"/>
      <c r="E362" s="70"/>
      <c r="F362" s="70"/>
      <c r="G362" s="70"/>
      <c r="H362" s="70"/>
      <c r="I362" s="70"/>
      <c r="J362" s="70"/>
      <c r="K362" s="70"/>
      <c r="L362" s="70"/>
      <c r="M362" s="70"/>
      <c r="N362" s="70"/>
      <c r="O362" s="70"/>
      <c r="P362" s="1182"/>
      <c r="Q362" s="1182"/>
      <c r="R362" s="1182"/>
      <c r="S362" s="1182"/>
      <c r="T362" s="1182"/>
      <c r="U362" s="1182"/>
      <c r="V362" s="1182"/>
      <c r="W362" s="1182"/>
      <c r="X362" s="1182"/>
      <c r="Y362" s="1182"/>
      <c r="Z362" s="1182"/>
      <c r="AA362" s="1182"/>
      <c r="AB362" s="1182"/>
      <c r="AC362" s="1182"/>
      <c r="AD362" s="1182"/>
      <c r="AE362" s="1182"/>
      <c r="AF362" s="1182"/>
      <c r="AG362" s="1182"/>
      <c r="AH362" s="1182"/>
      <c r="AI362" s="1182"/>
      <c r="AJ362" s="1182"/>
      <c r="AK362" s="1182"/>
      <c r="AL362" s="1182"/>
      <c r="AM362" s="1182"/>
      <c r="AN362" s="1182"/>
      <c r="AO362" s="1182"/>
      <c r="AP362" s="1182"/>
      <c r="AQ362" s="1182"/>
      <c r="AR362" s="1182"/>
      <c r="AS362" s="1182"/>
      <c r="AT362" s="1182"/>
      <c r="AU362" s="1182"/>
    </row>
    <row r="363" spans="1:47" x14ac:dyDescent="0.2">
      <c r="A363" s="70"/>
      <c r="B363" s="70"/>
      <c r="C363" s="70"/>
      <c r="D363" s="70"/>
      <c r="E363" s="70"/>
      <c r="F363" s="70"/>
      <c r="G363" s="70"/>
      <c r="H363" s="70"/>
      <c r="I363" s="70"/>
      <c r="J363" s="70"/>
      <c r="K363" s="70"/>
      <c r="L363" s="70"/>
      <c r="M363" s="70"/>
      <c r="N363" s="70"/>
      <c r="O363" s="70"/>
      <c r="P363" s="1182"/>
      <c r="Q363" s="1182"/>
      <c r="R363" s="1182"/>
      <c r="S363" s="1182"/>
      <c r="T363" s="1182"/>
      <c r="U363" s="1182"/>
      <c r="V363" s="1182"/>
      <c r="W363" s="1182"/>
      <c r="X363" s="1182"/>
      <c r="Y363" s="1182"/>
      <c r="Z363" s="1182"/>
      <c r="AA363" s="1182"/>
      <c r="AB363" s="1182"/>
      <c r="AC363" s="1182"/>
      <c r="AD363" s="1182"/>
      <c r="AE363" s="1182"/>
      <c r="AF363" s="1182"/>
      <c r="AG363" s="1182"/>
      <c r="AH363" s="1182"/>
      <c r="AI363" s="1182"/>
      <c r="AJ363" s="1182"/>
      <c r="AK363" s="1182"/>
      <c r="AL363" s="1182"/>
      <c r="AM363" s="1182"/>
      <c r="AN363" s="1182"/>
      <c r="AO363" s="1182"/>
      <c r="AP363" s="1182"/>
      <c r="AQ363" s="1182"/>
      <c r="AR363" s="1182"/>
      <c r="AS363" s="1182"/>
      <c r="AT363" s="1182"/>
      <c r="AU363" s="1182"/>
    </row>
    <row r="364" spans="1:47" x14ac:dyDescent="0.2">
      <c r="A364" s="70"/>
      <c r="B364" s="70"/>
      <c r="C364" s="70"/>
      <c r="D364" s="70"/>
      <c r="E364" s="70"/>
      <c r="F364" s="70"/>
      <c r="G364" s="70"/>
      <c r="H364" s="70"/>
      <c r="I364" s="70"/>
      <c r="J364" s="70"/>
      <c r="K364" s="70"/>
      <c r="L364" s="70"/>
      <c r="M364" s="70"/>
      <c r="N364" s="70"/>
      <c r="O364" s="70"/>
      <c r="P364" s="1182"/>
      <c r="Q364" s="1182"/>
      <c r="R364" s="1182"/>
      <c r="S364" s="1182"/>
      <c r="T364" s="1182"/>
      <c r="U364" s="1182"/>
      <c r="V364" s="1182"/>
      <c r="W364" s="1182"/>
      <c r="X364" s="1182"/>
      <c r="Y364" s="1182"/>
      <c r="Z364" s="1182"/>
      <c r="AA364" s="1182"/>
      <c r="AB364" s="1182"/>
      <c r="AC364" s="1182"/>
      <c r="AD364" s="1182"/>
      <c r="AE364" s="1182"/>
      <c r="AF364" s="1182"/>
      <c r="AG364" s="1182"/>
      <c r="AH364" s="1182"/>
      <c r="AI364" s="1182"/>
      <c r="AJ364" s="1182"/>
      <c r="AK364" s="1182"/>
      <c r="AL364" s="1182"/>
      <c r="AM364" s="1182"/>
      <c r="AN364" s="1182"/>
      <c r="AO364" s="1182"/>
      <c r="AP364" s="1182"/>
      <c r="AQ364" s="1182"/>
      <c r="AR364" s="1182"/>
      <c r="AS364" s="1182"/>
      <c r="AT364" s="1182"/>
      <c r="AU364" s="1182"/>
    </row>
    <row r="365" spans="1:47" x14ac:dyDescent="0.2">
      <c r="A365" s="70"/>
      <c r="B365" s="70"/>
      <c r="C365" s="70"/>
      <c r="D365" s="70"/>
      <c r="E365" s="70"/>
      <c r="F365" s="70"/>
      <c r="G365" s="70"/>
      <c r="H365" s="70"/>
      <c r="I365" s="70"/>
      <c r="J365" s="70"/>
      <c r="K365" s="70"/>
      <c r="L365" s="70"/>
      <c r="M365" s="70"/>
      <c r="N365" s="70"/>
      <c r="O365" s="70"/>
      <c r="P365" s="1182"/>
      <c r="Q365" s="1182"/>
      <c r="R365" s="1182"/>
      <c r="S365" s="1182"/>
      <c r="T365" s="1182"/>
      <c r="U365" s="1182"/>
      <c r="V365" s="1182"/>
      <c r="W365" s="1182"/>
      <c r="X365" s="1182"/>
      <c r="Y365" s="1182"/>
      <c r="Z365" s="1182"/>
      <c r="AA365" s="1182"/>
      <c r="AB365" s="1182"/>
      <c r="AC365" s="1182"/>
      <c r="AD365" s="1182"/>
      <c r="AE365" s="1182"/>
      <c r="AF365" s="1182"/>
      <c r="AG365" s="1182"/>
      <c r="AH365" s="1182"/>
      <c r="AI365" s="1182"/>
      <c r="AJ365" s="1182"/>
      <c r="AK365" s="1182"/>
      <c r="AL365" s="1182"/>
      <c r="AM365" s="1182"/>
      <c r="AN365" s="1182"/>
      <c r="AO365" s="1182"/>
      <c r="AP365" s="1182"/>
      <c r="AQ365" s="1182"/>
      <c r="AR365" s="1182"/>
      <c r="AS365" s="1182"/>
      <c r="AT365" s="1182"/>
      <c r="AU365" s="1182"/>
    </row>
    <row r="366" spans="1:47" x14ac:dyDescent="0.2">
      <c r="A366" s="70"/>
      <c r="B366" s="70"/>
      <c r="C366" s="70"/>
      <c r="D366" s="70"/>
      <c r="E366" s="70"/>
      <c r="F366" s="70"/>
      <c r="G366" s="70"/>
      <c r="H366" s="70"/>
      <c r="I366" s="70"/>
      <c r="J366" s="70"/>
      <c r="K366" s="70"/>
      <c r="L366" s="70"/>
      <c r="M366" s="70"/>
      <c r="N366" s="70"/>
      <c r="O366" s="70"/>
      <c r="P366" s="1182"/>
      <c r="Q366" s="1182"/>
      <c r="R366" s="1182"/>
      <c r="S366" s="1182"/>
      <c r="T366" s="1182"/>
      <c r="U366" s="1182"/>
      <c r="V366" s="1182"/>
      <c r="W366" s="1182"/>
      <c r="X366" s="1182"/>
      <c r="Y366" s="1182"/>
      <c r="Z366" s="1182"/>
      <c r="AA366" s="1182"/>
      <c r="AB366" s="1182"/>
      <c r="AC366" s="1182"/>
      <c r="AD366" s="1182"/>
      <c r="AE366" s="1182"/>
      <c r="AF366" s="1182"/>
      <c r="AG366" s="1182"/>
      <c r="AH366" s="1182"/>
      <c r="AI366" s="1182"/>
      <c r="AJ366" s="1182"/>
      <c r="AK366" s="1182"/>
      <c r="AL366" s="1182"/>
      <c r="AM366" s="1182"/>
      <c r="AN366" s="1182"/>
      <c r="AO366" s="1182"/>
      <c r="AP366" s="1182"/>
      <c r="AQ366" s="1182"/>
      <c r="AR366" s="1182"/>
      <c r="AS366" s="1182"/>
      <c r="AT366" s="1182"/>
      <c r="AU366" s="1182"/>
    </row>
    <row r="367" spans="1:47" x14ac:dyDescent="0.2">
      <c r="A367" s="70"/>
      <c r="B367" s="70"/>
      <c r="C367" s="70"/>
      <c r="D367" s="70"/>
      <c r="E367" s="70"/>
      <c r="F367" s="70"/>
      <c r="G367" s="70"/>
      <c r="H367" s="70"/>
      <c r="I367" s="70"/>
      <c r="J367" s="70"/>
      <c r="K367" s="70"/>
      <c r="L367" s="70"/>
      <c r="M367" s="70"/>
      <c r="N367" s="70"/>
      <c r="O367" s="70"/>
      <c r="P367" s="1182"/>
      <c r="Q367" s="1182"/>
      <c r="R367" s="1182"/>
      <c r="S367" s="1182"/>
      <c r="T367" s="1182"/>
      <c r="U367" s="1182"/>
      <c r="V367" s="1182"/>
      <c r="W367" s="1182"/>
      <c r="X367" s="1182"/>
      <c r="Y367" s="1182"/>
      <c r="Z367" s="1182"/>
      <c r="AA367" s="1182"/>
      <c r="AB367" s="1182"/>
      <c r="AC367" s="1182"/>
      <c r="AD367" s="1182"/>
      <c r="AE367" s="1182"/>
      <c r="AF367" s="1182"/>
      <c r="AG367" s="1182"/>
      <c r="AH367" s="1182"/>
      <c r="AI367" s="1182"/>
      <c r="AJ367" s="1182"/>
      <c r="AK367" s="1182"/>
      <c r="AL367" s="1182"/>
      <c r="AM367" s="1182"/>
      <c r="AN367" s="1182"/>
      <c r="AO367" s="1182"/>
      <c r="AP367" s="1182"/>
      <c r="AQ367" s="1182"/>
      <c r="AR367" s="1182"/>
      <c r="AS367" s="1182"/>
      <c r="AT367" s="1182"/>
      <c r="AU367" s="1182"/>
    </row>
    <row r="368" spans="1:47" x14ac:dyDescent="0.2">
      <c r="A368" s="70"/>
      <c r="B368" s="70"/>
      <c r="C368" s="70"/>
      <c r="D368" s="70"/>
      <c r="E368" s="70"/>
      <c r="F368" s="70"/>
      <c r="G368" s="70"/>
      <c r="H368" s="70"/>
      <c r="I368" s="70"/>
      <c r="J368" s="70"/>
      <c r="K368" s="70"/>
      <c r="L368" s="70"/>
      <c r="M368" s="70"/>
      <c r="N368" s="70"/>
      <c r="O368" s="70"/>
      <c r="P368" s="1182"/>
      <c r="Q368" s="1182"/>
      <c r="R368" s="1182"/>
      <c r="S368" s="1182"/>
      <c r="T368" s="1182"/>
      <c r="U368" s="1182"/>
      <c r="V368" s="1182"/>
      <c r="W368" s="1182"/>
      <c r="X368" s="1182"/>
      <c r="Y368" s="1182"/>
      <c r="Z368" s="1182"/>
      <c r="AA368" s="1182"/>
      <c r="AB368" s="1182"/>
      <c r="AC368" s="1182"/>
      <c r="AD368" s="1182"/>
      <c r="AE368" s="1182"/>
      <c r="AF368" s="1182"/>
      <c r="AG368" s="1182"/>
      <c r="AH368" s="1182"/>
      <c r="AI368" s="1182"/>
      <c r="AJ368" s="1182"/>
      <c r="AK368" s="1182"/>
      <c r="AL368" s="1182"/>
      <c r="AM368" s="1182"/>
      <c r="AN368" s="1182"/>
      <c r="AO368" s="1182"/>
      <c r="AP368" s="1182"/>
      <c r="AQ368" s="1182"/>
      <c r="AR368" s="1182"/>
      <c r="AS368" s="1182"/>
      <c r="AT368" s="1182"/>
      <c r="AU368" s="1182"/>
    </row>
    <row r="369" spans="1:47" x14ac:dyDescent="0.2">
      <c r="A369" s="70"/>
      <c r="B369" s="70"/>
      <c r="C369" s="70"/>
      <c r="D369" s="70"/>
      <c r="E369" s="70"/>
      <c r="F369" s="70"/>
      <c r="G369" s="70"/>
      <c r="H369" s="70"/>
      <c r="I369" s="70"/>
      <c r="J369" s="70"/>
      <c r="K369" s="70"/>
      <c r="L369" s="70"/>
      <c r="M369" s="70"/>
      <c r="N369" s="70"/>
      <c r="O369" s="70"/>
      <c r="P369" s="1182"/>
      <c r="Q369" s="1182"/>
      <c r="R369" s="1182"/>
      <c r="S369" s="1182"/>
      <c r="T369" s="1182"/>
      <c r="U369" s="1182"/>
      <c r="V369" s="1182"/>
      <c r="W369" s="1182"/>
      <c r="X369" s="1182"/>
      <c r="Y369" s="1182"/>
      <c r="Z369" s="1182"/>
      <c r="AA369" s="1182"/>
      <c r="AB369" s="1182"/>
      <c r="AC369" s="1182"/>
      <c r="AD369" s="1182"/>
      <c r="AE369" s="1182"/>
      <c r="AF369" s="1182"/>
      <c r="AG369" s="1182"/>
      <c r="AH369" s="1182"/>
      <c r="AI369" s="1182"/>
      <c r="AJ369" s="1182"/>
      <c r="AK369" s="1182"/>
      <c r="AL369" s="1182"/>
      <c r="AM369" s="1182"/>
      <c r="AN369" s="1182"/>
      <c r="AO369" s="1182"/>
      <c r="AP369" s="1182"/>
      <c r="AQ369" s="1182"/>
      <c r="AR369" s="1182"/>
      <c r="AS369" s="1182"/>
      <c r="AT369" s="1182"/>
      <c r="AU369" s="1182"/>
    </row>
    <row r="370" spans="1:47" x14ac:dyDescent="0.2">
      <c r="A370" s="70"/>
      <c r="B370" s="70"/>
      <c r="C370" s="70"/>
      <c r="D370" s="70"/>
      <c r="E370" s="70"/>
      <c r="F370" s="70"/>
      <c r="G370" s="70"/>
      <c r="H370" s="70"/>
      <c r="I370" s="70"/>
      <c r="J370" s="70"/>
      <c r="K370" s="70"/>
      <c r="L370" s="70"/>
      <c r="M370" s="70"/>
      <c r="N370" s="70"/>
      <c r="O370" s="70"/>
      <c r="P370" s="1182"/>
      <c r="Q370" s="1182"/>
      <c r="R370" s="1182"/>
      <c r="S370" s="1182"/>
      <c r="T370" s="1182"/>
      <c r="U370" s="1182"/>
      <c r="V370" s="1182"/>
      <c r="W370" s="1182"/>
      <c r="X370" s="1182"/>
      <c r="Y370" s="1182"/>
      <c r="Z370" s="1182"/>
      <c r="AA370" s="1182"/>
      <c r="AB370" s="1182"/>
      <c r="AC370" s="1182"/>
      <c r="AD370" s="1182"/>
      <c r="AE370" s="1182"/>
      <c r="AF370" s="1182"/>
      <c r="AG370" s="1182"/>
      <c r="AH370" s="1182"/>
      <c r="AI370" s="1182"/>
      <c r="AJ370" s="1182"/>
      <c r="AK370" s="1182"/>
      <c r="AL370" s="1182"/>
      <c r="AM370" s="1182"/>
      <c r="AN370" s="1182"/>
      <c r="AO370" s="1182"/>
      <c r="AP370" s="1182"/>
      <c r="AQ370" s="1182"/>
      <c r="AR370" s="1182"/>
      <c r="AS370" s="1182"/>
      <c r="AT370" s="1182"/>
      <c r="AU370" s="1182"/>
    </row>
    <row r="371" spans="1:47" x14ac:dyDescent="0.2">
      <c r="A371" s="70"/>
      <c r="B371" s="70"/>
      <c r="C371" s="70"/>
      <c r="D371" s="70"/>
      <c r="E371" s="70"/>
      <c r="F371" s="70"/>
      <c r="G371" s="70"/>
      <c r="H371" s="70"/>
      <c r="I371" s="70"/>
      <c r="J371" s="70"/>
      <c r="K371" s="70"/>
      <c r="L371" s="70"/>
      <c r="M371" s="70"/>
      <c r="N371" s="70"/>
      <c r="O371" s="70"/>
      <c r="P371" s="1182"/>
      <c r="Q371" s="1182"/>
      <c r="R371" s="1182"/>
      <c r="S371" s="1182"/>
      <c r="T371" s="1182"/>
      <c r="U371" s="1182"/>
      <c r="V371" s="1182"/>
      <c r="W371" s="1182"/>
      <c r="X371" s="1182"/>
      <c r="Y371" s="1182"/>
      <c r="Z371" s="1182"/>
      <c r="AA371" s="1182"/>
      <c r="AB371" s="1182"/>
      <c r="AC371" s="1182"/>
      <c r="AD371" s="1182"/>
      <c r="AE371" s="1182"/>
      <c r="AF371" s="1182"/>
      <c r="AG371" s="1182"/>
      <c r="AH371" s="1182"/>
      <c r="AI371" s="1182"/>
      <c r="AJ371" s="1182"/>
      <c r="AK371" s="1182"/>
      <c r="AL371" s="1182"/>
      <c r="AM371" s="1182"/>
      <c r="AN371" s="1182"/>
      <c r="AO371" s="1182"/>
      <c r="AP371" s="1182"/>
      <c r="AQ371" s="1182"/>
      <c r="AR371" s="1182"/>
      <c r="AS371" s="1182"/>
      <c r="AT371" s="1182"/>
      <c r="AU371" s="1182"/>
    </row>
    <row r="372" spans="1:47" x14ac:dyDescent="0.2">
      <c r="A372" s="70"/>
      <c r="B372" s="70"/>
      <c r="C372" s="70"/>
      <c r="D372" s="70"/>
      <c r="E372" s="70"/>
      <c r="F372" s="70"/>
      <c r="G372" s="70"/>
      <c r="H372" s="70"/>
      <c r="I372" s="70"/>
      <c r="J372" s="70"/>
      <c r="K372" s="70"/>
      <c r="L372" s="70"/>
      <c r="M372" s="70"/>
      <c r="N372" s="70"/>
      <c r="O372" s="70"/>
      <c r="P372" s="1182"/>
      <c r="Q372" s="1182"/>
      <c r="R372" s="1182"/>
      <c r="S372" s="1182"/>
      <c r="T372" s="1182"/>
      <c r="U372" s="1182"/>
      <c r="V372" s="1182"/>
      <c r="W372" s="1182"/>
      <c r="X372" s="1182"/>
      <c r="Y372" s="1182"/>
      <c r="Z372" s="1182"/>
      <c r="AA372" s="1182"/>
      <c r="AB372" s="1182"/>
      <c r="AC372" s="1182"/>
      <c r="AD372" s="1182"/>
      <c r="AE372" s="1182"/>
      <c r="AF372" s="1182"/>
      <c r="AG372" s="1182"/>
      <c r="AH372" s="1182"/>
      <c r="AI372" s="1182"/>
      <c r="AJ372" s="1182"/>
      <c r="AK372" s="1182"/>
      <c r="AL372" s="1182"/>
      <c r="AM372" s="1182"/>
      <c r="AN372" s="1182"/>
      <c r="AO372" s="1182"/>
      <c r="AP372" s="1182"/>
      <c r="AQ372" s="1182"/>
      <c r="AR372" s="1182"/>
      <c r="AS372" s="1182"/>
      <c r="AT372" s="1182"/>
      <c r="AU372" s="1182"/>
    </row>
    <row r="373" spans="1:47" x14ac:dyDescent="0.2">
      <c r="A373" s="70"/>
      <c r="B373" s="70"/>
      <c r="C373" s="70"/>
      <c r="D373" s="70"/>
      <c r="E373" s="70"/>
      <c r="F373" s="70"/>
      <c r="G373" s="70"/>
      <c r="H373" s="70"/>
      <c r="I373" s="70"/>
      <c r="J373" s="70"/>
      <c r="K373" s="70"/>
      <c r="L373" s="70"/>
      <c r="M373" s="70"/>
      <c r="N373" s="70"/>
      <c r="O373" s="70"/>
      <c r="P373" s="1182"/>
      <c r="Q373" s="1182"/>
      <c r="R373" s="1182"/>
      <c r="S373" s="1182"/>
      <c r="T373" s="1182"/>
      <c r="U373" s="1182"/>
      <c r="V373" s="1182"/>
      <c r="W373" s="1182"/>
      <c r="X373" s="1182"/>
      <c r="Y373" s="1182"/>
      <c r="Z373" s="1182"/>
      <c r="AA373" s="1182"/>
      <c r="AB373" s="1182"/>
      <c r="AC373" s="1182"/>
      <c r="AD373" s="1182"/>
      <c r="AE373" s="1182"/>
      <c r="AF373" s="1182"/>
      <c r="AG373" s="1182"/>
      <c r="AH373" s="1182"/>
      <c r="AI373" s="1182"/>
      <c r="AJ373" s="1182"/>
      <c r="AK373" s="1182"/>
      <c r="AL373" s="1182"/>
      <c r="AM373" s="1182"/>
      <c r="AN373" s="1182"/>
      <c r="AO373" s="1182"/>
      <c r="AP373" s="1182"/>
      <c r="AQ373" s="1182"/>
      <c r="AR373" s="1182"/>
      <c r="AS373" s="1182"/>
      <c r="AT373" s="1182"/>
      <c r="AU373" s="1182"/>
    </row>
    <row r="374" spans="1:47" x14ac:dyDescent="0.2">
      <c r="A374" s="70"/>
      <c r="B374" s="70"/>
      <c r="C374" s="70"/>
      <c r="D374" s="70"/>
      <c r="E374" s="70"/>
      <c r="F374" s="70"/>
      <c r="G374" s="70"/>
      <c r="H374" s="70"/>
      <c r="I374" s="70"/>
      <c r="J374" s="70"/>
      <c r="K374" s="70"/>
      <c r="L374" s="70"/>
      <c r="M374" s="70"/>
      <c r="N374" s="70"/>
      <c r="O374" s="70"/>
      <c r="P374" s="1182"/>
      <c r="Q374" s="1182"/>
      <c r="R374" s="1182"/>
      <c r="S374" s="1182"/>
      <c r="T374" s="1182"/>
      <c r="U374" s="1182"/>
      <c r="V374" s="1182"/>
      <c r="W374" s="1182"/>
      <c r="X374" s="1182"/>
      <c r="Y374" s="1182"/>
      <c r="Z374" s="1182"/>
      <c r="AA374" s="1182"/>
      <c r="AB374" s="1182"/>
      <c r="AC374" s="1182"/>
      <c r="AD374" s="1182"/>
      <c r="AE374" s="1182"/>
      <c r="AF374" s="1182"/>
      <c r="AG374" s="1182"/>
      <c r="AH374" s="1182"/>
      <c r="AI374" s="1182"/>
      <c r="AJ374" s="1182"/>
      <c r="AK374" s="1182"/>
      <c r="AL374" s="1182"/>
      <c r="AM374" s="1182"/>
      <c r="AN374" s="1182"/>
      <c r="AO374" s="1182"/>
      <c r="AP374" s="1182"/>
      <c r="AQ374" s="1182"/>
      <c r="AR374" s="1182"/>
      <c r="AS374" s="1182"/>
      <c r="AT374" s="1182"/>
      <c r="AU374" s="1182"/>
    </row>
    <row r="375" spans="1:47" x14ac:dyDescent="0.2">
      <c r="A375" s="70"/>
      <c r="B375" s="70"/>
      <c r="C375" s="70"/>
      <c r="D375" s="70"/>
      <c r="E375" s="70"/>
      <c r="F375" s="70"/>
      <c r="G375" s="70"/>
      <c r="H375" s="70"/>
      <c r="I375" s="70"/>
      <c r="J375" s="70"/>
      <c r="K375" s="70"/>
      <c r="L375" s="70"/>
      <c r="M375" s="70"/>
      <c r="N375" s="70"/>
      <c r="O375" s="70"/>
      <c r="P375" s="1182"/>
      <c r="Q375" s="1182"/>
      <c r="R375" s="1182"/>
      <c r="S375" s="1182"/>
      <c r="T375" s="1182"/>
      <c r="U375" s="1182"/>
      <c r="V375" s="1182"/>
      <c r="W375" s="1182"/>
      <c r="X375" s="1182"/>
      <c r="Y375" s="1182"/>
      <c r="Z375" s="1182"/>
      <c r="AA375" s="1182"/>
      <c r="AB375" s="1182"/>
      <c r="AC375" s="1182"/>
      <c r="AD375" s="1182"/>
      <c r="AE375" s="1182"/>
      <c r="AF375" s="1182"/>
      <c r="AG375" s="1182"/>
      <c r="AH375" s="1182"/>
      <c r="AI375" s="1182"/>
      <c r="AJ375" s="1182"/>
      <c r="AK375" s="1182"/>
      <c r="AL375" s="1182"/>
      <c r="AM375" s="1182"/>
      <c r="AN375" s="1182"/>
      <c r="AO375" s="1182"/>
      <c r="AP375" s="1182"/>
      <c r="AQ375" s="1182"/>
      <c r="AR375" s="1182"/>
      <c r="AS375" s="1182"/>
      <c r="AT375" s="1182"/>
      <c r="AU375" s="1182"/>
    </row>
    <row r="376" spans="1:47" x14ac:dyDescent="0.2">
      <c r="A376" s="70"/>
      <c r="B376" s="70"/>
      <c r="C376" s="70"/>
      <c r="D376" s="70"/>
      <c r="E376" s="70"/>
      <c r="F376" s="70"/>
      <c r="G376" s="70"/>
      <c r="H376" s="70"/>
      <c r="I376" s="70"/>
      <c r="J376" s="70"/>
      <c r="K376" s="70"/>
      <c r="L376" s="70"/>
      <c r="M376" s="70"/>
      <c r="N376" s="70"/>
      <c r="O376" s="70"/>
      <c r="P376" s="1182"/>
      <c r="Q376" s="1182"/>
      <c r="R376" s="1182"/>
      <c r="S376" s="1182"/>
      <c r="T376" s="1182"/>
      <c r="U376" s="1182"/>
      <c r="V376" s="1182"/>
      <c r="W376" s="1182"/>
      <c r="X376" s="1182"/>
      <c r="Y376" s="1182"/>
      <c r="Z376" s="1182"/>
      <c r="AA376" s="1182"/>
      <c r="AB376" s="1182"/>
      <c r="AC376" s="1182"/>
      <c r="AD376" s="1182"/>
      <c r="AE376" s="1182"/>
      <c r="AF376" s="1182"/>
      <c r="AG376" s="1182"/>
      <c r="AH376" s="1182"/>
      <c r="AI376" s="1182"/>
      <c r="AJ376" s="1182"/>
      <c r="AK376" s="1182"/>
      <c r="AL376" s="1182"/>
      <c r="AM376" s="1182"/>
      <c r="AN376" s="1182"/>
      <c r="AO376" s="1182"/>
      <c r="AP376" s="1182"/>
      <c r="AQ376" s="1182"/>
      <c r="AR376" s="1182"/>
      <c r="AS376" s="1182"/>
      <c r="AT376" s="1182"/>
      <c r="AU376" s="1182"/>
    </row>
    <row r="377" spans="1:47" x14ac:dyDescent="0.2">
      <c r="A377" s="70"/>
      <c r="B377" s="70"/>
      <c r="C377" s="70"/>
      <c r="D377" s="70"/>
      <c r="E377" s="70"/>
      <c r="F377" s="70"/>
      <c r="G377" s="70"/>
      <c r="H377" s="70"/>
      <c r="I377" s="70"/>
      <c r="J377" s="70"/>
      <c r="K377" s="70"/>
      <c r="L377" s="70"/>
      <c r="M377" s="70"/>
      <c r="N377" s="70"/>
      <c r="O377" s="70"/>
      <c r="P377" s="1182"/>
      <c r="Q377" s="1182"/>
      <c r="R377" s="1182"/>
      <c r="S377" s="1182"/>
      <c r="T377" s="1182"/>
      <c r="U377" s="1182"/>
      <c r="V377" s="1182"/>
      <c r="W377" s="1182"/>
      <c r="X377" s="1182"/>
      <c r="Y377" s="1182"/>
      <c r="Z377" s="1182"/>
      <c r="AA377" s="1182"/>
      <c r="AB377" s="1182"/>
      <c r="AC377" s="1182"/>
      <c r="AD377" s="1182"/>
      <c r="AE377" s="1182"/>
      <c r="AF377" s="1182"/>
      <c r="AG377" s="1182"/>
      <c r="AH377" s="1182"/>
      <c r="AI377" s="1182"/>
      <c r="AJ377" s="1182"/>
      <c r="AK377" s="1182"/>
      <c r="AL377" s="1182"/>
      <c r="AM377" s="1182"/>
      <c r="AN377" s="1182"/>
      <c r="AO377" s="1182"/>
      <c r="AP377" s="1182"/>
      <c r="AQ377" s="1182"/>
      <c r="AR377" s="1182"/>
      <c r="AS377" s="1182"/>
      <c r="AT377" s="1182"/>
      <c r="AU377" s="1182"/>
    </row>
    <row r="378" spans="1:47" x14ac:dyDescent="0.2">
      <c r="A378" s="70"/>
      <c r="B378" s="70"/>
      <c r="C378" s="70"/>
      <c r="D378" s="70"/>
      <c r="E378" s="70"/>
      <c r="F378" s="70"/>
      <c r="G378" s="70"/>
      <c r="H378" s="70"/>
      <c r="I378" s="70"/>
      <c r="J378" s="70"/>
      <c r="K378" s="70"/>
      <c r="L378" s="70"/>
      <c r="M378" s="70"/>
      <c r="N378" s="70"/>
      <c r="O378" s="70"/>
      <c r="P378" s="1182"/>
      <c r="Q378" s="1182"/>
      <c r="R378" s="1182"/>
      <c r="S378" s="1182"/>
      <c r="T378" s="1182"/>
      <c r="U378" s="1182"/>
      <c r="V378" s="1182"/>
      <c r="W378" s="1182"/>
      <c r="X378" s="1182"/>
      <c r="Y378" s="1182"/>
      <c r="Z378" s="1182"/>
      <c r="AA378" s="1182"/>
      <c r="AB378" s="1182"/>
      <c r="AC378" s="1182"/>
      <c r="AD378" s="1182"/>
      <c r="AE378" s="1182"/>
      <c r="AF378" s="1182"/>
      <c r="AG378" s="1182"/>
      <c r="AH378" s="1182"/>
      <c r="AI378" s="1182"/>
      <c r="AJ378" s="1182"/>
      <c r="AK378" s="1182"/>
      <c r="AL378" s="1182"/>
      <c r="AM378" s="1182"/>
      <c r="AN378" s="1182"/>
      <c r="AO378" s="1182"/>
      <c r="AP378" s="1182"/>
      <c r="AQ378" s="1182"/>
      <c r="AR378" s="1182"/>
      <c r="AS378" s="1182"/>
      <c r="AT378" s="1182"/>
      <c r="AU378" s="1182"/>
    </row>
    <row r="379" spans="1:47" x14ac:dyDescent="0.2">
      <c r="A379" s="70"/>
      <c r="B379" s="70"/>
      <c r="C379" s="70"/>
      <c r="D379" s="70"/>
      <c r="E379" s="70"/>
      <c r="F379" s="70"/>
      <c r="G379" s="70"/>
      <c r="H379" s="70"/>
      <c r="I379" s="70"/>
      <c r="J379" s="70"/>
      <c r="K379" s="70"/>
      <c r="L379" s="70"/>
      <c r="M379" s="70"/>
      <c r="N379" s="70"/>
      <c r="O379" s="70"/>
      <c r="P379" s="1182"/>
      <c r="Q379" s="1182"/>
      <c r="R379" s="1182"/>
      <c r="S379" s="1182"/>
      <c r="T379" s="1182"/>
      <c r="U379" s="1182"/>
      <c r="V379" s="1182"/>
      <c r="W379" s="1182"/>
      <c r="X379" s="1182"/>
      <c r="Y379" s="1182"/>
      <c r="Z379" s="1182"/>
      <c r="AA379" s="1182"/>
      <c r="AB379" s="1182"/>
      <c r="AC379" s="1182"/>
      <c r="AD379" s="1182"/>
      <c r="AE379" s="1182"/>
      <c r="AF379" s="1182"/>
      <c r="AG379" s="1182"/>
      <c r="AH379" s="1182"/>
      <c r="AI379" s="1182"/>
      <c r="AJ379" s="1182"/>
      <c r="AK379" s="1182"/>
      <c r="AL379" s="1182"/>
      <c r="AM379" s="1182"/>
      <c r="AN379" s="1182"/>
      <c r="AO379" s="1182"/>
      <c r="AP379" s="1182"/>
      <c r="AQ379" s="1182"/>
      <c r="AR379" s="1182"/>
      <c r="AS379" s="1182"/>
      <c r="AT379" s="1182"/>
      <c r="AU379" s="1182"/>
    </row>
    <row r="380" spans="1:47" x14ac:dyDescent="0.2">
      <c r="A380" s="70"/>
      <c r="B380" s="70"/>
      <c r="C380" s="70"/>
      <c r="D380" s="70"/>
      <c r="E380" s="70"/>
      <c r="F380" s="70"/>
      <c r="G380" s="70"/>
      <c r="H380" s="70"/>
      <c r="I380" s="70"/>
      <c r="J380" s="70"/>
      <c r="K380" s="70"/>
      <c r="L380" s="70"/>
      <c r="M380" s="70"/>
      <c r="N380" s="70"/>
      <c r="O380" s="70"/>
      <c r="P380" s="1182"/>
      <c r="Q380" s="1182"/>
      <c r="R380" s="1182"/>
      <c r="S380" s="1182"/>
      <c r="T380" s="1182"/>
      <c r="U380" s="1182"/>
      <c r="V380" s="1182"/>
      <c r="W380" s="1182"/>
      <c r="X380" s="1182"/>
      <c r="Y380" s="1182"/>
      <c r="Z380" s="1182"/>
      <c r="AA380" s="1182"/>
      <c r="AB380" s="1182"/>
      <c r="AC380" s="1182"/>
      <c r="AD380" s="1182"/>
      <c r="AE380" s="1182"/>
      <c r="AF380" s="1182"/>
      <c r="AG380" s="1182"/>
      <c r="AH380" s="1182"/>
      <c r="AI380" s="1182"/>
      <c r="AJ380" s="1182"/>
      <c r="AK380" s="1182"/>
      <c r="AL380" s="1182"/>
      <c r="AM380" s="1182"/>
      <c r="AN380" s="1182"/>
      <c r="AO380" s="1182"/>
      <c r="AP380" s="1182"/>
      <c r="AQ380" s="1182"/>
      <c r="AR380" s="1182"/>
      <c r="AS380" s="1182"/>
      <c r="AT380" s="1182"/>
      <c r="AU380" s="1182"/>
    </row>
    <row r="381" spans="1:47" x14ac:dyDescent="0.2">
      <c r="A381" s="70"/>
      <c r="B381" s="70"/>
      <c r="C381" s="70"/>
      <c r="D381" s="70"/>
      <c r="E381" s="70"/>
      <c r="F381" s="70"/>
      <c r="G381" s="70"/>
      <c r="H381" s="70"/>
      <c r="I381" s="70"/>
      <c r="J381" s="70"/>
      <c r="K381" s="70"/>
      <c r="L381" s="70"/>
      <c r="M381" s="70"/>
      <c r="N381" s="70"/>
      <c r="O381" s="70"/>
      <c r="P381" s="1182"/>
      <c r="Q381" s="1182"/>
      <c r="R381" s="1182"/>
      <c r="S381" s="1182"/>
      <c r="T381" s="1182"/>
      <c r="U381" s="1182"/>
      <c r="V381" s="1182"/>
      <c r="W381" s="1182"/>
      <c r="X381" s="1182"/>
      <c r="Y381" s="1182"/>
      <c r="Z381" s="1182"/>
      <c r="AA381" s="1182"/>
      <c r="AB381" s="1182"/>
      <c r="AC381" s="1182"/>
      <c r="AD381" s="1182"/>
      <c r="AE381" s="1182"/>
      <c r="AF381" s="1182"/>
      <c r="AG381" s="1182"/>
      <c r="AH381" s="1182"/>
      <c r="AI381" s="1182"/>
      <c r="AJ381" s="1182"/>
      <c r="AK381" s="1182"/>
      <c r="AL381" s="1182"/>
      <c r="AM381" s="1182"/>
      <c r="AN381" s="1182"/>
      <c r="AO381" s="1182"/>
      <c r="AP381" s="1182"/>
      <c r="AQ381" s="1182"/>
      <c r="AR381" s="1182"/>
      <c r="AS381" s="1182"/>
      <c r="AT381" s="1182"/>
      <c r="AU381" s="1182"/>
    </row>
    <row r="382" spans="1:47" x14ac:dyDescent="0.2">
      <c r="A382" s="70"/>
      <c r="B382" s="70"/>
      <c r="C382" s="70"/>
      <c r="D382" s="70"/>
      <c r="E382" s="70"/>
      <c r="F382" s="70"/>
      <c r="G382" s="70"/>
      <c r="H382" s="70"/>
      <c r="I382" s="70"/>
      <c r="J382" s="70"/>
      <c r="K382" s="70"/>
      <c r="L382" s="70"/>
      <c r="M382" s="70"/>
      <c r="N382" s="70"/>
      <c r="O382" s="70"/>
      <c r="P382" s="1182"/>
      <c r="Q382" s="1182"/>
      <c r="R382" s="1182"/>
      <c r="S382" s="1182"/>
      <c r="T382" s="1182"/>
      <c r="U382" s="1182"/>
      <c r="V382" s="1182"/>
      <c r="W382" s="1182"/>
      <c r="X382" s="1182"/>
      <c r="Y382" s="1182"/>
      <c r="Z382" s="1182"/>
      <c r="AA382" s="1182"/>
      <c r="AB382" s="1182"/>
      <c r="AC382" s="1182"/>
      <c r="AD382" s="1182"/>
      <c r="AE382" s="1182"/>
      <c r="AF382" s="1182"/>
      <c r="AG382" s="1182"/>
      <c r="AH382" s="1182"/>
      <c r="AI382" s="1182"/>
      <c r="AJ382" s="1182"/>
      <c r="AK382" s="1182"/>
      <c r="AL382" s="1182"/>
      <c r="AM382" s="1182"/>
      <c r="AN382" s="1182"/>
      <c r="AO382" s="1182"/>
      <c r="AP382" s="1182"/>
      <c r="AQ382" s="1182"/>
      <c r="AR382" s="1182"/>
      <c r="AS382" s="1182"/>
      <c r="AT382" s="1182"/>
      <c r="AU382" s="1182"/>
    </row>
    <row r="383" spans="1:47" x14ac:dyDescent="0.2">
      <c r="A383" s="70"/>
      <c r="B383" s="70"/>
      <c r="C383" s="70"/>
      <c r="D383" s="70"/>
      <c r="E383" s="70"/>
      <c r="F383" s="70"/>
      <c r="G383" s="70"/>
      <c r="H383" s="70"/>
      <c r="I383" s="70"/>
      <c r="J383" s="70"/>
      <c r="K383" s="70"/>
      <c r="L383" s="70"/>
      <c r="M383" s="70"/>
      <c r="N383" s="70"/>
      <c r="O383" s="70"/>
      <c r="P383" s="1182"/>
      <c r="Q383" s="1182"/>
      <c r="R383" s="1182"/>
      <c r="S383" s="1182"/>
      <c r="T383" s="1182"/>
      <c r="U383" s="1182"/>
      <c r="V383" s="1182"/>
      <c r="W383" s="1182"/>
      <c r="X383" s="1182"/>
      <c r="Y383" s="1182"/>
      <c r="Z383" s="1182"/>
      <c r="AA383" s="1182"/>
      <c r="AB383" s="1182"/>
      <c r="AC383" s="1182"/>
      <c r="AD383" s="1182"/>
      <c r="AE383" s="1182"/>
      <c r="AF383" s="1182"/>
      <c r="AG383" s="1182"/>
      <c r="AH383" s="1182"/>
      <c r="AI383" s="1182"/>
      <c r="AJ383" s="1182"/>
      <c r="AK383" s="1182"/>
      <c r="AL383" s="1182"/>
      <c r="AM383" s="1182"/>
      <c r="AN383" s="1182"/>
      <c r="AO383" s="1182"/>
      <c r="AP383" s="1182"/>
      <c r="AQ383" s="1182"/>
      <c r="AR383" s="1182"/>
      <c r="AS383" s="1182"/>
      <c r="AT383" s="1182"/>
      <c r="AU383" s="1182"/>
    </row>
    <row r="384" spans="1:47" x14ac:dyDescent="0.2">
      <c r="A384" s="70"/>
      <c r="B384" s="70"/>
      <c r="C384" s="70"/>
      <c r="D384" s="70"/>
      <c r="E384" s="70"/>
      <c r="F384" s="70"/>
      <c r="G384" s="70"/>
      <c r="H384" s="70"/>
      <c r="I384" s="70"/>
      <c r="J384" s="70"/>
      <c r="K384" s="70"/>
      <c r="L384" s="70"/>
      <c r="M384" s="70"/>
      <c r="N384" s="70"/>
      <c r="O384" s="70"/>
      <c r="P384" s="1182"/>
      <c r="Q384" s="1182"/>
      <c r="R384" s="1182"/>
      <c r="S384" s="1182"/>
      <c r="T384" s="1182"/>
      <c r="U384" s="1182"/>
      <c r="V384" s="1182"/>
      <c r="W384" s="1182"/>
      <c r="X384" s="1182"/>
      <c r="Y384" s="1182"/>
      <c r="Z384" s="1182"/>
      <c r="AA384" s="1182"/>
      <c r="AB384" s="1182"/>
      <c r="AC384" s="1182"/>
      <c r="AD384" s="1182"/>
      <c r="AE384" s="1182"/>
      <c r="AF384" s="1182"/>
      <c r="AG384" s="1182"/>
      <c r="AH384" s="1182"/>
      <c r="AI384" s="1182"/>
      <c r="AJ384" s="1182"/>
      <c r="AK384" s="1182"/>
      <c r="AL384" s="1182"/>
      <c r="AM384" s="1182"/>
      <c r="AN384" s="1182"/>
      <c r="AO384" s="1182"/>
      <c r="AP384" s="1182"/>
      <c r="AQ384" s="1182"/>
      <c r="AR384" s="1182"/>
      <c r="AS384" s="1182"/>
      <c r="AT384" s="1182"/>
      <c r="AU384" s="1182"/>
    </row>
    <row r="385" spans="1:47" x14ac:dyDescent="0.2">
      <c r="A385" s="70"/>
      <c r="B385" s="70"/>
      <c r="C385" s="70"/>
      <c r="D385" s="70"/>
      <c r="E385" s="70"/>
      <c r="F385" s="70"/>
      <c r="G385" s="70"/>
      <c r="H385" s="70"/>
      <c r="I385" s="70"/>
      <c r="J385" s="70"/>
      <c r="K385" s="70"/>
      <c r="L385" s="70"/>
      <c r="M385" s="70"/>
      <c r="N385" s="70"/>
      <c r="O385" s="70"/>
      <c r="P385" s="1182"/>
      <c r="Q385" s="1182"/>
      <c r="R385" s="1182"/>
      <c r="S385" s="1182"/>
      <c r="T385" s="1182"/>
      <c r="U385" s="1182"/>
      <c r="V385" s="1182"/>
      <c r="W385" s="1182"/>
      <c r="X385" s="1182"/>
      <c r="Y385" s="1182"/>
      <c r="Z385" s="1182"/>
      <c r="AA385" s="1182"/>
      <c r="AB385" s="1182"/>
      <c r="AC385" s="1182"/>
      <c r="AD385" s="1182"/>
      <c r="AE385" s="1182"/>
      <c r="AF385" s="1182"/>
      <c r="AG385" s="1182"/>
      <c r="AH385" s="1182"/>
      <c r="AI385" s="1182"/>
      <c r="AJ385" s="1182"/>
      <c r="AK385" s="1182"/>
      <c r="AL385" s="1182"/>
      <c r="AM385" s="1182"/>
      <c r="AN385" s="1182"/>
      <c r="AO385" s="1182"/>
      <c r="AP385" s="1182"/>
      <c r="AQ385" s="1182"/>
      <c r="AR385" s="1182"/>
      <c r="AS385" s="1182"/>
      <c r="AT385" s="1182"/>
      <c r="AU385" s="1182"/>
    </row>
    <row r="386" spans="1:47" x14ac:dyDescent="0.2">
      <c r="A386" s="70"/>
      <c r="B386" s="70"/>
      <c r="C386" s="70"/>
      <c r="D386" s="70"/>
      <c r="E386" s="70"/>
      <c r="F386" s="70"/>
      <c r="G386" s="70"/>
      <c r="H386" s="70"/>
      <c r="I386" s="70"/>
      <c r="J386" s="70"/>
      <c r="K386" s="70"/>
      <c r="L386" s="70"/>
      <c r="M386" s="70"/>
      <c r="N386" s="70"/>
      <c r="O386" s="70"/>
      <c r="P386" s="1182"/>
      <c r="Q386" s="1182"/>
      <c r="R386" s="1182"/>
      <c r="S386" s="1182"/>
      <c r="T386" s="1182"/>
      <c r="U386" s="1182"/>
      <c r="V386" s="1182"/>
      <c r="W386" s="1182"/>
      <c r="X386" s="1182"/>
      <c r="Y386" s="1182"/>
      <c r="Z386" s="1182"/>
      <c r="AA386" s="1182"/>
      <c r="AB386" s="1182"/>
      <c r="AC386" s="1182"/>
      <c r="AD386" s="1182"/>
      <c r="AE386" s="1182"/>
      <c r="AF386" s="1182"/>
      <c r="AG386" s="1182"/>
      <c r="AH386" s="1182"/>
      <c r="AI386" s="1182"/>
      <c r="AJ386" s="1182"/>
      <c r="AK386" s="1182"/>
      <c r="AL386" s="1182"/>
      <c r="AM386" s="1182"/>
      <c r="AN386" s="1182"/>
      <c r="AO386" s="1182"/>
      <c r="AP386" s="1182"/>
      <c r="AQ386" s="1182"/>
      <c r="AR386" s="1182"/>
      <c r="AS386" s="1182"/>
      <c r="AT386" s="1182"/>
      <c r="AU386" s="1182"/>
    </row>
    <row r="387" spans="1:47" x14ac:dyDescent="0.2">
      <c r="A387" s="70"/>
      <c r="B387" s="70"/>
      <c r="C387" s="70"/>
      <c r="D387" s="70"/>
      <c r="E387" s="70"/>
      <c r="F387" s="70"/>
      <c r="G387" s="70"/>
      <c r="H387" s="70"/>
      <c r="I387" s="70"/>
      <c r="J387" s="70"/>
      <c r="K387" s="70"/>
      <c r="L387" s="70"/>
      <c r="M387" s="70"/>
      <c r="N387" s="70"/>
      <c r="O387" s="70"/>
      <c r="P387" s="1182"/>
      <c r="Q387" s="1182"/>
      <c r="R387" s="1182"/>
      <c r="S387" s="1182"/>
      <c r="T387" s="1182"/>
      <c r="U387" s="1182"/>
      <c r="V387" s="1182"/>
      <c r="W387" s="1182"/>
      <c r="X387" s="1182"/>
      <c r="Y387" s="1182"/>
      <c r="Z387" s="1182"/>
      <c r="AA387" s="1182"/>
      <c r="AB387" s="1182"/>
      <c r="AC387" s="1182"/>
      <c r="AD387" s="1182"/>
      <c r="AE387" s="1182"/>
      <c r="AF387" s="1182"/>
      <c r="AG387" s="1182"/>
      <c r="AH387" s="1182"/>
      <c r="AI387" s="1182"/>
      <c r="AJ387" s="1182"/>
      <c r="AK387" s="1182"/>
      <c r="AL387" s="1182"/>
      <c r="AM387" s="1182"/>
      <c r="AN387" s="1182"/>
      <c r="AO387" s="1182"/>
      <c r="AP387" s="1182"/>
      <c r="AQ387" s="1182"/>
      <c r="AR387" s="1182"/>
      <c r="AS387" s="1182"/>
      <c r="AT387" s="1182"/>
      <c r="AU387" s="1182"/>
    </row>
    <row r="388" spans="1:47" x14ac:dyDescent="0.2">
      <c r="A388" s="70"/>
      <c r="B388" s="70"/>
      <c r="C388" s="70"/>
      <c r="D388" s="70"/>
      <c r="E388" s="70"/>
      <c r="F388" s="70"/>
      <c r="G388" s="70"/>
      <c r="H388" s="70"/>
      <c r="I388" s="70"/>
      <c r="J388" s="70"/>
      <c r="K388" s="70"/>
      <c r="L388" s="70"/>
      <c r="M388" s="70"/>
      <c r="N388" s="70"/>
      <c r="O388" s="70"/>
      <c r="P388" s="1182"/>
      <c r="Q388" s="1182"/>
      <c r="R388" s="1182"/>
      <c r="S388" s="1182"/>
      <c r="T388" s="1182"/>
      <c r="U388" s="1182"/>
      <c r="V388" s="1182"/>
      <c r="W388" s="1182"/>
      <c r="X388" s="1182"/>
      <c r="Y388" s="1182"/>
      <c r="Z388" s="1182"/>
      <c r="AA388" s="1182"/>
      <c r="AB388" s="1182"/>
      <c r="AC388" s="1182"/>
      <c r="AD388" s="1182"/>
      <c r="AE388" s="1182"/>
      <c r="AF388" s="1182"/>
      <c r="AG388" s="1182"/>
      <c r="AH388" s="1182"/>
      <c r="AI388" s="1182"/>
      <c r="AJ388" s="1182"/>
      <c r="AK388" s="1182"/>
      <c r="AL388" s="1182"/>
      <c r="AM388" s="1182"/>
      <c r="AN388" s="1182"/>
      <c r="AO388" s="1182"/>
      <c r="AP388" s="1182"/>
      <c r="AQ388" s="1182"/>
      <c r="AR388" s="1182"/>
      <c r="AS388" s="1182"/>
      <c r="AT388" s="1182"/>
      <c r="AU388" s="1182"/>
    </row>
    <row r="389" spans="1:47" x14ac:dyDescent="0.2">
      <c r="A389" s="70"/>
      <c r="B389" s="70"/>
      <c r="C389" s="70"/>
      <c r="D389" s="70"/>
      <c r="E389" s="70"/>
      <c r="F389" s="70"/>
      <c r="G389" s="70"/>
      <c r="H389" s="70"/>
      <c r="I389" s="70"/>
      <c r="J389" s="70"/>
      <c r="K389" s="70"/>
      <c r="L389" s="70"/>
      <c r="M389" s="70"/>
      <c r="N389" s="70"/>
      <c r="O389" s="70"/>
      <c r="P389" s="1182"/>
      <c r="Q389" s="1182"/>
      <c r="R389" s="1182"/>
      <c r="S389" s="1182"/>
      <c r="T389" s="1182"/>
      <c r="U389" s="1182"/>
      <c r="V389" s="1182"/>
      <c r="W389" s="1182"/>
      <c r="X389" s="1182"/>
      <c r="Y389" s="1182"/>
      <c r="Z389" s="1182"/>
      <c r="AA389" s="1182"/>
      <c r="AB389" s="1182"/>
      <c r="AC389" s="1182"/>
      <c r="AD389" s="1182"/>
      <c r="AE389" s="1182"/>
      <c r="AF389" s="1182"/>
      <c r="AG389" s="1182"/>
      <c r="AH389" s="1182"/>
      <c r="AI389" s="1182"/>
      <c r="AJ389" s="1182"/>
      <c r="AK389" s="1182"/>
      <c r="AL389" s="1182"/>
      <c r="AM389" s="1182"/>
      <c r="AN389" s="1182"/>
      <c r="AO389" s="1182"/>
      <c r="AP389" s="1182"/>
      <c r="AQ389" s="1182"/>
      <c r="AR389" s="1182"/>
      <c r="AS389" s="1182"/>
      <c r="AT389" s="1182"/>
      <c r="AU389" s="1182"/>
    </row>
    <row r="390" spans="1:47" x14ac:dyDescent="0.2">
      <c r="A390" s="70"/>
      <c r="B390" s="70"/>
      <c r="C390" s="70"/>
      <c r="D390" s="70"/>
      <c r="E390" s="70"/>
      <c r="F390" s="70"/>
      <c r="G390" s="70"/>
      <c r="H390" s="70"/>
      <c r="I390" s="70"/>
      <c r="J390" s="70"/>
      <c r="K390" s="70"/>
      <c r="L390" s="70"/>
      <c r="M390" s="70"/>
      <c r="N390" s="70"/>
      <c r="O390" s="70"/>
      <c r="P390" s="1182"/>
      <c r="Q390" s="1182"/>
      <c r="R390" s="1182"/>
      <c r="S390" s="1182"/>
      <c r="T390" s="1182"/>
      <c r="U390" s="1182"/>
      <c r="V390" s="1182"/>
      <c r="W390" s="1182"/>
      <c r="X390" s="1182"/>
      <c r="Y390" s="1182"/>
      <c r="Z390" s="1182"/>
      <c r="AA390" s="1182"/>
      <c r="AB390" s="1182"/>
      <c r="AC390" s="1182"/>
      <c r="AD390" s="1182"/>
      <c r="AE390" s="1182"/>
      <c r="AF390" s="1182"/>
      <c r="AG390" s="1182"/>
      <c r="AH390" s="1182"/>
      <c r="AI390" s="1182"/>
      <c r="AJ390" s="1182"/>
      <c r="AK390" s="1182"/>
      <c r="AL390" s="1182"/>
      <c r="AM390" s="1182"/>
      <c r="AN390" s="1182"/>
      <c r="AO390" s="1182"/>
      <c r="AP390" s="1182"/>
      <c r="AQ390" s="1182"/>
      <c r="AR390" s="1182"/>
      <c r="AS390" s="1182"/>
      <c r="AT390" s="1182"/>
      <c r="AU390" s="1182"/>
    </row>
    <row r="391" spans="1:47" x14ac:dyDescent="0.2">
      <c r="A391" s="70"/>
      <c r="B391" s="70"/>
      <c r="C391" s="70"/>
      <c r="D391" s="70"/>
      <c r="E391" s="70"/>
      <c r="F391" s="70"/>
      <c r="G391" s="70"/>
      <c r="H391" s="70"/>
      <c r="I391" s="70"/>
      <c r="J391" s="70"/>
      <c r="K391" s="70"/>
      <c r="L391" s="70"/>
      <c r="M391" s="70"/>
      <c r="N391" s="70"/>
      <c r="O391" s="70"/>
      <c r="P391" s="1182"/>
      <c r="Q391" s="1182"/>
      <c r="R391" s="1182"/>
      <c r="S391" s="1182"/>
      <c r="T391" s="1182"/>
      <c r="U391" s="1182"/>
      <c r="V391" s="1182"/>
      <c r="W391" s="1182"/>
      <c r="X391" s="1182"/>
      <c r="Y391" s="1182"/>
      <c r="Z391" s="1182"/>
      <c r="AA391" s="1182"/>
      <c r="AB391" s="1182"/>
      <c r="AC391" s="1182"/>
      <c r="AD391" s="1182"/>
      <c r="AE391" s="1182"/>
      <c r="AF391" s="1182"/>
      <c r="AG391" s="1182"/>
      <c r="AH391" s="1182"/>
      <c r="AI391" s="1182"/>
      <c r="AJ391" s="1182"/>
      <c r="AK391" s="1182"/>
      <c r="AL391" s="1182"/>
      <c r="AM391" s="1182"/>
      <c r="AN391" s="1182"/>
      <c r="AO391" s="1182"/>
      <c r="AP391" s="1182"/>
      <c r="AQ391" s="1182"/>
      <c r="AR391" s="1182"/>
      <c r="AS391" s="1182"/>
      <c r="AT391" s="1182"/>
      <c r="AU391" s="1182"/>
    </row>
    <row r="392" spans="1:47" x14ac:dyDescent="0.2">
      <c r="A392" s="70"/>
      <c r="B392" s="70"/>
      <c r="C392" s="70"/>
      <c r="D392" s="70"/>
      <c r="E392" s="70"/>
      <c r="F392" s="70"/>
      <c r="G392" s="70"/>
      <c r="H392" s="70"/>
      <c r="I392" s="70"/>
      <c r="J392" s="70"/>
      <c r="K392" s="70"/>
      <c r="L392" s="70"/>
      <c r="M392" s="70"/>
      <c r="N392" s="70"/>
      <c r="O392" s="70"/>
      <c r="P392" s="1182"/>
      <c r="Q392" s="1182"/>
      <c r="R392" s="1182"/>
      <c r="S392" s="1182"/>
      <c r="T392" s="1182"/>
      <c r="U392" s="1182"/>
      <c r="V392" s="1182"/>
      <c r="W392" s="1182"/>
      <c r="X392" s="1182"/>
      <c r="Y392" s="1182"/>
      <c r="Z392" s="1182"/>
      <c r="AA392" s="1182"/>
      <c r="AB392" s="1182"/>
      <c r="AC392" s="1182"/>
      <c r="AD392" s="1182"/>
      <c r="AE392" s="1182"/>
      <c r="AF392" s="1182"/>
      <c r="AG392" s="1182"/>
      <c r="AH392" s="1182"/>
      <c r="AI392" s="1182"/>
      <c r="AJ392" s="1182"/>
      <c r="AK392" s="1182"/>
      <c r="AL392" s="1182"/>
      <c r="AM392" s="1182"/>
      <c r="AN392" s="1182"/>
      <c r="AO392" s="1182"/>
      <c r="AP392" s="1182"/>
      <c r="AQ392" s="1182"/>
      <c r="AR392" s="1182"/>
      <c r="AS392" s="1182"/>
      <c r="AT392" s="1182"/>
      <c r="AU392" s="1182"/>
    </row>
    <row r="393" spans="1:47" x14ac:dyDescent="0.2">
      <c r="A393" s="70"/>
      <c r="B393" s="70"/>
      <c r="C393" s="70"/>
      <c r="D393" s="70"/>
      <c r="E393" s="70"/>
      <c r="F393" s="70"/>
      <c r="G393" s="70"/>
      <c r="H393" s="70"/>
      <c r="I393" s="70"/>
      <c r="J393" s="70"/>
      <c r="K393" s="70"/>
      <c r="L393" s="70"/>
      <c r="M393" s="70"/>
      <c r="N393" s="70"/>
      <c r="O393" s="70"/>
      <c r="P393" s="1182"/>
      <c r="Q393" s="1182"/>
      <c r="R393" s="1182"/>
      <c r="S393" s="1182"/>
      <c r="T393" s="1182"/>
      <c r="U393" s="1182"/>
      <c r="V393" s="1182"/>
      <c r="W393" s="1182"/>
      <c r="X393" s="1182"/>
      <c r="Y393" s="1182"/>
      <c r="Z393" s="1182"/>
      <c r="AA393" s="1182"/>
      <c r="AB393" s="1182"/>
      <c r="AC393" s="1182"/>
      <c r="AD393" s="1182"/>
      <c r="AE393" s="1182"/>
      <c r="AF393" s="1182"/>
      <c r="AG393" s="1182"/>
      <c r="AH393" s="1182"/>
      <c r="AI393" s="1182"/>
      <c r="AJ393" s="1182"/>
      <c r="AK393" s="1182"/>
      <c r="AL393" s="1182"/>
      <c r="AM393" s="1182"/>
      <c r="AN393" s="1182"/>
      <c r="AO393" s="1182"/>
      <c r="AP393" s="1182"/>
      <c r="AQ393" s="1182"/>
      <c r="AR393" s="1182"/>
      <c r="AS393" s="1182"/>
      <c r="AT393" s="1182"/>
      <c r="AU393" s="1182"/>
    </row>
    <row r="394" spans="1:47" x14ac:dyDescent="0.2">
      <c r="A394" s="70"/>
      <c r="B394" s="70"/>
      <c r="C394" s="70"/>
      <c r="D394" s="70"/>
      <c r="E394" s="70"/>
      <c r="F394" s="70"/>
      <c r="G394" s="70"/>
      <c r="H394" s="70"/>
      <c r="I394" s="70"/>
      <c r="J394" s="70"/>
      <c r="K394" s="70"/>
      <c r="L394" s="70"/>
      <c r="M394" s="70"/>
      <c r="N394" s="70"/>
      <c r="O394" s="70"/>
      <c r="P394" s="1182"/>
      <c r="Q394" s="1182"/>
      <c r="R394" s="1182"/>
      <c r="S394" s="1182"/>
      <c r="T394" s="1182"/>
      <c r="U394" s="1182"/>
      <c r="V394" s="1182"/>
      <c r="W394" s="1182"/>
      <c r="X394" s="1182"/>
      <c r="Y394" s="1182"/>
      <c r="Z394" s="1182"/>
      <c r="AA394" s="1182"/>
      <c r="AB394" s="1182"/>
      <c r="AC394" s="1182"/>
      <c r="AD394" s="1182"/>
      <c r="AE394" s="1182"/>
      <c r="AF394" s="1182"/>
      <c r="AG394" s="1182"/>
      <c r="AH394" s="1182"/>
      <c r="AI394" s="1182"/>
      <c r="AJ394" s="1182"/>
      <c r="AK394" s="1182"/>
      <c r="AL394" s="1182"/>
      <c r="AM394" s="1182"/>
      <c r="AN394" s="1182"/>
      <c r="AO394" s="1182"/>
      <c r="AP394" s="1182"/>
      <c r="AQ394" s="1182"/>
      <c r="AR394" s="1182"/>
      <c r="AS394" s="1182"/>
      <c r="AT394" s="1182"/>
      <c r="AU394" s="1182"/>
    </row>
    <row r="395" spans="1:47" x14ac:dyDescent="0.2">
      <c r="A395" s="70"/>
      <c r="B395" s="70"/>
      <c r="C395" s="70"/>
      <c r="D395" s="70"/>
      <c r="E395" s="70"/>
      <c r="F395" s="70"/>
      <c r="G395" s="70"/>
      <c r="H395" s="70"/>
      <c r="I395" s="70"/>
      <c r="J395" s="70"/>
      <c r="K395" s="70"/>
      <c r="L395" s="70"/>
      <c r="M395" s="70"/>
      <c r="N395" s="70"/>
      <c r="O395" s="70"/>
      <c r="P395" s="1182"/>
      <c r="Q395" s="1182"/>
      <c r="R395" s="1182"/>
      <c r="S395" s="1182"/>
      <c r="T395" s="1182"/>
      <c r="U395" s="1182"/>
      <c r="V395" s="1182"/>
      <c r="W395" s="1182"/>
      <c r="X395" s="1182"/>
      <c r="Y395" s="1182"/>
      <c r="Z395" s="1182"/>
      <c r="AA395" s="1182"/>
      <c r="AB395" s="1182"/>
      <c r="AC395" s="1182"/>
      <c r="AD395" s="1182"/>
      <c r="AE395" s="1182"/>
      <c r="AF395" s="1182"/>
      <c r="AG395" s="1182"/>
      <c r="AH395" s="1182"/>
      <c r="AI395" s="1182"/>
      <c r="AJ395" s="1182"/>
      <c r="AK395" s="1182"/>
      <c r="AL395" s="1182"/>
      <c r="AM395" s="1182"/>
      <c r="AN395" s="1182"/>
      <c r="AO395" s="1182"/>
      <c r="AP395" s="1182"/>
      <c r="AQ395" s="1182"/>
      <c r="AR395" s="1182"/>
      <c r="AS395" s="1182"/>
      <c r="AT395" s="1182"/>
      <c r="AU395" s="1182"/>
    </row>
    <row r="396" spans="1:47" x14ac:dyDescent="0.2">
      <c r="A396" s="70"/>
      <c r="B396" s="70"/>
      <c r="C396" s="70"/>
      <c r="D396" s="70"/>
      <c r="E396" s="70"/>
      <c r="F396" s="70"/>
      <c r="G396" s="70"/>
      <c r="H396" s="70"/>
      <c r="I396" s="70"/>
      <c r="J396" s="70"/>
      <c r="K396" s="70"/>
      <c r="L396" s="70"/>
      <c r="M396" s="70"/>
      <c r="N396" s="70"/>
      <c r="O396" s="70"/>
      <c r="P396" s="1182"/>
      <c r="Q396" s="1182"/>
      <c r="R396" s="1182"/>
      <c r="S396" s="1182"/>
      <c r="T396" s="1182"/>
      <c r="U396" s="1182"/>
      <c r="V396" s="1182"/>
      <c r="W396" s="1182"/>
      <c r="X396" s="1182"/>
      <c r="Y396" s="1182"/>
      <c r="Z396" s="1182"/>
      <c r="AA396" s="1182"/>
      <c r="AB396" s="1182"/>
      <c r="AC396" s="1182"/>
      <c r="AD396" s="1182"/>
      <c r="AE396" s="1182"/>
      <c r="AF396" s="1182"/>
      <c r="AG396" s="1182"/>
      <c r="AH396" s="1182"/>
      <c r="AI396" s="1182"/>
      <c r="AJ396" s="1182"/>
      <c r="AK396" s="1182"/>
      <c r="AL396" s="1182"/>
      <c r="AM396" s="1182"/>
      <c r="AN396" s="1182"/>
      <c r="AO396" s="1182"/>
      <c r="AP396" s="1182"/>
      <c r="AQ396" s="1182"/>
      <c r="AR396" s="1182"/>
      <c r="AS396" s="1182"/>
      <c r="AT396" s="1182"/>
      <c r="AU396" s="1182"/>
    </row>
    <row r="397" spans="1:47" x14ac:dyDescent="0.2">
      <c r="A397" s="70"/>
      <c r="B397" s="70"/>
      <c r="C397" s="70"/>
      <c r="D397" s="70"/>
      <c r="E397" s="70"/>
      <c r="F397" s="70"/>
      <c r="G397" s="70"/>
      <c r="H397" s="70"/>
      <c r="I397" s="70"/>
      <c r="J397" s="70"/>
      <c r="K397" s="70"/>
      <c r="L397" s="70"/>
      <c r="M397" s="70"/>
      <c r="N397" s="70"/>
      <c r="O397" s="70"/>
      <c r="P397" s="1182"/>
      <c r="Q397" s="1182"/>
      <c r="R397" s="1182"/>
      <c r="S397" s="1182"/>
      <c r="T397" s="1182"/>
      <c r="U397" s="1182"/>
      <c r="V397" s="1182"/>
      <c r="W397" s="1182"/>
      <c r="X397" s="1182"/>
      <c r="Y397" s="1182"/>
      <c r="Z397" s="1182"/>
      <c r="AA397" s="1182"/>
      <c r="AB397" s="1182"/>
      <c r="AC397" s="1182"/>
      <c r="AD397" s="1182"/>
      <c r="AE397" s="1182"/>
      <c r="AF397" s="1182"/>
      <c r="AG397" s="1182"/>
      <c r="AH397" s="1182"/>
      <c r="AI397" s="1182"/>
      <c r="AJ397" s="1182"/>
      <c r="AK397" s="1182"/>
      <c r="AL397" s="1182"/>
      <c r="AM397" s="1182"/>
      <c r="AN397" s="1182"/>
      <c r="AO397" s="1182"/>
      <c r="AP397" s="1182"/>
      <c r="AQ397" s="1182"/>
      <c r="AR397" s="1182"/>
      <c r="AS397" s="1182"/>
      <c r="AT397" s="1182"/>
      <c r="AU397" s="1182"/>
    </row>
    <row r="398" spans="1:47" x14ac:dyDescent="0.2">
      <c r="A398" s="70"/>
      <c r="B398" s="70"/>
      <c r="C398" s="70"/>
      <c r="D398" s="70"/>
      <c r="E398" s="70"/>
      <c r="F398" s="70"/>
      <c r="G398" s="70"/>
      <c r="H398" s="70"/>
      <c r="I398" s="70"/>
      <c r="J398" s="70"/>
      <c r="K398" s="70"/>
      <c r="L398" s="70"/>
      <c r="M398" s="70"/>
      <c r="N398" s="70"/>
      <c r="O398" s="70"/>
      <c r="P398" s="1182"/>
      <c r="Q398" s="1182"/>
      <c r="R398" s="1182"/>
      <c r="S398" s="1182"/>
      <c r="T398" s="1182"/>
      <c r="U398" s="1182"/>
      <c r="V398" s="1182"/>
      <c r="W398" s="1182"/>
      <c r="X398" s="1182"/>
      <c r="Y398" s="1182"/>
      <c r="Z398" s="1182"/>
      <c r="AA398" s="1182"/>
      <c r="AB398" s="1182"/>
      <c r="AC398" s="1182"/>
      <c r="AD398" s="1182"/>
      <c r="AE398" s="1182"/>
      <c r="AF398" s="1182"/>
      <c r="AG398" s="1182"/>
      <c r="AH398" s="1182"/>
      <c r="AI398" s="1182"/>
      <c r="AJ398" s="1182"/>
      <c r="AK398" s="1182"/>
      <c r="AL398" s="1182"/>
      <c r="AM398" s="1182"/>
      <c r="AN398" s="1182"/>
      <c r="AO398" s="1182"/>
      <c r="AP398" s="1182"/>
      <c r="AQ398" s="1182"/>
      <c r="AR398" s="1182"/>
      <c r="AS398" s="1182"/>
      <c r="AT398" s="1182"/>
      <c r="AU398" s="1182"/>
    </row>
    <row r="399" spans="1:47" x14ac:dyDescent="0.2">
      <c r="A399" s="70"/>
      <c r="B399" s="70"/>
      <c r="C399" s="70"/>
      <c r="D399" s="70"/>
      <c r="E399" s="70"/>
      <c r="F399" s="70"/>
      <c r="G399" s="70"/>
      <c r="H399" s="70"/>
      <c r="I399" s="70"/>
      <c r="J399" s="70"/>
      <c r="K399" s="70"/>
      <c r="L399" s="70"/>
      <c r="M399" s="70"/>
      <c r="N399" s="70"/>
      <c r="O399" s="70"/>
      <c r="P399" s="1182"/>
      <c r="Q399" s="1182"/>
      <c r="R399" s="1182"/>
      <c r="S399" s="1182"/>
      <c r="T399" s="1182"/>
      <c r="U399" s="1182"/>
      <c r="V399" s="1182"/>
      <c r="W399" s="1182"/>
      <c r="X399" s="1182"/>
      <c r="Y399" s="1182"/>
      <c r="Z399" s="1182"/>
      <c r="AA399" s="1182"/>
      <c r="AB399" s="1182"/>
      <c r="AC399" s="1182"/>
      <c r="AD399" s="1182"/>
      <c r="AE399" s="1182"/>
      <c r="AF399" s="1182"/>
      <c r="AG399" s="1182"/>
      <c r="AH399" s="1182"/>
      <c r="AI399" s="1182"/>
      <c r="AJ399" s="1182"/>
      <c r="AK399" s="1182"/>
      <c r="AL399" s="1182"/>
      <c r="AM399" s="1182"/>
      <c r="AN399" s="1182"/>
      <c r="AO399" s="1182"/>
      <c r="AP399" s="1182"/>
      <c r="AQ399" s="1182"/>
      <c r="AR399" s="1182"/>
      <c r="AS399" s="1182"/>
      <c r="AT399" s="1182"/>
      <c r="AU399" s="1182"/>
    </row>
    <row r="400" spans="1:47" x14ac:dyDescent="0.2">
      <c r="A400" s="70"/>
      <c r="B400" s="70"/>
      <c r="C400" s="70"/>
      <c r="D400" s="70"/>
      <c r="E400" s="70"/>
      <c r="F400" s="70"/>
      <c r="G400" s="70"/>
      <c r="H400" s="70"/>
      <c r="I400" s="70"/>
      <c r="J400" s="70"/>
      <c r="K400" s="70"/>
      <c r="L400" s="70"/>
      <c r="M400" s="70"/>
      <c r="N400" s="70"/>
      <c r="O400" s="70"/>
      <c r="P400" s="1182"/>
      <c r="Q400" s="1182"/>
      <c r="R400" s="1182"/>
      <c r="S400" s="1182"/>
      <c r="T400" s="1182"/>
      <c r="U400" s="1182"/>
      <c r="V400" s="1182"/>
      <c r="W400" s="1182"/>
      <c r="X400" s="1182"/>
      <c r="Y400" s="1182"/>
      <c r="Z400" s="1182"/>
      <c r="AA400" s="1182"/>
      <c r="AB400" s="1182"/>
      <c r="AC400" s="1182"/>
      <c r="AD400" s="1182"/>
      <c r="AE400" s="1182"/>
      <c r="AF400" s="1182"/>
      <c r="AG400" s="1182"/>
      <c r="AH400" s="1182"/>
      <c r="AI400" s="1182"/>
      <c r="AJ400" s="1182"/>
      <c r="AK400" s="1182"/>
      <c r="AL400" s="1182"/>
      <c r="AM400" s="1182"/>
      <c r="AN400" s="1182"/>
      <c r="AO400" s="1182"/>
      <c r="AP400" s="1182"/>
      <c r="AQ400" s="1182"/>
      <c r="AR400" s="1182"/>
      <c r="AS400" s="1182"/>
      <c r="AT400" s="1182"/>
      <c r="AU400" s="1182"/>
    </row>
    <row r="401" spans="1:47" x14ac:dyDescent="0.2">
      <c r="A401" s="70"/>
      <c r="B401" s="70"/>
      <c r="C401" s="70"/>
      <c r="D401" s="70"/>
      <c r="E401" s="70"/>
      <c r="F401" s="70"/>
      <c r="G401" s="70"/>
      <c r="H401" s="70"/>
      <c r="I401" s="70"/>
      <c r="J401" s="70"/>
      <c r="K401" s="70"/>
      <c r="L401" s="70"/>
      <c r="M401" s="70"/>
      <c r="N401" s="70"/>
      <c r="O401" s="70"/>
      <c r="P401" s="1182"/>
      <c r="Q401" s="1182"/>
      <c r="R401" s="1182"/>
      <c r="S401" s="1182"/>
      <c r="T401" s="1182"/>
      <c r="U401" s="1182"/>
      <c r="V401" s="1182"/>
      <c r="W401" s="1182"/>
      <c r="X401" s="1182"/>
      <c r="Y401" s="1182"/>
      <c r="Z401" s="1182"/>
      <c r="AA401" s="1182"/>
      <c r="AB401" s="1182"/>
      <c r="AC401" s="1182"/>
      <c r="AD401" s="1182"/>
      <c r="AE401" s="1182"/>
      <c r="AF401" s="1182"/>
      <c r="AG401" s="1182"/>
      <c r="AH401" s="1182"/>
      <c r="AI401" s="1182"/>
      <c r="AJ401" s="1182"/>
      <c r="AK401" s="1182"/>
      <c r="AL401" s="1182"/>
      <c r="AM401" s="1182"/>
      <c r="AN401" s="1182"/>
      <c r="AO401" s="1182"/>
      <c r="AP401" s="1182"/>
      <c r="AQ401" s="1182"/>
      <c r="AR401" s="1182"/>
      <c r="AS401" s="1182"/>
      <c r="AT401" s="1182"/>
      <c r="AU401" s="1182"/>
    </row>
    <row r="402" spans="1:47" x14ac:dyDescent="0.2">
      <c r="A402" s="70"/>
      <c r="B402" s="70"/>
      <c r="C402" s="70"/>
      <c r="D402" s="70"/>
      <c r="E402" s="70"/>
      <c r="F402" s="70"/>
      <c r="G402" s="70"/>
      <c r="H402" s="70"/>
      <c r="I402" s="70"/>
      <c r="J402" s="70"/>
      <c r="K402" s="70"/>
      <c r="L402" s="70"/>
      <c r="M402" s="70"/>
      <c r="N402" s="70"/>
      <c r="O402" s="70"/>
      <c r="P402" s="1182"/>
      <c r="Q402" s="1182"/>
      <c r="R402" s="1182"/>
      <c r="S402" s="1182"/>
      <c r="T402" s="1182"/>
      <c r="U402" s="1182"/>
      <c r="V402" s="1182"/>
      <c r="W402" s="1182"/>
      <c r="X402" s="1182"/>
      <c r="Y402" s="1182"/>
      <c r="Z402" s="1182"/>
      <c r="AA402" s="1182"/>
      <c r="AB402" s="1182"/>
      <c r="AC402" s="1182"/>
      <c r="AD402" s="1182"/>
      <c r="AE402" s="1182"/>
      <c r="AF402" s="1182"/>
      <c r="AG402" s="1182"/>
      <c r="AH402" s="1182"/>
      <c r="AI402" s="1182"/>
      <c r="AJ402" s="1182"/>
      <c r="AK402" s="1182"/>
      <c r="AL402" s="1182"/>
      <c r="AM402" s="1182"/>
      <c r="AN402" s="1182"/>
      <c r="AO402" s="1182"/>
      <c r="AP402" s="1182"/>
      <c r="AQ402" s="1182"/>
      <c r="AR402" s="1182"/>
      <c r="AS402" s="1182"/>
      <c r="AT402" s="1182"/>
      <c r="AU402" s="1182"/>
    </row>
    <row r="403" spans="1:47" x14ac:dyDescent="0.2">
      <c r="A403" s="70"/>
      <c r="B403" s="70"/>
      <c r="C403" s="70"/>
      <c r="D403" s="70"/>
      <c r="E403" s="70"/>
      <c r="F403" s="70"/>
      <c r="G403" s="70"/>
      <c r="H403" s="70"/>
      <c r="I403" s="70"/>
      <c r="J403" s="70"/>
      <c r="K403" s="70"/>
      <c r="L403" s="70"/>
      <c r="M403" s="70"/>
      <c r="N403" s="70"/>
      <c r="O403" s="70"/>
      <c r="P403" s="1182"/>
      <c r="Q403" s="1182"/>
      <c r="R403" s="1182"/>
      <c r="S403" s="1182"/>
      <c r="T403" s="1182"/>
      <c r="U403" s="1182"/>
      <c r="V403" s="1182"/>
      <c r="W403" s="1182"/>
      <c r="X403" s="1182"/>
      <c r="Y403" s="1182"/>
      <c r="Z403" s="1182"/>
      <c r="AA403" s="1182"/>
      <c r="AB403" s="1182"/>
      <c r="AC403" s="1182"/>
      <c r="AD403" s="1182"/>
      <c r="AE403" s="1182"/>
      <c r="AF403" s="1182"/>
      <c r="AG403" s="1182"/>
      <c r="AH403" s="1182"/>
      <c r="AI403" s="1182"/>
      <c r="AJ403" s="1182"/>
      <c r="AK403" s="1182"/>
      <c r="AL403" s="1182"/>
      <c r="AM403" s="1182"/>
      <c r="AN403" s="1182"/>
      <c r="AO403" s="1182"/>
      <c r="AP403" s="1182"/>
      <c r="AQ403" s="1182"/>
      <c r="AR403" s="1182"/>
      <c r="AS403" s="1182"/>
      <c r="AT403" s="1182"/>
      <c r="AU403" s="1182"/>
    </row>
    <row r="404" spans="1:47" x14ac:dyDescent="0.2">
      <c r="A404" s="70"/>
      <c r="B404" s="70"/>
      <c r="C404" s="70"/>
      <c r="D404" s="70"/>
      <c r="E404" s="70"/>
      <c r="F404" s="70"/>
      <c r="G404" s="70"/>
      <c r="H404" s="70"/>
      <c r="I404" s="70"/>
      <c r="J404" s="70"/>
      <c r="K404" s="70"/>
      <c r="L404" s="70"/>
      <c r="M404" s="70"/>
      <c r="N404" s="70"/>
      <c r="O404" s="70"/>
      <c r="P404" s="1182"/>
      <c r="Q404" s="1182"/>
      <c r="R404" s="1182"/>
      <c r="S404" s="1182"/>
      <c r="T404" s="1182"/>
      <c r="U404" s="1182"/>
      <c r="V404" s="1182"/>
      <c r="W404" s="1182"/>
      <c r="X404" s="1182"/>
      <c r="Y404" s="1182"/>
      <c r="Z404" s="1182"/>
      <c r="AA404" s="1182"/>
      <c r="AB404" s="1182"/>
      <c r="AC404" s="1182"/>
      <c r="AD404" s="1182"/>
      <c r="AE404" s="1182"/>
      <c r="AF404" s="1182"/>
      <c r="AG404" s="1182"/>
      <c r="AH404" s="1182"/>
      <c r="AI404" s="1182"/>
      <c r="AJ404" s="1182"/>
      <c r="AK404" s="1182"/>
      <c r="AL404" s="1182"/>
      <c r="AM404" s="1182"/>
      <c r="AN404" s="1182"/>
      <c r="AO404" s="1182"/>
      <c r="AP404" s="1182"/>
      <c r="AQ404" s="1182"/>
      <c r="AR404" s="1182"/>
      <c r="AS404" s="1182"/>
      <c r="AT404" s="1182"/>
      <c r="AU404" s="1182"/>
    </row>
    <row r="405" spans="1:47" x14ac:dyDescent="0.2">
      <c r="A405" s="70"/>
      <c r="B405" s="70"/>
      <c r="C405" s="70"/>
      <c r="D405" s="70"/>
      <c r="E405" s="70"/>
      <c r="F405" s="70"/>
      <c r="G405" s="70"/>
      <c r="H405" s="70"/>
      <c r="I405" s="70"/>
      <c r="J405" s="70"/>
      <c r="K405" s="70"/>
      <c r="L405" s="70"/>
      <c r="M405" s="70"/>
      <c r="N405" s="70"/>
      <c r="O405" s="70"/>
      <c r="P405" s="1182"/>
      <c r="Q405" s="1182"/>
      <c r="R405" s="1182"/>
      <c r="S405" s="1182"/>
      <c r="T405" s="1182"/>
      <c r="U405" s="1182"/>
      <c r="V405" s="1182"/>
      <c r="W405" s="1182"/>
      <c r="X405" s="1182"/>
      <c r="Y405" s="1182"/>
      <c r="Z405" s="1182"/>
      <c r="AA405" s="1182"/>
      <c r="AB405" s="1182"/>
      <c r="AC405" s="1182"/>
      <c r="AD405" s="1182"/>
      <c r="AE405" s="1182"/>
      <c r="AF405" s="1182"/>
      <c r="AG405" s="1182"/>
      <c r="AH405" s="1182"/>
      <c r="AI405" s="1182"/>
      <c r="AJ405" s="1182"/>
      <c r="AK405" s="1182"/>
      <c r="AL405" s="1182"/>
      <c r="AM405" s="1182"/>
      <c r="AN405" s="1182"/>
      <c r="AO405" s="1182"/>
      <c r="AP405" s="1182"/>
      <c r="AQ405" s="1182"/>
      <c r="AR405" s="1182"/>
      <c r="AS405" s="1182"/>
      <c r="AT405" s="1182"/>
      <c r="AU405" s="1182"/>
    </row>
    <row r="406" spans="1:47" x14ac:dyDescent="0.2">
      <c r="A406" s="70"/>
      <c r="B406" s="70"/>
      <c r="C406" s="70"/>
      <c r="D406" s="70"/>
      <c r="E406" s="70"/>
      <c r="F406" s="70"/>
      <c r="G406" s="70"/>
      <c r="H406" s="70"/>
      <c r="I406" s="70"/>
      <c r="J406" s="70"/>
      <c r="K406" s="70"/>
      <c r="L406" s="70"/>
      <c r="M406" s="70"/>
      <c r="N406" s="70"/>
      <c r="O406" s="70"/>
      <c r="P406" s="1182"/>
      <c r="Q406" s="1182"/>
      <c r="R406" s="1182"/>
      <c r="S406" s="1182"/>
      <c r="T406" s="1182"/>
      <c r="U406" s="1182"/>
      <c r="V406" s="1182"/>
      <c r="W406" s="1182"/>
      <c r="X406" s="1182"/>
      <c r="Y406" s="1182"/>
      <c r="Z406" s="1182"/>
      <c r="AA406" s="1182"/>
      <c r="AB406" s="1182"/>
      <c r="AC406" s="1182"/>
      <c r="AD406" s="1182"/>
      <c r="AE406" s="1182"/>
      <c r="AF406" s="1182"/>
      <c r="AG406" s="1182"/>
      <c r="AH406" s="1182"/>
      <c r="AI406" s="1182"/>
      <c r="AJ406" s="1182"/>
      <c r="AK406" s="1182"/>
      <c r="AL406" s="1182"/>
      <c r="AM406" s="1182"/>
      <c r="AN406" s="1182"/>
      <c r="AO406" s="1182"/>
      <c r="AP406" s="1182"/>
      <c r="AQ406" s="1182"/>
      <c r="AR406" s="1182"/>
      <c r="AS406" s="1182"/>
      <c r="AT406" s="1182"/>
      <c r="AU406" s="1182"/>
    </row>
    <row r="407" spans="1:47" x14ac:dyDescent="0.2">
      <c r="A407" s="70"/>
      <c r="B407" s="70"/>
      <c r="C407" s="70"/>
      <c r="D407" s="70"/>
      <c r="E407" s="70"/>
      <c r="F407" s="70"/>
      <c r="G407" s="70"/>
      <c r="H407" s="70"/>
      <c r="I407" s="70"/>
      <c r="J407" s="70"/>
      <c r="K407" s="70"/>
      <c r="L407" s="70"/>
      <c r="M407" s="70"/>
      <c r="N407" s="70"/>
      <c r="O407" s="70"/>
      <c r="P407" s="1182"/>
      <c r="Q407" s="1182"/>
      <c r="R407" s="1182"/>
      <c r="S407" s="1182"/>
      <c r="T407" s="1182"/>
      <c r="U407" s="1182"/>
      <c r="V407" s="1182"/>
      <c r="W407" s="1182"/>
      <c r="X407" s="1182"/>
      <c r="Y407" s="1182"/>
      <c r="Z407" s="1182"/>
      <c r="AA407" s="1182"/>
      <c r="AB407" s="1182"/>
      <c r="AC407" s="1182"/>
      <c r="AD407" s="1182"/>
      <c r="AE407" s="1182"/>
      <c r="AF407" s="1182"/>
      <c r="AG407" s="1182"/>
      <c r="AH407" s="1182"/>
      <c r="AI407" s="1182"/>
      <c r="AJ407" s="1182"/>
      <c r="AK407" s="1182"/>
      <c r="AL407" s="1182"/>
      <c r="AM407" s="1182"/>
      <c r="AN407" s="1182"/>
      <c r="AO407" s="1182"/>
      <c r="AP407" s="1182"/>
      <c r="AQ407" s="1182"/>
      <c r="AR407" s="1182"/>
      <c r="AS407" s="1182"/>
      <c r="AT407" s="1182"/>
      <c r="AU407" s="1182"/>
    </row>
    <row r="408" spans="1:47" x14ac:dyDescent="0.2">
      <c r="A408" s="70"/>
      <c r="B408" s="70"/>
      <c r="C408" s="70"/>
      <c r="D408" s="70"/>
      <c r="E408" s="70"/>
      <c r="F408" s="70"/>
      <c r="G408" s="70"/>
      <c r="H408" s="70"/>
      <c r="I408" s="70"/>
      <c r="J408" s="70"/>
      <c r="K408" s="70"/>
      <c r="L408" s="70"/>
      <c r="M408" s="70"/>
      <c r="N408" s="70"/>
      <c r="O408" s="70"/>
      <c r="P408" s="1182"/>
      <c r="Q408" s="1182"/>
      <c r="R408" s="1182"/>
      <c r="S408" s="1182"/>
      <c r="T408" s="1182"/>
      <c r="U408" s="1182"/>
      <c r="V408" s="1182"/>
      <c r="W408" s="1182"/>
      <c r="X408" s="1182"/>
      <c r="Y408" s="1182"/>
      <c r="Z408" s="1182"/>
      <c r="AA408" s="1182"/>
      <c r="AB408" s="1182"/>
      <c r="AC408" s="1182"/>
      <c r="AD408" s="1182"/>
      <c r="AE408" s="1182"/>
      <c r="AF408" s="1182"/>
      <c r="AG408" s="1182"/>
      <c r="AH408" s="1182"/>
      <c r="AI408" s="1182"/>
      <c r="AJ408" s="1182"/>
      <c r="AK408" s="1182"/>
      <c r="AL408" s="1182"/>
      <c r="AM408" s="1182"/>
      <c r="AN408" s="1182"/>
      <c r="AO408" s="1182"/>
      <c r="AP408" s="1182"/>
      <c r="AQ408" s="1182"/>
      <c r="AR408" s="1182"/>
      <c r="AS408" s="1182"/>
      <c r="AT408" s="1182"/>
      <c r="AU408" s="1182"/>
    </row>
    <row r="409" spans="1:47" x14ac:dyDescent="0.2">
      <c r="A409" s="70"/>
      <c r="B409" s="70"/>
      <c r="C409" s="70"/>
      <c r="D409" s="70"/>
      <c r="E409" s="70"/>
      <c r="F409" s="70"/>
      <c r="G409" s="70"/>
      <c r="H409" s="70"/>
      <c r="I409" s="70"/>
      <c r="J409" s="70"/>
      <c r="K409" s="70"/>
      <c r="L409" s="70"/>
      <c r="M409" s="70"/>
      <c r="N409" s="70"/>
      <c r="O409" s="70"/>
      <c r="P409" s="1182"/>
      <c r="Q409" s="1182"/>
      <c r="R409" s="1182"/>
      <c r="S409" s="1182"/>
      <c r="T409" s="1182"/>
      <c r="U409" s="1182"/>
      <c r="V409" s="1182"/>
      <c r="W409" s="1182"/>
      <c r="X409" s="1182"/>
      <c r="Y409" s="1182"/>
      <c r="Z409" s="1182"/>
      <c r="AA409" s="1182"/>
      <c r="AB409" s="1182"/>
      <c r="AC409" s="1182"/>
      <c r="AD409" s="1182"/>
      <c r="AE409" s="1182"/>
      <c r="AF409" s="1182"/>
      <c r="AG409" s="1182"/>
      <c r="AH409" s="1182"/>
      <c r="AI409" s="1182"/>
      <c r="AJ409" s="1182"/>
      <c r="AK409" s="1182"/>
      <c r="AL409" s="1182"/>
      <c r="AM409" s="1182"/>
      <c r="AN409" s="1182"/>
      <c r="AO409" s="1182"/>
      <c r="AP409" s="1182"/>
      <c r="AQ409" s="1182"/>
      <c r="AR409" s="1182"/>
      <c r="AS409" s="1182"/>
      <c r="AT409" s="1182"/>
      <c r="AU409" s="1182"/>
    </row>
    <row r="410" spans="1:47" x14ac:dyDescent="0.2">
      <c r="A410" s="70"/>
      <c r="B410" s="70"/>
      <c r="C410" s="70"/>
      <c r="D410" s="70"/>
      <c r="E410" s="70"/>
      <c r="F410" s="70"/>
      <c r="G410" s="70"/>
      <c r="H410" s="70"/>
      <c r="I410" s="70"/>
      <c r="J410" s="70"/>
      <c r="K410" s="70"/>
      <c r="L410" s="70"/>
      <c r="M410" s="70"/>
      <c r="N410" s="70"/>
      <c r="O410" s="70"/>
      <c r="P410" s="1182"/>
      <c r="Q410" s="1182"/>
      <c r="R410" s="1182"/>
      <c r="S410" s="1182"/>
      <c r="T410" s="1182"/>
      <c r="U410" s="1182"/>
      <c r="V410" s="1182"/>
      <c r="W410" s="1182"/>
      <c r="X410" s="1182"/>
      <c r="Y410" s="1182"/>
      <c r="Z410" s="1182"/>
      <c r="AA410" s="1182"/>
      <c r="AB410" s="1182"/>
      <c r="AC410" s="1182"/>
      <c r="AD410" s="1182"/>
      <c r="AE410" s="1182"/>
      <c r="AF410" s="1182"/>
      <c r="AG410" s="1182"/>
      <c r="AH410" s="1182"/>
      <c r="AI410" s="1182"/>
      <c r="AJ410" s="1182"/>
      <c r="AK410" s="1182"/>
      <c r="AL410" s="1182"/>
      <c r="AM410" s="1182"/>
      <c r="AN410" s="1182"/>
      <c r="AO410" s="1182"/>
      <c r="AP410" s="1182"/>
      <c r="AQ410" s="1182"/>
      <c r="AR410" s="1182"/>
      <c r="AS410" s="1182"/>
      <c r="AT410" s="1182"/>
      <c r="AU410" s="1182"/>
    </row>
    <row r="411" spans="1:47" x14ac:dyDescent="0.2">
      <c r="A411" s="70"/>
      <c r="B411" s="70"/>
      <c r="C411" s="70"/>
      <c r="D411" s="70"/>
      <c r="E411" s="70"/>
      <c r="F411" s="70"/>
      <c r="G411" s="70"/>
      <c r="H411" s="70"/>
      <c r="I411" s="70"/>
      <c r="J411" s="70"/>
      <c r="K411" s="70"/>
      <c r="L411" s="70"/>
      <c r="M411" s="70"/>
      <c r="N411" s="70"/>
      <c r="O411" s="70"/>
      <c r="P411" s="1182"/>
      <c r="Q411" s="1182"/>
      <c r="R411" s="1182"/>
      <c r="S411" s="1182"/>
      <c r="T411" s="1182"/>
      <c r="U411" s="1182"/>
      <c r="V411" s="1182"/>
      <c r="W411" s="1182"/>
      <c r="X411" s="1182"/>
      <c r="Y411" s="1182"/>
      <c r="Z411" s="1182"/>
      <c r="AA411" s="1182"/>
      <c r="AB411" s="1182"/>
      <c r="AC411" s="1182"/>
      <c r="AD411" s="1182"/>
      <c r="AE411" s="1182"/>
      <c r="AF411" s="1182"/>
      <c r="AG411" s="1182"/>
      <c r="AH411" s="1182"/>
      <c r="AI411" s="1182"/>
      <c r="AJ411" s="1182"/>
      <c r="AK411" s="1182"/>
      <c r="AL411" s="1182"/>
      <c r="AM411" s="1182"/>
      <c r="AN411" s="1182"/>
      <c r="AO411" s="1182"/>
      <c r="AP411" s="1182"/>
      <c r="AQ411" s="1182"/>
      <c r="AR411" s="1182"/>
      <c r="AS411" s="1182"/>
      <c r="AT411" s="1182"/>
      <c r="AU411" s="1182"/>
    </row>
    <row r="412" spans="1:47" x14ac:dyDescent="0.2">
      <c r="A412" s="70"/>
      <c r="B412" s="70"/>
      <c r="C412" s="70"/>
      <c r="D412" s="70"/>
      <c r="E412" s="70"/>
      <c r="F412" s="70"/>
      <c r="G412" s="70"/>
      <c r="H412" s="70"/>
      <c r="I412" s="70"/>
      <c r="J412" s="70"/>
      <c r="K412" s="70"/>
      <c r="L412" s="70"/>
      <c r="M412" s="70"/>
      <c r="N412" s="70"/>
      <c r="O412" s="70"/>
      <c r="P412" s="1182"/>
      <c r="Q412" s="1182"/>
      <c r="R412" s="1182"/>
      <c r="S412" s="1182"/>
      <c r="T412" s="1182"/>
      <c r="U412" s="1182"/>
      <c r="V412" s="1182"/>
      <c r="W412" s="1182"/>
      <c r="X412" s="1182"/>
      <c r="Y412" s="1182"/>
      <c r="Z412" s="1182"/>
      <c r="AA412" s="1182"/>
      <c r="AB412" s="1182"/>
      <c r="AC412" s="1182"/>
      <c r="AD412" s="1182"/>
      <c r="AE412" s="1182"/>
      <c r="AF412" s="1182"/>
      <c r="AG412" s="1182"/>
      <c r="AH412" s="1182"/>
      <c r="AI412" s="1182"/>
      <c r="AJ412" s="1182"/>
      <c r="AK412" s="1182"/>
      <c r="AL412" s="1182"/>
      <c r="AM412" s="1182"/>
      <c r="AN412" s="1182"/>
      <c r="AO412" s="1182"/>
      <c r="AP412" s="1182"/>
      <c r="AQ412" s="1182"/>
      <c r="AR412" s="1182"/>
      <c r="AS412" s="1182"/>
      <c r="AT412" s="1182"/>
      <c r="AU412" s="1182"/>
    </row>
    <row r="413" spans="1:47" x14ac:dyDescent="0.2">
      <c r="A413" s="70"/>
      <c r="B413" s="70"/>
      <c r="C413" s="70"/>
      <c r="D413" s="70"/>
      <c r="E413" s="70"/>
      <c r="F413" s="70"/>
      <c r="G413" s="70"/>
      <c r="H413" s="70"/>
      <c r="I413" s="70"/>
      <c r="J413" s="70"/>
      <c r="K413" s="70"/>
      <c r="L413" s="70"/>
      <c r="M413" s="70"/>
      <c r="N413" s="70"/>
      <c r="O413" s="70"/>
      <c r="P413" s="1182"/>
      <c r="Q413" s="1182"/>
      <c r="R413" s="1182"/>
      <c r="S413" s="1182"/>
      <c r="T413" s="1182"/>
      <c r="U413" s="1182"/>
      <c r="V413" s="1182"/>
      <c r="W413" s="1182"/>
      <c r="X413" s="1182"/>
      <c r="Y413" s="1182"/>
      <c r="Z413" s="1182"/>
      <c r="AA413" s="1182"/>
      <c r="AB413" s="1182"/>
      <c r="AC413" s="1182"/>
      <c r="AD413" s="1182"/>
      <c r="AE413" s="1182"/>
      <c r="AF413" s="1182"/>
      <c r="AG413" s="1182"/>
      <c r="AH413" s="1182"/>
      <c r="AI413" s="1182"/>
      <c r="AJ413" s="1182"/>
      <c r="AK413" s="1182"/>
      <c r="AL413" s="1182"/>
      <c r="AM413" s="1182"/>
      <c r="AN413" s="1182"/>
      <c r="AO413" s="1182"/>
      <c r="AP413" s="1182"/>
      <c r="AQ413" s="1182"/>
      <c r="AR413" s="1182"/>
      <c r="AS413" s="1182"/>
      <c r="AT413" s="1182"/>
      <c r="AU413" s="1182"/>
    </row>
    <row r="414" spans="1:47" x14ac:dyDescent="0.2">
      <c r="A414" s="70"/>
      <c r="B414" s="70"/>
      <c r="C414" s="70"/>
      <c r="D414" s="70"/>
      <c r="E414" s="70"/>
      <c r="F414" s="70"/>
      <c r="G414" s="70"/>
      <c r="H414" s="70"/>
      <c r="I414" s="70"/>
      <c r="J414" s="70"/>
      <c r="K414" s="70"/>
      <c r="L414" s="70"/>
      <c r="M414" s="70"/>
      <c r="N414" s="70"/>
      <c r="O414" s="70"/>
      <c r="P414" s="1182"/>
      <c r="Q414" s="1182"/>
      <c r="R414" s="1182"/>
      <c r="S414" s="1182"/>
      <c r="T414" s="1182"/>
      <c r="U414" s="1182"/>
      <c r="V414" s="1182"/>
      <c r="W414" s="1182"/>
      <c r="X414" s="1182"/>
      <c r="Y414" s="1182"/>
      <c r="Z414" s="1182"/>
      <c r="AA414" s="1182"/>
      <c r="AB414" s="1182"/>
      <c r="AC414" s="1182"/>
      <c r="AD414" s="1182"/>
      <c r="AE414" s="1182"/>
      <c r="AF414" s="1182"/>
      <c r="AG414" s="1182"/>
      <c r="AH414" s="1182"/>
      <c r="AI414" s="1182"/>
      <c r="AJ414" s="1182"/>
      <c r="AK414" s="1182"/>
      <c r="AL414" s="1182"/>
      <c r="AM414" s="1182"/>
      <c r="AN414" s="1182"/>
      <c r="AO414" s="1182"/>
      <c r="AP414" s="1182"/>
      <c r="AQ414" s="1182"/>
      <c r="AR414" s="1182"/>
      <c r="AS414" s="1182"/>
      <c r="AT414" s="1182"/>
      <c r="AU414" s="1182"/>
    </row>
    <row r="415" spans="1:47" x14ac:dyDescent="0.2">
      <c r="A415" s="70"/>
      <c r="B415" s="70"/>
      <c r="C415" s="70"/>
      <c r="D415" s="70"/>
      <c r="E415" s="70"/>
      <c r="F415" s="70"/>
      <c r="G415" s="70"/>
      <c r="H415" s="70"/>
      <c r="I415" s="70"/>
      <c r="J415" s="70"/>
      <c r="K415" s="70"/>
      <c r="L415" s="70"/>
      <c r="M415" s="70"/>
      <c r="N415" s="70"/>
      <c r="O415" s="70"/>
      <c r="P415" s="1182"/>
      <c r="Q415" s="1182"/>
      <c r="R415" s="1182"/>
      <c r="S415" s="1182"/>
      <c r="T415" s="1182"/>
      <c r="U415" s="1182"/>
      <c r="V415" s="1182"/>
      <c r="W415" s="1182"/>
      <c r="X415" s="1182"/>
      <c r="Y415" s="1182"/>
      <c r="Z415" s="1182"/>
      <c r="AA415" s="1182"/>
      <c r="AB415" s="1182"/>
      <c r="AC415" s="1182"/>
      <c r="AD415" s="1182"/>
      <c r="AE415" s="1182"/>
      <c r="AF415" s="1182"/>
      <c r="AG415" s="1182"/>
      <c r="AH415" s="1182"/>
      <c r="AI415" s="1182"/>
      <c r="AJ415" s="1182"/>
      <c r="AK415" s="1182"/>
      <c r="AL415" s="1182"/>
      <c r="AM415" s="1182"/>
      <c r="AN415" s="1182"/>
      <c r="AO415" s="1182"/>
      <c r="AP415" s="1182"/>
      <c r="AQ415" s="1182"/>
      <c r="AR415" s="1182"/>
      <c r="AS415" s="1182"/>
      <c r="AT415" s="1182"/>
      <c r="AU415" s="1182"/>
    </row>
    <row r="416" spans="1:47" x14ac:dyDescent="0.2">
      <c r="A416" s="70"/>
      <c r="B416" s="70"/>
      <c r="C416" s="70"/>
      <c r="D416" s="70"/>
      <c r="E416" s="70"/>
      <c r="F416" s="70"/>
      <c r="G416" s="70"/>
      <c r="H416" s="70"/>
      <c r="I416" s="70"/>
      <c r="J416" s="70"/>
      <c r="K416" s="70"/>
      <c r="L416" s="70"/>
      <c r="M416" s="70"/>
      <c r="N416" s="70"/>
      <c r="O416" s="70"/>
      <c r="P416" s="1182"/>
      <c r="Q416" s="1182"/>
      <c r="R416" s="1182"/>
      <c r="S416" s="1182"/>
      <c r="T416" s="1182"/>
      <c r="U416" s="1182"/>
      <c r="V416" s="1182"/>
      <c r="W416" s="1182"/>
      <c r="X416" s="1182"/>
      <c r="Y416" s="1182"/>
      <c r="Z416" s="1182"/>
      <c r="AA416" s="1182"/>
      <c r="AB416" s="1182"/>
      <c r="AC416" s="1182"/>
      <c r="AD416" s="1182"/>
      <c r="AE416" s="1182"/>
      <c r="AF416" s="1182"/>
      <c r="AG416" s="1182"/>
      <c r="AH416" s="1182"/>
      <c r="AI416" s="1182"/>
      <c r="AJ416" s="1182"/>
      <c r="AK416" s="1182"/>
      <c r="AL416" s="1182"/>
      <c r="AM416" s="1182"/>
      <c r="AN416" s="1182"/>
      <c r="AO416" s="1182"/>
      <c r="AP416" s="1182"/>
      <c r="AQ416" s="1182"/>
      <c r="AR416" s="1182"/>
      <c r="AS416" s="1182"/>
      <c r="AT416" s="1182"/>
      <c r="AU416" s="1182"/>
    </row>
    <row r="417" spans="1:47" x14ac:dyDescent="0.2">
      <c r="A417" s="70"/>
      <c r="B417" s="70"/>
      <c r="C417" s="70"/>
      <c r="D417" s="70"/>
      <c r="E417" s="70"/>
      <c r="F417" s="70"/>
      <c r="G417" s="70"/>
      <c r="H417" s="70"/>
      <c r="I417" s="70"/>
      <c r="J417" s="70"/>
      <c r="K417" s="70"/>
      <c r="L417" s="70"/>
      <c r="M417" s="70"/>
      <c r="N417" s="70"/>
      <c r="O417" s="70"/>
      <c r="P417" s="1182"/>
      <c r="Q417" s="1182"/>
      <c r="R417" s="1182"/>
      <c r="S417" s="1182"/>
      <c r="T417" s="1182"/>
      <c r="U417" s="1182"/>
      <c r="V417" s="1182"/>
      <c r="W417" s="1182"/>
      <c r="X417" s="1182"/>
      <c r="Y417" s="1182"/>
      <c r="Z417" s="1182"/>
      <c r="AA417" s="1182"/>
      <c r="AB417" s="1182"/>
      <c r="AC417" s="1182"/>
      <c r="AD417" s="1182"/>
      <c r="AE417" s="1182"/>
      <c r="AF417" s="1182"/>
      <c r="AG417" s="1182"/>
      <c r="AH417" s="1182"/>
      <c r="AI417" s="1182"/>
      <c r="AJ417" s="1182"/>
      <c r="AK417" s="1182"/>
      <c r="AL417" s="1182"/>
      <c r="AM417" s="1182"/>
      <c r="AN417" s="1182"/>
      <c r="AO417" s="1182"/>
      <c r="AP417" s="1182"/>
      <c r="AQ417" s="1182"/>
      <c r="AR417" s="1182"/>
      <c r="AS417" s="1182"/>
      <c r="AT417" s="1182"/>
      <c r="AU417" s="1182"/>
    </row>
    <row r="418" spans="1:47" x14ac:dyDescent="0.2">
      <c r="A418" s="70"/>
      <c r="B418" s="70"/>
      <c r="C418" s="70"/>
      <c r="D418" s="70"/>
      <c r="E418" s="70"/>
      <c r="F418" s="70"/>
      <c r="G418" s="70"/>
      <c r="H418" s="70"/>
      <c r="I418" s="70"/>
      <c r="J418" s="70"/>
      <c r="K418" s="70"/>
      <c r="L418" s="70"/>
      <c r="M418" s="70"/>
      <c r="N418" s="70"/>
      <c r="O418" s="70"/>
      <c r="P418" s="1182"/>
      <c r="Q418" s="1182"/>
      <c r="R418" s="1182"/>
      <c r="S418" s="1182"/>
      <c r="T418" s="1182"/>
      <c r="U418" s="1182"/>
      <c r="V418" s="1182"/>
      <c r="W418" s="1182"/>
      <c r="X418" s="1182"/>
      <c r="Y418" s="1182"/>
      <c r="Z418" s="1182"/>
      <c r="AA418" s="1182"/>
      <c r="AB418" s="1182"/>
      <c r="AC418" s="1182"/>
      <c r="AD418" s="1182"/>
      <c r="AE418" s="1182"/>
      <c r="AF418" s="1182"/>
      <c r="AG418" s="1182"/>
      <c r="AH418" s="1182"/>
      <c r="AI418" s="1182"/>
      <c r="AJ418" s="1182"/>
      <c r="AK418" s="1182"/>
      <c r="AL418" s="1182"/>
      <c r="AM418" s="1182"/>
      <c r="AN418" s="1182"/>
      <c r="AO418" s="1182"/>
      <c r="AP418" s="1182"/>
      <c r="AQ418" s="1182"/>
      <c r="AR418" s="1182"/>
      <c r="AS418" s="1182"/>
      <c r="AT418" s="1182"/>
      <c r="AU418" s="1182"/>
    </row>
    <row r="419" spans="1:47" x14ac:dyDescent="0.2">
      <c r="A419" s="70"/>
      <c r="B419" s="70"/>
      <c r="C419" s="70"/>
      <c r="D419" s="70"/>
      <c r="E419" s="70"/>
      <c r="F419" s="70"/>
      <c r="G419" s="70"/>
      <c r="H419" s="70"/>
      <c r="I419" s="70"/>
      <c r="J419" s="70"/>
      <c r="K419" s="70"/>
      <c r="L419" s="70"/>
      <c r="M419" s="70"/>
      <c r="N419" s="70"/>
      <c r="O419" s="70"/>
      <c r="P419" s="1182"/>
      <c r="Q419" s="1182"/>
      <c r="R419" s="1182"/>
      <c r="S419" s="1182"/>
      <c r="T419" s="1182"/>
      <c r="U419" s="1182"/>
      <c r="V419" s="1182"/>
      <c r="W419" s="1182"/>
      <c r="X419" s="1182"/>
      <c r="Y419" s="1182"/>
      <c r="Z419" s="1182"/>
      <c r="AA419" s="1182"/>
      <c r="AB419" s="1182"/>
      <c r="AC419" s="1182"/>
      <c r="AD419" s="1182"/>
      <c r="AE419" s="1182"/>
      <c r="AF419" s="1182"/>
      <c r="AG419" s="1182"/>
      <c r="AH419" s="1182"/>
      <c r="AI419" s="1182"/>
      <c r="AJ419" s="1182"/>
      <c r="AK419" s="1182"/>
      <c r="AL419" s="1182"/>
      <c r="AM419" s="1182"/>
      <c r="AN419" s="1182"/>
      <c r="AO419" s="1182"/>
      <c r="AP419" s="1182"/>
      <c r="AQ419" s="1182"/>
      <c r="AR419" s="1182"/>
      <c r="AS419" s="1182"/>
      <c r="AT419" s="1182"/>
      <c r="AU419" s="1182"/>
    </row>
    <row r="420" spans="1:47" x14ac:dyDescent="0.2">
      <c r="A420" s="70"/>
      <c r="B420" s="70"/>
      <c r="C420" s="70"/>
      <c r="D420" s="70"/>
      <c r="E420" s="70"/>
      <c r="F420" s="70"/>
      <c r="G420" s="70"/>
      <c r="H420" s="70"/>
      <c r="I420" s="70"/>
      <c r="J420" s="70"/>
      <c r="K420" s="70"/>
      <c r="L420" s="70"/>
      <c r="M420" s="70"/>
      <c r="N420" s="70"/>
      <c r="O420" s="70"/>
      <c r="P420" s="1182"/>
      <c r="Q420" s="1182"/>
      <c r="R420" s="1182"/>
      <c r="S420" s="1182"/>
      <c r="T420" s="1182"/>
      <c r="U420" s="1182"/>
      <c r="V420" s="1182"/>
      <c r="W420" s="1182"/>
      <c r="X420" s="1182"/>
      <c r="Y420" s="1182"/>
      <c r="Z420" s="1182"/>
      <c r="AA420" s="1182"/>
      <c r="AB420" s="1182"/>
      <c r="AC420" s="1182"/>
      <c r="AD420" s="1182"/>
      <c r="AE420" s="1182"/>
      <c r="AF420" s="1182"/>
      <c r="AG420" s="1182"/>
      <c r="AH420" s="1182"/>
      <c r="AI420" s="1182"/>
      <c r="AJ420" s="1182"/>
      <c r="AK420" s="1182"/>
      <c r="AL420" s="1182"/>
      <c r="AM420" s="1182"/>
      <c r="AN420" s="1182"/>
      <c r="AO420" s="1182"/>
      <c r="AP420" s="1182"/>
      <c r="AQ420" s="1182"/>
      <c r="AR420" s="1182"/>
      <c r="AS420" s="1182"/>
      <c r="AT420" s="1182"/>
      <c r="AU420" s="1182"/>
    </row>
    <row r="421" spans="1:47" x14ac:dyDescent="0.2">
      <c r="A421" s="70"/>
      <c r="B421" s="70"/>
      <c r="C421" s="70"/>
      <c r="D421" s="70"/>
      <c r="E421" s="70"/>
      <c r="F421" s="70"/>
      <c r="G421" s="70"/>
      <c r="H421" s="70"/>
      <c r="I421" s="70"/>
      <c r="J421" s="70"/>
      <c r="K421" s="70"/>
      <c r="L421" s="70"/>
      <c r="M421" s="70"/>
      <c r="N421" s="70"/>
      <c r="O421" s="70"/>
      <c r="P421" s="1182"/>
      <c r="Q421" s="1182"/>
      <c r="R421" s="1182"/>
      <c r="S421" s="1182"/>
      <c r="T421" s="1182"/>
      <c r="U421" s="1182"/>
      <c r="V421" s="1182"/>
      <c r="W421" s="1182"/>
      <c r="X421" s="1182"/>
      <c r="Y421" s="1182"/>
      <c r="Z421" s="1182"/>
      <c r="AA421" s="1182"/>
      <c r="AB421" s="1182"/>
      <c r="AC421" s="1182"/>
      <c r="AD421" s="1182"/>
      <c r="AE421" s="1182"/>
      <c r="AF421" s="1182"/>
      <c r="AG421" s="1182"/>
      <c r="AH421" s="1182"/>
      <c r="AI421" s="1182"/>
      <c r="AJ421" s="1182"/>
      <c r="AK421" s="1182"/>
      <c r="AL421" s="1182"/>
      <c r="AM421" s="1182"/>
      <c r="AN421" s="1182"/>
      <c r="AO421" s="1182"/>
      <c r="AP421" s="1182"/>
      <c r="AQ421" s="1182"/>
      <c r="AR421" s="1182"/>
      <c r="AS421" s="1182"/>
      <c r="AT421" s="1182"/>
      <c r="AU421" s="1182"/>
    </row>
    <row r="422" spans="1:47" x14ac:dyDescent="0.2">
      <c r="A422" s="70"/>
      <c r="B422" s="70"/>
      <c r="C422" s="70"/>
      <c r="D422" s="70"/>
      <c r="E422" s="70"/>
      <c r="F422" s="70"/>
      <c r="G422" s="70"/>
      <c r="H422" s="70"/>
      <c r="I422" s="70"/>
      <c r="J422" s="70"/>
      <c r="K422" s="70"/>
      <c r="L422" s="70"/>
      <c r="M422" s="70"/>
      <c r="N422" s="70"/>
      <c r="O422" s="70"/>
      <c r="P422" s="1182"/>
      <c r="Q422" s="1182"/>
      <c r="R422" s="1182"/>
      <c r="S422" s="1182"/>
      <c r="T422" s="1182"/>
      <c r="U422" s="1182"/>
      <c r="V422" s="1182"/>
      <c r="W422" s="1182"/>
      <c r="X422" s="1182"/>
      <c r="Y422" s="1182"/>
      <c r="Z422" s="1182"/>
      <c r="AA422" s="1182"/>
      <c r="AB422" s="1182"/>
      <c r="AC422" s="1182"/>
      <c r="AD422" s="1182"/>
      <c r="AE422" s="1182"/>
      <c r="AF422" s="1182"/>
      <c r="AG422" s="1182"/>
      <c r="AH422" s="1182"/>
      <c r="AI422" s="1182"/>
      <c r="AJ422" s="1182"/>
      <c r="AK422" s="1182"/>
      <c r="AL422" s="1182"/>
      <c r="AM422" s="1182"/>
      <c r="AN422" s="1182"/>
      <c r="AO422" s="1182"/>
      <c r="AP422" s="1182"/>
      <c r="AQ422" s="1182"/>
      <c r="AR422" s="1182"/>
      <c r="AS422" s="1182"/>
      <c r="AT422" s="1182"/>
      <c r="AU422" s="1182"/>
    </row>
    <row r="423" spans="1:47" x14ac:dyDescent="0.2">
      <c r="A423" s="70"/>
      <c r="B423" s="70"/>
      <c r="C423" s="70"/>
      <c r="D423" s="70"/>
      <c r="E423" s="70"/>
      <c r="F423" s="70"/>
      <c r="G423" s="70"/>
      <c r="H423" s="70"/>
      <c r="I423" s="70"/>
      <c r="J423" s="70"/>
      <c r="K423" s="70"/>
      <c r="L423" s="70"/>
      <c r="M423" s="70"/>
      <c r="N423" s="70"/>
      <c r="O423" s="70"/>
      <c r="P423" s="1182"/>
      <c r="Q423" s="1182"/>
      <c r="R423" s="1182"/>
      <c r="S423" s="1182"/>
      <c r="T423" s="1182"/>
      <c r="U423" s="1182"/>
      <c r="V423" s="1182"/>
      <c r="W423" s="1182"/>
      <c r="X423" s="1182"/>
      <c r="Y423" s="1182"/>
      <c r="Z423" s="1182"/>
      <c r="AA423" s="1182"/>
      <c r="AB423" s="1182"/>
      <c r="AC423" s="1182"/>
      <c r="AD423" s="1182"/>
      <c r="AE423" s="1182"/>
      <c r="AF423" s="1182"/>
      <c r="AG423" s="1182"/>
      <c r="AH423" s="1182"/>
      <c r="AI423" s="1182"/>
      <c r="AJ423" s="1182"/>
      <c r="AK423" s="1182"/>
      <c r="AL423" s="1182"/>
      <c r="AM423" s="1182"/>
      <c r="AN423" s="1182"/>
      <c r="AO423" s="1182"/>
      <c r="AP423" s="1182"/>
      <c r="AQ423" s="1182"/>
      <c r="AR423" s="1182"/>
      <c r="AS423" s="1182"/>
      <c r="AT423" s="1182"/>
      <c r="AU423" s="1182"/>
    </row>
    <row r="424" spans="1:47" x14ac:dyDescent="0.2">
      <c r="A424" s="70"/>
      <c r="B424" s="70"/>
      <c r="C424" s="70"/>
      <c r="D424" s="70"/>
      <c r="E424" s="70"/>
      <c r="F424" s="70"/>
      <c r="G424" s="70"/>
      <c r="H424" s="70"/>
      <c r="I424" s="70"/>
      <c r="J424" s="70"/>
      <c r="K424" s="70"/>
      <c r="L424" s="70"/>
      <c r="M424" s="70"/>
      <c r="N424" s="70"/>
      <c r="O424" s="70"/>
      <c r="P424" s="1182"/>
      <c r="Q424" s="1182"/>
      <c r="R424" s="1182"/>
      <c r="S424" s="1182"/>
      <c r="T424" s="1182"/>
      <c r="U424" s="1182"/>
      <c r="V424" s="1182"/>
      <c r="W424" s="1182"/>
      <c r="X424" s="1182"/>
      <c r="Y424" s="1182"/>
      <c r="Z424" s="1182"/>
      <c r="AA424" s="1182"/>
      <c r="AB424" s="1182"/>
      <c r="AC424" s="1182"/>
      <c r="AD424" s="1182"/>
      <c r="AE424" s="1182"/>
      <c r="AF424" s="1182"/>
      <c r="AG424" s="1182"/>
      <c r="AH424" s="1182"/>
      <c r="AI424" s="1182"/>
      <c r="AJ424" s="1182"/>
      <c r="AK424" s="1182"/>
      <c r="AL424" s="1182"/>
      <c r="AM424" s="1182"/>
      <c r="AN424" s="1182"/>
      <c r="AO424" s="1182"/>
      <c r="AP424" s="1182"/>
      <c r="AQ424" s="1182"/>
      <c r="AR424" s="1182"/>
      <c r="AS424" s="1182"/>
      <c r="AT424" s="1182"/>
      <c r="AU424" s="1182"/>
    </row>
    <row r="425" spans="1:47" x14ac:dyDescent="0.2">
      <c r="A425" s="70"/>
      <c r="B425" s="70"/>
      <c r="C425" s="70"/>
      <c r="D425" s="70"/>
      <c r="E425" s="70"/>
      <c r="F425" s="70"/>
      <c r="G425" s="70"/>
      <c r="H425" s="70"/>
      <c r="I425" s="70"/>
      <c r="J425" s="70"/>
      <c r="K425" s="70"/>
      <c r="L425" s="70"/>
      <c r="M425" s="70"/>
      <c r="N425" s="70"/>
      <c r="O425" s="70"/>
      <c r="P425" s="1182"/>
      <c r="Q425" s="1182"/>
      <c r="R425" s="1182"/>
      <c r="S425" s="1182"/>
      <c r="T425" s="1182"/>
      <c r="U425" s="1182"/>
      <c r="V425" s="1182"/>
      <c r="W425" s="1182"/>
      <c r="X425" s="1182"/>
      <c r="Y425" s="1182"/>
      <c r="Z425" s="1182"/>
      <c r="AA425" s="1182"/>
      <c r="AB425" s="1182"/>
      <c r="AC425" s="1182"/>
      <c r="AD425" s="1182"/>
      <c r="AE425" s="1182"/>
      <c r="AF425" s="1182"/>
      <c r="AG425" s="1182"/>
      <c r="AH425" s="1182"/>
      <c r="AI425" s="1182"/>
      <c r="AJ425" s="1182"/>
      <c r="AK425" s="1182"/>
      <c r="AL425" s="1182"/>
      <c r="AM425" s="1182"/>
      <c r="AN425" s="1182"/>
      <c r="AO425" s="1182"/>
      <c r="AP425" s="1182"/>
      <c r="AQ425" s="1182"/>
      <c r="AR425" s="1182"/>
      <c r="AS425" s="1182"/>
      <c r="AT425" s="1182"/>
      <c r="AU425" s="1182"/>
    </row>
    <row r="426" spans="1:47" x14ac:dyDescent="0.2">
      <c r="A426" s="70"/>
      <c r="B426" s="70"/>
      <c r="C426" s="70"/>
      <c r="D426" s="70"/>
      <c r="E426" s="70"/>
      <c r="F426" s="70"/>
      <c r="G426" s="70"/>
      <c r="H426" s="70"/>
      <c r="I426" s="70"/>
      <c r="J426" s="70"/>
      <c r="K426" s="70"/>
      <c r="L426" s="70"/>
      <c r="M426" s="70"/>
      <c r="N426" s="70"/>
      <c r="O426" s="70"/>
      <c r="P426" s="1182"/>
      <c r="Q426" s="1182"/>
      <c r="R426" s="1182"/>
      <c r="S426" s="1182"/>
      <c r="T426" s="1182"/>
      <c r="U426" s="1182"/>
      <c r="V426" s="1182"/>
      <c r="W426" s="1182"/>
      <c r="X426" s="1182"/>
      <c r="Y426" s="1182"/>
      <c r="Z426" s="1182"/>
      <c r="AA426" s="1182"/>
      <c r="AB426" s="1182"/>
      <c r="AC426" s="1182"/>
      <c r="AD426" s="1182"/>
      <c r="AE426" s="1182"/>
      <c r="AF426" s="1182"/>
      <c r="AG426" s="1182"/>
      <c r="AH426" s="1182"/>
      <c r="AI426" s="1182"/>
      <c r="AJ426" s="1182"/>
      <c r="AK426" s="1182"/>
      <c r="AL426" s="1182"/>
      <c r="AM426" s="1182"/>
      <c r="AN426" s="1182"/>
      <c r="AO426" s="1182"/>
      <c r="AP426" s="1182"/>
      <c r="AQ426" s="1182"/>
      <c r="AR426" s="1182"/>
      <c r="AS426" s="1182"/>
      <c r="AT426" s="1182"/>
      <c r="AU426" s="1182"/>
    </row>
    <row r="427" spans="1:47" x14ac:dyDescent="0.2">
      <c r="A427" s="70"/>
      <c r="B427" s="70"/>
      <c r="C427" s="70"/>
      <c r="D427" s="70"/>
      <c r="E427" s="70"/>
      <c r="F427" s="70"/>
      <c r="G427" s="70"/>
      <c r="H427" s="70"/>
      <c r="I427" s="70"/>
      <c r="J427" s="70"/>
      <c r="K427" s="70"/>
      <c r="L427" s="70"/>
      <c r="M427" s="70"/>
      <c r="N427" s="70"/>
      <c r="O427" s="70"/>
      <c r="P427" s="1182"/>
      <c r="Q427" s="1182"/>
      <c r="R427" s="1182"/>
      <c r="S427" s="1182"/>
      <c r="T427" s="1182"/>
      <c r="U427" s="1182"/>
      <c r="V427" s="1182"/>
      <c r="W427" s="1182"/>
      <c r="X427" s="1182"/>
      <c r="Y427" s="1182"/>
      <c r="Z427" s="1182"/>
      <c r="AA427" s="1182"/>
      <c r="AB427" s="1182"/>
      <c r="AC427" s="1182"/>
      <c r="AD427" s="1182"/>
      <c r="AE427" s="1182"/>
      <c r="AF427" s="1182"/>
      <c r="AG427" s="1182"/>
      <c r="AH427" s="1182"/>
      <c r="AI427" s="1182"/>
      <c r="AJ427" s="1182"/>
      <c r="AK427" s="1182"/>
      <c r="AL427" s="1182"/>
      <c r="AM427" s="1182"/>
      <c r="AN427" s="1182"/>
      <c r="AO427" s="1182"/>
      <c r="AP427" s="1182"/>
      <c r="AQ427" s="1182"/>
      <c r="AR427" s="1182"/>
      <c r="AS427" s="1182"/>
      <c r="AT427" s="1182"/>
      <c r="AU427" s="1182"/>
    </row>
    <row r="428" spans="1:47" x14ac:dyDescent="0.2">
      <c r="A428" s="70"/>
      <c r="B428" s="70"/>
      <c r="C428" s="70"/>
      <c r="D428" s="70"/>
      <c r="E428" s="70"/>
      <c r="F428" s="70"/>
      <c r="G428" s="70"/>
      <c r="H428" s="70"/>
      <c r="I428" s="70"/>
      <c r="J428" s="70"/>
      <c r="K428" s="70"/>
      <c r="L428" s="70"/>
      <c r="M428" s="70"/>
      <c r="N428" s="70"/>
      <c r="O428" s="70"/>
      <c r="P428" s="1182"/>
      <c r="Q428" s="1182"/>
      <c r="R428" s="1182"/>
      <c r="S428" s="1182"/>
      <c r="T428" s="1182"/>
      <c r="U428" s="1182"/>
      <c r="V428" s="1182"/>
      <c r="W428" s="1182"/>
      <c r="X428" s="1182"/>
      <c r="Y428" s="1182"/>
      <c r="Z428" s="1182"/>
      <c r="AA428" s="1182"/>
      <c r="AB428" s="1182"/>
      <c r="AC428" s="1182"/>
      <c r="AD428" s="1182"/>
      <c r="AE428" s="1182"/>
      <c r="AF428" s="1182"/>
      <c r="AG428" s="1182"/>
      <c r="AH428" s="1182"/>
      <c r="AI428" s="1182"/>
      <c r="AJ428" s="1182"/>
      <c r="AK428" s="1182"/>
      <c r="AL428" s="1182"/>
      <c r="AM428" s="1182"/>
      <c r="AN428" s="1182"/>
      <c r="AO428" s="1182"/>
      <c r="AP428" s="1182"/>
      <c r="AQ428" s="1182"/>
      <c r="AR428" s="1182"/>
      <c r="AS428" s="1182"/>
      <c r="AT428" s="1182"/>
      <c r="AU428" s="1182"/>
    </row>
    <row r="429" spans="1:47" x14ac:dyDescent="0.2">
      <c r="A429" s="70"/>
      <c r="B429" s="70"/>
      <c r="C429" s="70"/>
      <c r="D429" s="70"/>
      <c r="E429" s="70"/>
      <c r="F429" s="70"/>
      <c r="G429" s="70"/>
      <c r="H429" s="70"/>
      <c r="I429" s="70"/>
      <c r="J429" s="70"/>
      <c r="K429" s="70"/>
      <c r="L429" s="70"/>
      <c r="M429" s="70"/>
      <c r="N429" s="70"/>
      <c r="O429" s="70"/>
      <c r="P429" s="1182"/>
      <c r="Q429" s="1182"/>
      <c r="R429" s="1182"/>
      <c r="S429" s="1182"/>
      <c r="T429" s="1182"/>
      <c r="U429" s="1182"/>
      <c r="V429" s="1182"/>
      <c r="W429" s="1182"/>
      <c r="X429" s="1182"/>
      <c r="Y429" s="1182"/>
      <c r="Z429" s="1182"/>
      <c r="AA429" s="1182"/>
      <c r="AB429" s="1182"/>
      <c r="AC429" s="1182"/>
      <c r="AD429" s="1182"/>
      <c r="AE429" s="1182"/>
      <c r="AF429" s="1182"/>
      <c r="AG429" s="1182"/>
      <c r="AH429" s="1182"/>
      <c r="AI429" s="1182"/>
      <c r="AJ429" s="1182"/>
      <c r="AK429" s="1182"/>
      <c r="AL429" s="1182"/>
      <c r="AM429" s="1182"/>
      <c r="AN429" s="1182"/>
      <c r="AO429" s="1182"/>
      <c r="AP429" s="1182"/>
      <c r="AQ429" s="1182"/>
      <c r="AR429" s="1182"/>
      <c r="AS429" s="1182"/>
      <c r="AT429" s="1182"/>
      <c r="AU429" s="1182"/>
    </row>
    <row r="430" spans="1:47" x14ac:dyDescent="0.2">
      <c r="A430" s="70"/>
      <c r="B430" s="70"/>
      <c r="C430" s="70"/>
      <c r="D430" s="70"/>
      <c r="E430" s="70"/>
      <c r="F430" s="70"/>
      <c r="G430" s="70"/>
      <c r="H430" s="70"/>
      <c r="I430" s="70"/>
      <c r="J430" s="70"/>
      <c r="K430" s="70"/>
      <c r="L430" s="70"/>
      <c r="M430" s="70"/>
      <c r="N430" s="70"/>
      <c r="O430" s="70"/>
      <c r="P430" s="1182"/>
      <c r="Q430" s="1182"/>
      <c r="R430" s="1182"/>
      <c r="S430" s="1182"/>
      <c r="T430" s="1182"/>
      <c r="U430" s="1182"/>
      <c r="V430" s="1182"/>
      <c r="W430" s="1182"/>
      <c r="X430" s="1182"/>
      <c r="Y430" s="1182"/>
      <c r="Z430" s="1182"/>
      <c r="AA430" s="1182"/>
      <c r="AB430" s="1182"/>
      <c r="AC430" s="1182"/>
      <c r="AD430" s="1182"/>
      <c r="AE430" s="1182"/>
      <c r="AF430" s="1182"/>
      <c r="AG430" s="1182"/>
      <c r="AH430" s="1182"/>
      <c r="AI430" s="1182"/>
      <c r="AJ430" s="1182"/>
      <c r="AK430" s="1182"/>
      <c r="AL430" s="1182"/>
      <c r="AM430" s="1182"/>
      <c r="AN430" s="1182"/>
      <c r="AO430" s="1182"/>
      <c r="AP430" s="1182"/>
      <c r="AQ430" s="1182"/>
      <c r="AR430" s="1182"/>
      <c r="AS430" s="1182"/>
      <c r="AT430" s="1182"/>
      <c r="AU430" s="1182"/>
    </row>
    <row r="431" spans="1:47" x14ac:dyDescent="0.2">
      <c r="A431" s="70"/>
      <c r="B431" s="70"/>
      <c r="C431" s="70"/>
      <c r="D431" s="70"/>
      <c r="E431" s="70"/>
      <c r="F431" s="70"/>
      <c r="G431" s="70"/>
      <c r="H431" s="70"/>
      <c r="I431" s="70"/>
      <c r="J431" s="70"/>
      <c r="K431" s="70"/>
      <c r="L431" s="70"/>
      <c r="M431" s="70"/>
      <c r="N431" s="70"/>
      <c r="O431" s="70"/>
      <c r="P431" s="1182"/>
      <c r="Q431" s="1182"/>
      <c r="R431" s="1182"/>
      <c r="S431" s="1182"/>
      <c r="T431" s="1182"/>
      <c r="U431" s="1182"/>
      <c r="V431" s="1182"/>
      <c r="W431" s="1182"/>
      <c r="X431" s="1182"/>
      <c r="Y431" s="1182"/>
      <c r="Z431" s="1182"/>
      <c r="AA431" s="1182"/>
      <c r="AB431" s="1182"/>
      <c r="AC431" s="1182"/>
      <c r="AD431" s="1182"/>
      <c r="AE431" s="1182"/>
      <c r="AF431" s="1182"/>
      <c r="AG431" s="1182"/>
      <c r="AH431" s="1182"/>
      <c r="AI431" s="1182"/>
      <c r="AJ431" s="1182"/>
      <c r="AK431" s="1182"/>
      <c r="AL431" s="1182"/>
      <c r="AM431" s="1182"/>
      <c r="AN431" s="1182"/>
      <c r="AO431" s="1182"/>
      <c r="AP431" s="1182"/>
      <c r="AQ431" s="1182"/>
      <c r="AR431" s="1182"/>
      <c r="AS431" s="1182"/>
      <c r="AT431" s="1182"/>
      <c r="AU431" s="1182"/>
    </row>
    <row r="432" spans="1:47" x14ac:dyDescent="0.2">
      <c r="A432" s="70"/>
      <c r="B432" s="70"/>
      <c r="C432" s="70"/>
      <c r="D432" s="70"/>
      <c r="E432" s="70"/>
      <c r="F432" s="70"/>
      <c r="G432" s="70"/>
      <c r="H432" s="70"/>
      <c r="I432" s="70"/>
      <c r="J432" s="70"/>
      <c r="K432" s="70"/>
      <c r="L432" s="70"/>
      <c r="M432" s="70"/>
      <c r="N432" s="70"/>
      <c r="O432" s="70"/>
      <c r="P432" s="1182"/>
      <c r="Q432" s="1182"/>
      <c r="R432" s="1182"/>
      <c r="S432" s="1182"/>
      <c r="T432" s="1182"/>
      <c r="U432" s="1182"/>
      <c r="V432" s="1182"/>
      <c r="W432" s="1182"/>
      <c r="X432" s="1182"/>
      <c r="Y432" s="1182"/>
      <c r="Z432" s="1182"/>
      <c r="AA432" s="1182"/>
      <c r="AB432" s="1182"/>
      <c r="AC432" s="1182"/>
      <c r="AD432" s="1182"/>
      <c r="AE432" s="1182"/>
      <c r="AF432" s="1182"/>
      <c r="AG432" s="1182"/>
      <c r="AH432" s="1182"/>
      <c r="AI432" s="1182"/>
      <c r="AJ432" s="1182"/>
      <c r="AK432" s="1182"/>
      <c r="AL432" s="1182"/>
      <c r="AM432" s="1182"/>
      <c r="AN432" s="1182"/>
      <c r="AO432" s="1182"/>
      <c r="AP432" s="1182"/>
      <c r="AQ432" s="1182"/>
      <c r="AR432" s="1182"/>
      <c r="AS432" s="1182"/>
      <c r="AT432" s="1182"/>
      <c r="AU432" s="1182"/>
    </row>
    <row r="433" spans="1:47" x14ac:dyDescent="0.2">
      <c r="A433" s="70"/>
      <c r="B433" s="70"/>
      <c r="C433" s="70"/>
      <c r="D433" s="70"/>
      <c r="E433" s="70"/>
      <c r="F433" s="70"/>
      <c r="G433" s="70"/>
      <c r="H433" s="70"/>
      <c r="I433" s="70"/>
      <c r="J433" s="70"/>
      <c r="K433" s="70"/>
      <c r="L433" s="70"/>
      <c r="M433" s="70"/>
      <c r="N433" s="70"/>
      <c r="O433" s="70"/>
      <c r="P433" s="1182"/>
      <c r="Q433" s="1182"/>
      <c r="R433" s="1182"/>
      <c r="S433" s="1182"/>
      <c r="T433" s="1182"/>
      <c r="U433" s="1182"/>
      <c r="V433" s="1182"/>
      <c r="W433" s="1182"/>
      <c r="X433" s="1182"/>
      <c r="Y433" s="1182"/>
      <c r="Z433" s="1182"/>
      <c r="AA433" s="1182"/>
      <c r="AB433" s="1182"/>
      <c r="AC433" s="1182"/>
      <c r="AD433" s="1182"/>
      <c r="AE433" s="1182"/>
      <c r="AF433" s="1182"/>
      <c r="AG433" s="1182"/>
      <c r="AH433" s="1182"/>
      <c r="AI433" s="1182"/>
      <c r="AJ433" s="1182"/>
      <c r="AK433" s="1182"/>
      <c r="AL433" s="1182"/>
      <c r="AM433" s="1182"/>
      <c r="AN433" s="1182"/>
      <c r="AO433" s="1182"/>
      <c r="AP433" s="1182"/>
      <c r="AQ433" s="1182"/>
      <c r="AR433" s="1182"/>
      <c r="AS433" s="1182"/>
      <c r="AT433" s="1182"/>
      <c r="AU433" s="1182"/>
    </row>
    <row r="434" spans="1:47" x14ac:dyDescent="0.2">
      <c r="A434" s="70"/>
      <c r="B434" s="70"/>
      <c r="C434" s="70"/>
      <c r="D434" s="70"/>
      <c r="E434" s="70"/>
      <c r="F434" s="70"/>
      <c r="G434" s="70"/>
      <c r="H434" s="70"/>
      <c r="I434" s="70"/>
      <c r="J434" s="70"/>
      <c r="K434" s="70"/>
      <c r="L434" s="70"/>
      <c r="M434" s="70"/>
      <c r="N434" s="70"/>
      <c r="O434" s="70"/>
      <c r="P434" s="1182"/>
      <c r="Q434" s="1182"/>
      <c r="R434" s="1182"/>
      <c r="S434" s="1182"/>
      <c r="T434" s="1182"/>
      <c r="U434" s="1182"/>
      <c r="V434" s="1182"/>
      <c r="W434" s="1182"/>
      <c r="X434" s="1182"/>
      <c r="Y434" s="1182"/>
      <c r="Z434" s="1182"/>
      <c r="AA434" s="1182"/>
      <c r="AB434" s="1182"/>
      <c r="AC434" s="1182"/>
      <c r="AD434" s="1182"/>
      <c r="AE434" s="1182"/>
      <c r="AF434" s="1182"/>
      <c r="AG434" s="1182"/>
      <c r="AH434" s="1182"/>
      <c r="AI434" s="1182"/>
      <c r="AJ434" s="1182"/>
      <c r="AK434" s="1182"/>
      <c r="AL434" s="1182"/>
      <c r="AM434" s="1182"/>
      <c r="AN434" s="1182"/>
      <c r="AO434" s="1182"/>
      <c r="AP434" s="1182"/>
      <c r="AQ434" s="1182"/>
      <c r="AR434" s="1182"/>
      <c r="AS434" s="1182"/>
      <c r="AT434" s="1182"/>
      <c r="AU434" s="1182"/>
    </row>
    <row r="435" spans="1:47" x14ac:dyDescent="0.2">
      <c r="A435" s="70"/>
      <c r="B435" s="70"/>
      <c r="C435" s="70"/>
      <c r="D435" s="70"/>
      <c r="E435" s="70"/>
      <c r="F435" s="70"/>
      <c r="G435" s="70"/>
      <c r="H435" s="70"/>
      <c r="I435" s="70"/>
      <c r="J435" s="70"/>
      <c r="K435" s="70"/>
      <c r="L435" s="70"/>
      <c r="M435" s="70"/>
      <c r="N435" s="70"/>
      <c r="O435" s="70"/>
      <c r="P435" s="1182"/>
      <c r="Q435" s="1182"/>
      <c r="R435" s="1182"/>
      <c r="S435" s="1182"/>
      <c r="T435" s="1182"/>
      <c r="U435" s="1182"/>
      <c r="V435" s="1182"/>
      <c r="W435" s="1182"/>
      <c r="X435" s="1182"/>
      <c r="Y435" s="1182"/>
      <c r="Z435" s="1182"/>
      <c r="AA435" s="1182"/>
      <c r="AB435" s="1182"/>
      <c r="AC435" s="1182"/>
      <c r="AD435" s="1182"/>
      <c r="AE435" s="1182"/>
      <c r="AF435" s="1182"/>
      <c r="AG435" s="1182"/>
      <c r="AH435" s="1182"/>
      <c r="AI435" s="1182"/>
      <c r="AJ435" s="1182"/>
      <c r="AK435" s="1182"/>
      <c r="AL435" s="1182"/>
      <c r="AM435" s="1182"/>
      <c r="AN435" s="1182"/>
      <c r="AO435" s="1182"/>
      <c r="AP435" s="1182"/>
      <c r="AQ435" s="1182"/>
      <c r="AR435" s="1182"/>
      <c r="AS435" s="1182"/>
      <c r="AT435" s="1182"/>
      <c r="AU435" s="1182"/>
    </row>
    <row r="436" spans="1:47" x14ac:dyDescent="0.2">
      <c r="A436" s="70"/>
      <c r="B436" s="70"/>
      <c r="C436" s="70"/>
      <c r="D436" s="70"/>
      <c r="E436" s="70"/>
      <c r="F436" s="70"/>
      <c r="G436" s="70"/>
      <c r="H436" s="70"/>
      <c r="I436" s="70"/>
      <c r="J436" s="70"/>
      <c r="K436" s="70"/>
      <c r="L436" s="70"/>
      <c r="M436" s="70"/>
      <c r="N436" s="70"/>
      <c r="O436" s="70"/>
      <c r="P436" s="1182"/>
      <c r="Q436" s="1182"/>
      <c r="R436" s="1182"/>
      <c r="S436" s="1182"/>
      <c r="T436" s="1182"/>
      <c r="U436" s="1182"/>
      <c r="V436" s="1182"/>
      <c r="W436" s="1182"/>
      <c r="X436" s="1182"/>
      <c r="Y436" s="1182"/>
      <c r="Z436" s="1182"/>
      <c r="AA436" s="1182"/>
      <c r="AB436" s="1182"/>
      <c r="AC436" s="1182"/>
      <c r="AD436" s="1182"/>
      <c r="AE436" s="1182"/>
      <c r="AF436" s="1182"/>
      <c r="AG436" s="1182"/>
      <c r="AH436" s="1182"/>
      <c r="AI436" s="1182"/>
      <c r="AJ436" s="1182"/>
      <c r="AK436" s="1182"/>
      <c r="AL436" s="1182"/>
      <c r="AM436" s="1182"/>
      <c r="AN436" s="1182"/>
      <c r="AO436" s="1182"/>
      <c r="AP436" s="1182"/>
      <c r="AQ436" s="1182"/>
      <c r="AR436" s="1182"/>
      <c r="AS436" s="1182"/>
      <c r="AT436" s="1182"/>
      <c r="AU436" s="1182"/>
    </row>
    <row r="437" spans="1:47" x14ac:dyDescent="0.2">
      <c r="A437" s="70"/>
      <c r="B437" s="70"/>
      <c r="C437" s="70"/>
      <c r="D437" s="70"/>
      <c r="E437" s="70"/>
      <c r="F437" s="70"/>
      <c r="G437" s="70"/>
      <c r="H437" s="70"/>
      <c r="I437" s="70"/>
      <c r="J437" s="70"/>
      <c r="K437" s="70"/>
      <c r="L437" s="70"/>
      <c r="M437" s="70"/>
      <c r="N437" s="70"/>
      <c r="O437" s="70"/>
      <c r="P437" s="1182"/>
      <c r="Q437" s="1182"/>
      <c r="R437" s="1182"/>
      <c r="S437" s="1182"/>
      <c r="T437" s="1182"/>
      <c r="U437" s="1182"/>
      <c r="V437" s="1182"/>
      <c r="W437" s="1182"/>
      <c r="X437" s="1182"/>
      <c r="Y437" s="1182"/>
      <c r="Z437" s="1182"/>
      <c r="AA437" s="1182"/>
      <c r="AB437" s="1182"/>
      <c r="AC437" s="1182"/>
      <c r="AD437" s="1182"/>
      <c r="AE437" s="1182"/>
      <c r="AF437" s="1182"/>
      <c r="AG437" s="1182"/>
      <c r="AH437" s="1182"/>
      <c r="AI437" s="1182"/>
      <c r="AJ437" s="1182"/>
      <c r="AK437" s="1182"/>
      <c r="AL437" s="1182"/>
      <c r="AM437" s="1182"/>
      <c r="AN437" s="1182"/>
      <c r="AO437" s="1182"/>
      <c r="AP437" s="1182"/>
      <c r="AQ437" s="1182"/>
      <c r="AR437" s="1182"/>
      <c r="AS437" s="1182"/>
      <c r="AT437" s="1182"/>
      <c r="AU437" s="1182"/>
    </row>
    <row r="438" spans="1:47" x14ac:dyDescent="0.2">
      <c r="A438" s="70"/>
      <c r="B438" s="70"/>
      <c r="C438" s="70"/>
      <c r="D438" s="70"/>
      <c r="E438" s="70"/>
      <c r="F438" s="70"/>
      <c r="G438" s="70"/>
      <c r="H438" s="70"/>
      <c r="I438" s="70"/>
      <c r="J438" s="70"/>
      <c r="K438" s="70"/>
      <c r="L438" s="70"/>
      <c r="M438" s="70"/>
      <c r="N438" s="70"/>
      <c r="O438" s="70"/>
      <c r="P438" s="1182"/>
      <c r="Q438" s="1182"/>
      <c r="R438" s="1182"/>
      <c r="S438" s="1182"/>
      <c r="T438" s="1182"/>
      <c r="U438" s="1182"/>
      <c r="V438" s="1182"/>
      <c r="W438" s="1182"/>
      <c r="X438" s="1182"/>
      <c r="Y438" s="1182"/>
      <c r="Z438" s="1182"/>
      <c r="AA438" s="1182"/>
      <c r="AB438" s="1182"/>
      <c r="AC438" s="1182"/>
      <c r="AD438" s="1182"/>
      <c r="AE438" s="1182"/>
      <c r="AF438" s="1182"/>
      <c r="AG438" s="1182"/>
      <c r="AH438" s="1182"/>
      <c r="AI438" s="1182"/>
      <c r="AJ438" s="1182"/>
      <c r="AK438" s="1182"/>
      <c r="AL438" s="1182"/>
      <c r="AM438" s="1182"/>
      <c r="AN438" s="1182"/>
      <c r="AO438" s="1182"/>
      <c r="AP438" s="1182"/>
      <c r="AQ438" s="1182"/>
      <c r="AR438" s="1182"/>
      <c r="AS438" s="1182"/>
      <c r="AT438" s="1182"/>
      <c r="AU438" s="1182"/>
    </row>
    <row r="439" spans="1:47" x14ac:dyDescent="0.2">
      <c r="A439" s="70"/>
      <c r="B439" s="70"/>
      <c r="C439" s="70"/>
      <c r="D439" s="70"/>
      <c r="E439" s="70"/>
      <c r="F439" s="70"/>
      <c r="G439" s="70"/>
      <c r="H439" s="70"/>
      <c r="I439" s="70"/>
      <c r="J439" s="70"/>
      <c r="K439" s="70"/>
      <c r="L439" s="70"/>
      <c r="M439" s="70"/>
      <c r="N439" s="70"/>
      <c r="O439" s="70"/>
      <c r="P439" s="1182"/>
      <c r="Q439" s="1182"/>
      <c r="R439" s="1182"/>
      <c r="S439" s="1182"/>
      <c r="T439" s="1182"/>
      <c r="U439" s="1182"/>
      <c r="V439" s="1182"/>
      <c r="W439" s="1182"/>
      <c r="X439" s="1182"/>
      <c r="Y439" s="1182"/>
      <c r="Z439" s="1182"/>
      <c r="AA439" s="1182"/>
      <c r="AB439" s="1182"/>
      <c r="AC439" s="1182"/>
      <c r="AD439" s="1182"/>
      <c r="AE439" s="1182"/>
      <c r="AF439" s="1182"/>
      <c r="AG439" s="1182"/>
      <c r="AH439" s="1182"/>
      <c r="AI439" s="1182"/>
      <c r="AJ439" s="1182"/>
      <c r="AK439" s="1182"/>
      <c r="AL439" s="1182"/>
      <c r="AM439" s="1182"/>
      <c r="AN439" s="1182"/>
      <c r="AO439" s="1182"/>
      <c r="AP439" s="1182"/>
      <c r="AQ439" s="1182"/>
      <c r="AR439" s="1182"/>
      <c r="AS439" s="1182"/>
      <c r="AT439" s="1182"/>
      <c r="AU439" s="1182"/>
    </row>
    <row r="440" spans="1:47" x14ac:dyDescent="0.2">
      <c r="A440" s="70"/>
      <c r="B440" s="70"/>
      <c r="C440" s="70"/>
      <c r="D440" s="70"/>
      <c r="E440" s="70"/>
      <c r="F440" s="70"/>
      <c r="G440" s="70"/>
      <c r="H440" s="70"/>
      <c r="I440" s="70"/>
      <c r="J440" s="70"/>
      <c r="K440" s="70"/>
      <c r="L440" s="70"/>
      <c r="M440" s="70"/>
      <c r="N440" s="70"/>
      <c r="O440" s="70"/>
      <c r="P440" s="1182"/>
      <c r="Q440" s="1182"/>
      <c r="R440" s="1182"/>
      <c r="S440" s="1182"/>
      <c r="T440" s="1182"/>
      <c r="U440" s="1182"/>
      <c r="V440" s="1182"/>
      <c r="W440" s="1182"/>
      <c r="X440" s="1182"/>
      <c r="Y440" s="1182"/>
      <c r="Z440" s="1182"/>
      <c r="AA440" s="1182"/>
      <c r="AB440" s="1182"/>
      <c r="AC440" s="1182"/>
      <c r="AD440" s="1182"/>
      <c r="AE440" s="1182"/>
      <c r="AF440" s="1182"/>
      <c r="AG440" s="1182"/>
      <c r="AH440" s="1182"/>
      <c r="AI440" s="1182"/>
      <c r="AJ440" s="1182"/>
      <c r="AK440" s="1182"/>
      <c r="AL440" s="1182"/>
      <c r="AM440" s="1182"/>
      <c r="AN440" s="1182"/>
      <c r="AO440" s="1182"/>
      <c r="AP440" s="1182"/>
      <c r="AQ440" s="1182"/>
      <c r="AR440" s="1182"/>
      <c r="AS440" s="1182"/>
      <c r="AT440" s="1182"/>
      <c r="AU440" s="1182"/>
    </row>
    <row r="441" spans="1:47" x14ac:dyDescent="0.2">
      <c r="A441" s="70"/>
      <c r="B441" s="70"/>
      <c r="C441" s="70"/>
      <c r="D441" s="70"/>
      <c r="E441" s="70"/>
      <c r="F441" s="70"/>
      <c r="G441" s="70"/>
      <c r="H441" s="70"/>
      <c r="I441" s="70"/>
      <c r="J441" s="70"/>
      <c r="K441" s="70"/>
      <c r="L441" s="70"/>
      <c r="M441" s="70"/>
      <c r="N441" s="70"/>
      <c r="O441" s="70"/>
      <c r="P441" s="1182"/>
      <c r="Q441" s="1182"/>
      <c r="R441" s="1182"/>
      <c r="S441" s="1182"/>
      <c r="T441" s="1182"/>
      <c r="U441" s="1182"/>
      <c r="V441" s="1182"/>
      <c r="W441" s="1182"/>
      <c r="X441" s="1182"/>
      <c r="Y441" s="1182"/>
      <c r="Z441" s="1182"/>
      <c r="AA441" s="1182"/>
      <c r="AB441" s="1182"/>
      <c r="AC441" s="1182"/>
      <c r="AD441" s="1182"/>
      <c r="AE441" s="1182"/>
      <c r="AF441" s="1182"/>
      <c r="AG441" s="1182"/>
      <c r="AH441" s="1182"/>
      <c r="AI441" s="1182"/>
      <c r="AJ441" s="1182"/>
      <c r="AK441" s="1182"/>
      <c r="AL441" s="1182"/>
      <c r="AM441" s="1182"/>
      <c r="AN441" s="1182"/>
      <c r="AO441" s="1182"/>
      <c r="AP441" s="1182"/>
      <c r="AQ441" s="1182"/>
      <c r="AR441" s="1182"/>
      <c r="AS441" s="1182"/>
      <c r="AT441" s="1182"/>
      <c r="AU441" s="1182"/>
    </row>
    <row r="442" spans="1:47" x14ac:dyDescent="0.2">
      <c r="A442" s="70"/>
      <c r="B442" s="70"/>
      <c r="C442" s="70"/>
      <c r="D442" s="70"/>
      <c r="E442" s="70"/>
      <c r="F442" s="70"/>
      <c r="G442" s="70"/>
      <c r="H442" s="70"/>
      <c r="I442" s="70"/>
      <c r="J442" s="70"/>
      <c r="K442" s="70"/>
      <c r="L442" s="70"/>
      <c r="M442" s="70"/>
      <c r="N442" s="70"/>
      <c r="O442" s="70"/>
      <c r="P442" s="1182"/>
      <c r="Q442" s="1182"/>
      <c r="R442" s="1182"/>
      <c r="S442" s="1182"/>
      <c r="T442" s="1182"/>
      <c r="U442" s="1182"/>
      <c r="V442" s="1182"/>
      <c r="W442" s="1182"/>
      <c r="X442" s="1182"/>
      <c r="Y442" s="1182"/>
      <c r="Z442" s="1182"/>
      <c r="AA442" s="1182"/>
      <c r="AB442" s="1182"/>
      <c r="AC442" s="1182"/>
      <c r="AD442" s="1182"/>
      <c r="AE442" s="1182"/>
      <c r="AF442" s="1182"/>
      <c r="AG442" s="1182"/>
      <c r="AH442" s="1182"/>
      <c r="AI442" s="1182"/>
      <c r="AJ442" s="1182"/>
      <c r="AK442" s="1182"/>
      <c r="AL442" s="1182"/>
      <c r="AM442" s="1182"/>
      <c r="AN442" s="1182"/>
      <c r="AO442" s="1182"/>
      <c r="AP442" s="1182"/>
      <c r="AQ442" s="1182"/>
      <c r="AR442" s="1182"/>
      <c r="AS442" s="1182"/>
      <c r="AT442" s="1182"/>
      <c r="AU442" s="1182"/>
    </row>
    <row r="443" spans="1:47" x14ac:dyDescent="0.2">
      <c r="A443" s="70"/>
      <c r="B443" s="70"/>
      <c r="C443" s="70"/>
      <c r="D443" s="70"/>
      <c r="E443" s="70"/>
      <c r="F443" s="70"/>
      <c r="G443" s="70"/>
      <c r="H443" s="70"/>
      <c r="I443" s="70"/>
      <c r="J443" s="70"/>
      <c r="K443" s="70"/>
      <c r="L443" s="70"/>
      <c r="M443" s="70"/>
      <c r="N443" s="70"/>
      <c r="O443" s="70"/>
      <c r="P443" s="1182"/>
      <c r="Q443" s="1182"/>
      <c r="R443" s="1182"/>
      <c r="S443" s="1182"/>
      <c r="T443" s="1182"/>
      <c r="U443" s="1182"/>
      <c r="V443" s="1182"/>
      <c r="W443" s="1182"/>
      <c r="X443" s="1182"/>
      <c r="Y443" s="1182"/>
      <c r="Z443" s="1182"/>
      <c r="AA443" s="1182"/>
      <c r="AB443" s="1182"/>
      <c r="AC443" s="1182"/>
      <c r="AD443" s="1182"/>
      <c r="AE443" s="1182"/>
      <c r="AF443" s="1182"/>
      <c r="AG443" s="1182"/>
      <c r="AH443" s="1182"/>
      <c r="AI443" s="1182"/>
      <c r="AJ443" s="1182"/>
      <c r="AK443" s="1182"/>
      <c r="AL443" s="1182"/>
      <c r="AM443" s="1182"/>
      <c r="AN443" s="1182"/>
      <c r="AO443" s="1182"/>
      <c r="AP443" s="1182"/>
      <c r="AQ443" s="1182"/>
      <c r="AR443" s="1182"/>
      <c r="AS443" s="1182"/>
      <c r="AT443" s="1182"/>
      <c r="AU443" s="1182"/>
    </row>
    <row r="444" spans="1:47" x14ac:dyDescent="0.2">
      <c r="A444" s="70"/>
      <c r="B444" s="70"/>
      <c r="C444" s="70"/>
      <c r="D444" s="70"/>
      <c r="E444" s="70"/>
      <c r="F444" s="70"/>
      <c r="G444" s="70"/>
      <c r="H444" s="70"/>
      <c r="I444" s="70"/>
      <c r="J444" s="70"/>
      <c r="K444" s="70"/>
      <c r="L444" s="70"/>
      <c r="M444" s="70"/>
      <c r="N444" s="70"/>
      <c r="O444" s="70"/>
      <c r="P444" s="1182"/>
      <c r="Q444" s="1182"/>
      <c r="R444" s="1182"/>
      <c r="S444" s="1182"/>
      <c r="T444" s="1182"/>
      <c r="U444" s="1182"/>
      <c r="V444" s="1182"/>
      <c r="W444" s="1182"/>
      <c r="X444" s="1182"/>
      <c r="Y444" s="1182"/>
      <c r="Z444" s="1182"/>
      <c r="AA444" s="1182"/>
      <c r="AB444" s="1182"/>
      <c r="AC444" s="1182"/>
      <c r="AD444" s="1182"/>
      <c r="AE444" s="1182"/>
      <c r="AF444" s="1182"/>
      <c r="AG444" s="1182"/>
      <c r="AH444" s="1182"/>
      <c r="AI444" s="1182"/>
      <c r="AJ444" s="1182"/>
      <c r="AK444" s="1182"/>
      <c r="AL444" s="1182"/>
      <c r="AM444" s="1182"/>
      <c r="AN444" s="1182"/>
      <c r="AO444" s="1182"/>
      <c r="AP444" s="1182"/>
      <c r="AQ444" s="1182"/>
      <c r="AR444" s="1182"/>
      <c r="AS444" s="1182"/>
      <c r="AT444" s="1182"/>
      <c r="AU444" s="1182"/>
    </row>
    <row r="445" spans="1:47" x14ac:dyDescent="0.2">
      <c r="A445" s="70"/>
      <c r="B445" s="70"/>
      <c r="C445" s="70"/>
      <c r="D445" s="70"/>
      <c r="E445" s="70"/>
      <c r="F445" s="70"/>
      <c r="G445" s="70"/>
      <c r="H445" s="70"/>
      <c r="I445" s="70"/>
      <c r="J445" s="70"/>
      <c r="K445" s="70"/>
      <c r="L445" s="70"/>
      <c r="M445" s="70"/>
      <c r="N445" s="70"/>
      <c r="O445" s="70"/>
      <c r="P445" s="1182"/>
      <c r="Q445" s="1182"/>
      <c r="R445" s="1182"/>
      <c r="S445" s="1182"/>
      <c r="T445" s="1182"/>
      <c r="U445" s="1182"/>
      <c r="V445" s="1182"/>
      <c r="W445" s="1182"/>
      <c r="X445" s="1182"/>
      <c r="Y445" s="1182"/>
      <c r="Z445" s="1182"/>
      <c r="AA445" s="1182"/>
      <c r="AB445" s="1182"/>
      <c r="AC445" s="1182"/>
      <c r="AD445" s="1182"/>
      <c r="AE445" s="1182"/>
      <c r="AF445" s="1182"/>
      <c r="AG445" s="1182"/>
      <c r="AH445" s="1182"/>
      <c r="AI445" s="1182"/>
      <c r="AJ445" s="1182"/>
      <c r="AK445" s="1182"/>
      <c r="AL445" s="1182"/>
      <c r="AM445" s="1182"/>
      <c r="AN445" s="1182"/>
      <c r="AO445" s="1182"/>
      <c r="AP445" s="1182"/>
      <c r="AQ445" s="1182"/>
      <c r="AR445" s="1182"/>
      <c r="AS445" s="1182"/>
      <c r="AT445" s="1182"/>
      <c r="AU445" s="1182"/>
    </row>
    <row r="446" spans="1:47" x14ac:dyDescent="0.2">
      <c r="A446" s="70"/>
      <c r="B446" s="70"/>
      <c r="C446" s="70"/>
      <c r="D446" s="70"/>
      <c r="E446" s="70"/>
      <c r="F446" s="70"/>
      <c r="G446" s="70"/>
      <c r="H446" s="70"/>
      <c r="I446" s="70"/>
      <c r="J446" s="70"/>
      <c r="K446" s="70"/>
      <c r="L446" s="70"/>
      <c r="M446" s="70"/>
      <c r="N446" s="70"/>
      <c r="O446" s="70"/>
      <c r="P446" s="1182"/>
      <c r="Q446" s="1182"/>
      <c r="R446" s="1182"/>
      <c r="S446" s="1182"/>
      <c r="T446" s="1182"/>
      <c r="U446" s="1182"/>
      <c r="V446" s="1182"/>
      <c r="W446" s="1182"/>
      <c r="X446" s="1182"/>
      <c r="Y446" s="1182"/>
      <c r="Z446" s="1182"/>
      <c r="AA446" s="1182"/>
      <c r="AB446" s="1182"/>
      <c r="AC446" s="1182"/>
      <c r="AD446" s="1182"/>
      <c r="AE446" s="1182"/>
      <c r="AF446" s="1182"/>
      <c r="AG446" s="1182"/>
      <c r="AH446" s="1182"/>
      <c r="AI446" s="1182"/>
      <c r="AJ446" s="1182"/>
      <c r="AK446" s="1182"/>
      <c r="AL446" s="1182"/>
      <c r="AM446" s="1182"/>
      <c r="AN446" s="1182"/>
      <c r="AO446" s="1182"/>
      <c r="AP446" s="1182"/>
      <c r="AQ446" s="1182"/>
      <c r="AR446" s="1182"/>
      <c r="AS446" s="1182"/>
      <c r="AT446" s="1182"/>
      <c r="AU446" s="1182"/>
    </row>
    <row r="447" spans="1:47" x14ac:dyDescent="0.2">
      <c r="A447" s="70"/>
      <c r="B447" s="70"/>
      <c r="C447" s="70"/>
      <c r="D447" s="70"/>
      <c r="E447" s="70"/>
      <c r="F447" s="70"/>
      <c r="G447" s="70"/>
      <c r="H447" s="70"/>
      <c r="I447" s="70"/>
      <c r="J447" s="70"/>
      <c r="K447" s="70"/>
      <c r="L447" s="70"/>
      <c r="M447" s="70"/>
      <c r="N447" s="70"/>
      <c r="O447" s="70"/>
      <c r="P447" s="1182"/>
      <c r="Q447" s="1182"/>
      <c r="R447" s="1182"/>
      <c r="S447" s="1182"/>
      <c r="T447" s="1182"/>
      <c r="U447" s="1182"/>
      <c r="V447" s="1182"/>
      <c r="W447" s="1182"/>
      <c r="X447" s="1182"/>
      <c r="Y447" s="1182"/>
      <c r="Z447" s="1182"/>
      <c r="AA447" s="1182"/>
      <c r="AB447" s="1182"/>
      <c r="AC447" s="1182"/>
      <c r="AD447" s="1182"/>
      <c r="AE447" s="1182"/>
      <c r="AF447" s="1182"/>
      <c r="AG447" s="1182"/>
      <c r="AH447" s="1182"/>
      <c r="AI447" s="1182"/>
      <c r="AJ447" s="1182"/>
      <c r="AK447" s="1182"/>
      <c r="AL447" s="1182"/>
      <c r="AM447" s="1182"/>
      <c r="AN447" s="1182"/>
      <c r="AO447" s="1182"/>
      <c r="AP447" s="1182"/>
      <c r="AQ447" s="1182"/>
      <c r="AR447" s="1182"/>
      <c r="AS447" s="1182"/>
      <c r="AT447" s="1182"/>
      <c r="AU447" s="1182"/>
    </row>
    <row r="448" spans="1:47" x14ac:dyDescent="0.2">
      <c r="A448" s="70"/>
      <c r="B448" s="70"/>
      <c r="C448" s="70"/>
      <c r="D448" s="70"/>
      <c r="E448" s="70"/>
      <c r="F448" s="70"/>
      <c r="G448" s="70"/>
      <c r="H448" s="70"/>
      <c r="I448" s="70"/>
      <c r="J448" s="70"/>
      <c r="K448" s="70"/>
      <c r="L448" s="70"/>
      <c r="M448" s="70"/>
      <c r="N448" s="70"/>
      <c r="O448" s="70"/>
      <c r="P448" s="1182"/>
      <c r="Q448" s="1182"/>
      <c r="R448" s="1182"/>
      <c r="S448" s="1182"/>
      <c r="T448" s="1182"/>
      <c r="U448" s="1182"/>
      <c r="V448" s="1182"/>
      <c r="W448" s="1182"/>
      <c r="X448" s="1182"/>
      <c r="Y448" s="1182"/>
      <c r="Z448" s="1182"/>
      <c r="AA448" s="1182"/>
      <c r="AB448" s="1182"/>
      <c r="AC448" s="1182"/>
      <c r="AD448" s="1182"/>
      <c r="AE448" s="1182"/>
      <c r="AF448" s="1182"/>
      <c r="AG448" s="1182"/>
      <c r="AH448" s="1182"/>
      <c r="AI448" s="1182"/>
      <c r="AJ448" s="1182"/>
      <c r="AK448" s="1182"/>
      <c r="AL448" s="1182"/>
      <c r="AM448" s="1182"/>
      <c r="AN448" s="1182"/>
      <c r="AO448" s="1182"/>
      <c r="AP448" s="1182"/>
      <c r="AQ448" s="1182"/>
      <c r="AR448" s="1182"/>
      <c r="AS448" s="1182"/>
      <c r="AT448" s="1182"/>
      <c r="AU448" s="1182"/>
    </row>
    <row r="449" spans="1:47" x14ac:dyDescent="0.2">
      <c r="A449" s="70"/>
      <c r="B449" s="70"/>
      <c r="C449" s="70"/>
      <c r="D449" s="70"/>
      <c r="E449" s="70"/>
      <c r="F449" s="70"/>
      <c r="G449" s="70"/>
      <c r="H449" s="70"/>
      <c r="I449" s="70"/>
      <c r="J449" s="70"/>
      <c r="K449" s="70"/>
      <c r="L449" s="70"/>
      <c r="M449" s="70"/>
      <c r="N449" s="70"/>
      <c r="O449" s="70"/>
      <c r="P449" s="1182"/>
      <c r="Q449" s="1182"/>
      <c r="R449" s="1182"/>
      <c r="S449" s="1182"/>
      <c r="T449" s="1182"/>
      <c r="U449" s="1182"/>
      <c r="V449" s="1182"/>
      <c r="W449" s="1182"/>
      <c r="X449" s="1182"/>
      <c r="Y449" s="1182"/>
      <c r="Z449" s="1182"/>
      <c r="AA449" s="1182"/>
      <c r="AB449" s="1182"/>
      <c r="AC449" s="1182"/>
      <c r="AD449" s="1182"/>
      <c r="AE449" s="1182"/>
      <c r="AF449" s="1182"/>
      <c r="AG449" s="1182"/>
      <c r="AH449" s="1182"/>
      <c r="AI449" s="1182"/>
      <c r="AJ449" s="1182"/>
      <c r="AK449" s="1182"/>
      <c r="AL449" s="1182"/>
      <c r="AM449" s="1182"/>
      <c r="AN449" s="1182"/>
      <c r="AO449" s="1182"/>
      <c r="AP449" s="1182"/>
      <c r="AQ449" s="1182"/>
      <c r="AR449" s="1182"/>
      <c r="AS449" s="1182"/>
      <c r="AT449" s="1182"/>
      <c r="AU449" s="1182"/>
    </row>
    <row r="450" spans="1:47" x14ac:dyDescent="0.2">
      <c r="A450" s="70"/>
      <c r="B450" s="70"/>
      <c r="C450" s="70"/>
      <c r="D450" s="70"/>
      <c r="E450" s="70"/>
      <c r="F450" s="70"/>
      <c r="G450" s="70"/>
      <c r="H450" s="70"/>
      <c r="I450" s="70"/>
      <c r="J450" s="70"/>
      <c r="K450" s="70"/>
      <c r="L450" s="70"/>
      <c r="M450" s="70"/>
      <c r="N450" s="70"/>
      <c r="O450" s="70"/>
      <c r="P450" s="1182"/>
      <c r="Q450" s="1182"/>
      <c r="R450" s="1182"/>
      <c r="S450" s="1182"/>
      <c r="T450" s="1182"/>
      <c r="U450" s="1182"/>
      <c r="V450" s="1182"/>
      <c r="W450" s="1182"/>
      <c r="X450" s="1182"/>
      <c r="Y450" s="1182"/>
      <c r="Z450" s="1182"/>
      <c r="AA450" s="1182"/>
      <c r="AB450" s="1182"/>
      <c r="AC450" s="1182"/>
      <c r="AD450" s="1182"/>
      <c r="AE450" s="1182"/>
      <c r="AF450" s="1182"/>
      <c r="AG450" s="1182"/>
      <c r="AH450" s="1182"/>
      <c r="AI450" s="1182"/>
      <c r="AJ450" s="1182"/>
      <c r="AK450" s="1182"/>
      <c r="AL450" s="1182"/>
      <c r="AM450" s="1182"/>
      <c r="AN450" s="1182"/>
      <c r="AO450" s="1182"/>
      <c r="AP450" s="1182"/>
      <c r="AQ450" s="1182"/>
      <c r="AR450" s="1182"/>
      <c r="AS450" s="1182"/>
      <c r="AT450" s="1182"/>
      <c r="AU450" s="1182"/>
    </row>
    <row r="451" spans="1:47" x14ac:dyDescent="0.2">
      <c r="A451" s="70"/>
      <c r="B451" s="70"/>
      <c r="C451" s="70"/>
      <c r="D451" s="70"/>
      <c r="E451" s="70"/>
      <c r="F451" s="70"/>
      <c r="G451" s="70"/>
      <c r="H451" s="70"/>
      <c r="I451" s="70"/>
      <c r="J451" s="70"/>
      <c r="K451" s="70"/>
      <c r="L451" s="70"/>
      <c r="M451" s="70"/>
      <c r="N451" s="70"/>
      <c r="O451" s="70"/>
      <c r="P451" s="1182"/>
      <c r="Q451" s="1182"/>
      <c r="R451" s="1182"/>
      <c r="S451" s="1182"/>
      <c r="T451" s="1182"/>
      <c r="U451" s="1182"/>
      <c r="V451" s="1182"/>
      <c r="W451" s="1182"/>
      <c r="X451" s="1182"/>
      <c r="Y451" s="1182"/>
      <c r="Z451" s="1182"/>
      <c r="AA451" s="1182"/>
      <c r="AB451" s="1182"/>
      <c r="AC451" s="1182"/>
      <c r="AD451" s="1182"/>
      <c r="AE451" s="1182"/>
      <c r="AF451" s="1182"/>
      <c r="AG451" s="1182"/>
      <c r="AH451" s="1182"/>
      <c r="AI451" s="1182"/>
      <c r="AJ451" s="1182"/>
      <c r="AK451" s="1182"/>
      <c r="AL451" s="1182"/>
      <c r="AM451" s="1182"/>
      <c r="AN451" s="1182"/>
      <c r="AO451" s="1182"/>
      <c r="AP451" s="1182"/>
      <c r="AQ451" s="1182"/>
      <c r="AR451" s="1182"/>
      <c r="AS451" s="1182"/>
      <c r="AT451" s="1182"/>
      <c r="AU451" s="1182"/>
    </row>
    <row r="452" spans="1:47" x14ac:dyDescent="0.2">
      <c r="A452" s="70"/>
      <c r="B452" s="70"/>
      <c r="C452" s="70"/>
      <c r="D452" s="70"/>
      <c r="E452" s="70"/>
      <c r="F452" s="70"/>
      <c r="G452" s="70"/>
      <c r="H452" s="70"/>
      <c r="I452" s="70"/>
      <c r="J452" s="70"/>
      <c r="K452" s="70"/>
      <c r="L452" s="70"/>
      <c r="M452" s="70"/>
      <c r="N452" s="70"/>
      <c r="O452" s="70"/>
      <c r="P452" s="1182"/>
      <c r="Q452" s="1182"/>
      <c r="R452" s="1182"/>
      <c r="S452" s="1182"/>
      <c r="T452" s="1182"/>
      <c r="U452" s="1182"/>
      <c r="V452" s="1182"/>
      <c r="W452" s="1182"/>
      <c r="X452" s="1182"/>
      <c r="Y452" s="1182"/>
      <c r="Z452" s="1182"/>
      <c r="AA452" s="1182"/>
      <c r="AB452" s="1182"/>
      <c r="AC452" s="1182"/>
      <c r="AD452" s="1182"/>
      <c r="AE452" s="1182"/>
      <c r="AF452" s="1182"/>
      <c r="AG452" s="1182"/>
      <c r="AH452" s="1182"/>
      <c r="AI452" s="1182"/>
      <c r="AJ452" s="1182"/>
      <c r="AK452" s="1182"/>
      <c r="AL452" s="1182"/>
      <c r="AM452" s="1182"/>
      <c r="AN452" s="1182"/>
      <c r="AO452" s="1182"/>
      <c r="AP452" s="1182"/>
      <c r="AQ452" s="1182"/>
      <c r="AR452" s="1182"/>
      <c r="AS452" s="1182"/>
      <c r="AT452" s="1182"/>
      <c r="AU452" s="1182"/>
    </row>
    <row r="453" spans="1:47" x14ac:dyDescent="0.2">
      <c r="A453" s="70"/>
      <c r="B453" s="70"/>
      <c r="C453" s="70"/>
      <c r="D453" s="70"/>
      <c r="E453" s="70"/>
      <c r="F453" s="70"/>
      <c r="G453" s="70"/>
      <c r="H453" s="70"/>
      <c r="I453" s="70"/>
      <c r="J453" s="70"/>
      <c r="K453" s="70"/>
      <c r="L453" s="70"/>
      <c r="M453" s="70"/>
      <c r="N453" s="70"/>
      <c r="O453" s="70"/>
      <c r="P453" s="1182"/>
      <c r="Q453" s="1182"/>
      <c r="R453" s="1182"/>
      <c r="S453" s="1182"/>
      <c r="T453" s="1182"/>
      <c r="U453" s="1182"/>
      <c r="V453" s="1182"/>
      <c r="W453" s="1182"/>
      <c r="X453" s="1182"/>
      <c r="Y453" s="1182"/>
      <c r="Z453" s="1182"/>
      <c r="AA453" s="1182"/>
      <c r="AB453" s="1182"/>
      <c r="AC453" s="1182"/>
      <c r="AD453" s="1182"/>
      <c r="AE453" s="1182"/>
      <c r="AF453" s="1182"/>
      <c r="AG453" s="1182"/>
      <c r="AH453" s="1182"/>
      <c r="AI453" s="1182"/>
      <c r="AJ453" s="1182"/>
      <c r="AK453" s="1182"/>
      <c r="AL453" s="1182"/>
      <c r="AM453" s="1182"/>
      <c r="AN453" s="1182"/>
      <c r="AO453" s="1182"/>
      <c r="AP453" s="1182"/>
      <c r="AQ453" s="1182"/>
      <c r="AR453" s="1182"/>
      <c r="AS453" s="1182"/>
      <c r="AT453" s="1182"/>
      <c r="AU453" s="1182"/>
    </row>
    <row r="454" spans="1:47" x14ac:dyDescent="0.2">
      <c r="A454" s="70"/>
      <c r="B454" s="70"/>
      <c r="C454" s="70"/>
      <c r="D454" s="70"/>
      <c r="E454" s="70"/>
      <c r="F454" s="70"/>
      <c r="G454" s="70"/>
      <c r="H454" s="70"/>
      <c r="I454" s="70"/>
      <c r="J454" s="70"/>
      <c r="K454" s="70"/>
      <c r="L454" s="70"/>
      <c r="M454" s="70"/>
      <c r="N454" s="70"/>
      <c r="O454" s="70"/>
      <c r="P454" s="1182"/>
      <c r="Q454" s="1182"/>
      <c r="R454" s="1182"/>
      <c r="S454" s="1182"/>
      <c r="T454" s="1182"/>
      <c r="U454" s="1182"/>
      <c r="V454" s="1182"/>
      <c r="W454" s="1182"/>
      <c r="X454" s="1182"/>
      <c r="Y454" s="1182"/>
      <c r="Z454" s="1182"/>
      <c r="AA454" s="1182"/>
      <c r="AB454" s="1182"/>
      <c r="AC454" s="1182"/>
      <c r="AD454" s="1182"/>
      <c r="AE454" s="1182"/>
      <c r="AF454" s="1182"/>
      <c r="AG454" s="1182"/>
      <c r="AH454" s="1182"/>
      <c r="AI454" s="1182"/>
      <c r="AJ454" s="1182"/>
      <c r="AK454" s="1182"/>
      <c r="AL454" s="1182"/>
      <c r="AM454" s="1182"/>
      <c r="AN454" s="1182"/>
      <c r="AO454" s="1182"/>
      <c r="AP454" s="1182"/>
      <c r="AQ454" s="1182"/>
      <c r="AR454" s="1182"/>
      <c r="AS454" s="1182"/>
      <c r="AT454" s="1182"/>
      <c r="AU454" s="1182"/>
    </row>
    <row r="455" spans="1:47" x14ac:dyDescent="0.2">
      <c r="A455" s="70"/>
      <c r="B455" s="70"/>
      <c r="C455" s="70"/>
      <c r="D455" s="70"/>
      <c r="E455" s="70"/>
      <c r="F455" s="70"/>
      <c r="G455" s="70"/>
      <c r="H455" s="70"/>
      <c r="I455" s="70"/>
      <c r="J455" s="70"/>
      <c r="K455" s="70"/>
      <c r="L455" s="70"/>
      <c r="M455" s="70"/>
      <c r="N455" s="70"/>
      <c r="O455" s="70"/>
      <c r="P455" s="1182"/>
      <c r="Q455" s="1182"/>
      <c r="R455" s="1182"/>
      <c r="S455" s="1182"/>
      <c r="T455" s="1182"/>
      <c r="U455" s="1182"/>
      <c r="V455" s="1182"/>
      <c r="W455" s="1182"/>
      <c r="X455" s="1182"/>
      <c r="Y455" s="1182"/>
      <c r="Z455" s="1182"/>
      <c r="AA455" s="1182"/>
      <c r="AB455" s="1182"/>
      <c r="AC455" s="1182"/>
      <c r="AD455" s="1182"/>
      <c r="AE455" s="1182"/>
      <c r="AF455" s="1182"/>
      <c r="AG455" s="1182"/>
      <c r="AH455" s="1182"/>
      <c r="AI455" s="1182"/>
      <c r="AJ455" s="1182"/>
      <c r="AK455" s="1182"/>
      <c r="AL455" s="1182"/>
      <c r="AM455" s="1182"/>
      <c r="AN455" s="1182"/>
      <c r="AO455" s="1182"/>
      <c r="AP455" s="1182"/>
      <c r="AQ455" s="1182"/>
      <c r="AR455" s="1182"/>
      <c r="AS455" s="1182"/>
      <c r="AT455" s="1182"/>
      <c r="AU455" s="1182"/>
    </row>
    <row r="456" spans="1:47" x14ac:dyDescent="0.2">
      <c r="A456" s="70"/>
      <c r="B456" s="70"/>
      <c r="C456" s="70"/>
      <c r="D456" s="70"/>
      <c r="E456" s="70"/>
      <c r="F456" s="70"/>
      <c r="G456" s="70"/>
      <c r="H456" s="70"/>
      <c r="I456" s="70"/>
      <c r="J456" s="70"/>
      <c r="K456" s="70"/>
      <c r="L456" s="70"/>
      <c r="M456" s="70"/>
      <c r="N456" s="70"/>
      <c r="O456" s="70"/>
      <c r="P456" s="1182"/>
      <c r="Q456" s="1182"/>
      <c r="R456" s="1182"/>
      <c r="S456" s="1182"/>
      <c r="T456" s="1182"/>
      <c r="U456" s="1182"/>
      <c r="V456" s="1182"/>
      <c r="W456" s="1182"/>
      <c r="X456" s="1182"/>
      <c r="Y456" s="1182"/>
      <c r="Z456" s="1182"/>
      <c r="AA456" s="1182"/>
      <c r="AB456" s="1182"/>
      <c r="AC456" s="1182"/>
      <c r="AD456" s="1182"/>
      <c r="AE456" s="1182"/>
      <c r="AF456" s="1182"/>
      <c r="AG456" s="1182"/>
      <c r="AH456" s="1182"/>
      <c r="AI456" s="1182"/>
      <c r="AJ456" s="1182"/>
      <c r="AK456" s="1182"/>
      <c r="AL456" s="1182"/>
      <c r="AM456" s="1182"/>
      <c r="AN456" s="1182"/>
      <c r="AO456" s="1182"/>
      <c r="AP456" s="1182"/>
      <c r="AQ456" s="1182"/>
      <c r="AR456" s="1182"/>
      <c r="AS456" s="1182"/>
      <c r="AT456" s="1182"/>
      <c r="AU456" s="1182"/>
    </row>
    <row r="457" spans="1:47" x14ac:dyDescent="0.2">
      <c r="A457" s="70"/>
      <c r="B457" s="70"/>
      <c r="C457" s="70"/>
      <c r="D457" s="70"/>
      <c r="E457" s="70"/>
      <c r="F457" s="70"/>
      <c r="G457" s="70"/>
      <c r="H457" s="70"/>
      <c r="I457" s="70"/>
      <c r="J457" s="70"/>
      <c r="K457" s="70"/>
      <c r="L457" s="70"/>
      <c r="M457" s="70"/>
      <c r="N457" s="70"/>
      <c r="O457" s="70"/>
      <c r="P457" s="1182"/>
      <c r="Q457" s="1182"/>
      <c r="R457" s="1182"/>
      <c r="S457" s="1182"/>
      <c r="T457" s="1182"/>
      <c r="U457" s="1182"/>
      <c r="V457" s="1182"/>
      <c r="W457" s="1182"/>
      <c r="X457" s="1182"/>
      <c r="Y457" s="1182"/>
      <c r="Z457" s="1182"/>
      <c r="AA457" s="1182"/>
      <c r="AB457" s="1182"/>
      <c r="AC457" s="1182"/>
      <c r="AD457" s="1182"/>
      <c r="AE457" s="1182"/>
      <c r="AF457" s="1182"/>
      <c r="AG457" s="1182"/>
      <c r="AH457" s="1182"/>
      <c r="AI457" s="1182"/>
      <c r="AJ457" s="1182"/>
      <c r="AK457" s="1182"/>
      <c r="AL457" s="1182"/>
      <c r="AM457" s="1182"/>
      <c r="AN457" s="1182"/>
      <c r="AO457" s="1182"/>
      <c r="AP457" s="1182"/>
      <c r="AQ457" s="1182"/>
      <c r="AR457" s="1182"/>
      <c r="AS457" s="1182"/>
      <c r="AT457" s="1182"/>
      <c r="AU457" s="1182"/>
    </row>
    <row r="458" spans="1:47" x14ac:dyDescent="0.2">
      <c r="A458" s="70"/>
      <c r="B458" s="70"/>
      <c r="C458" s="70"/>
      <c r="D458" s="70"/>
      <c r="E458" s="70"/>
      <c r="F458" s="70"/>
      <c r="G458" s="70"/>
      <c r="H458" s="70"/>
      <c r="I458" s="70"/>
      <c r="J458" s="70"/>
      <c r="K458" s="70"/>
      <c r="L458" s="70"/>
      <c r="M458" s="70"/>
      <c r="N458" s="70"/>
      <c r="O458" s="70"/>
      <c r="P458" s="1182"/>
      <c r="Q458" s="1182"/>
      <c r="R458" s="1182"/>
      <c r="S458" s="1182"/>
      <c r="T458" s="1182"/>
      <c r="U458" s="1182"/>
      <c r="V458" s="1182"/>
      <c r="W458" s="1182"/>
      <c r="X458" s="1182"/>
      <c r="Y458" s="1182"/>
      <c r="Z458" s="1182"/>
      <c r="AA458" s="1182"/>
      <c r="AB458" s="1182"/>
      <c r="AC458" s="1182"/>
      <c r="AD458" s="1182"/>
      <c r="AE458" s="1182"/>
      <c r="AF458" s="1182"/>
      <c r="AG458" s="1182"/>
      <c r="AH458" s="1182"/>
      <c r="AI458" s="1182"/>
      <c r="AJ458" s="1182"/>
      <c r="AK458" s="1182"/>
      <c r="AL458" s="1182"/>
      <c r="AM458" s="1182"/>
      <c r="AN458" s="1182"/>
      <c r="AO458" s="1182"/>
      <c r="AP458" s="1182"/>
      <c r="AQ458" s="1182"/>
      <c r="AR458" s="1182"/>
      <c r="AS458" s="1182"/>
      <c r="AT458" s="1182"/>
      <c r="AU458" s="1182"/>
    </row>
    <row r="459" spans="1:47" x14ac:dyDescent="0.2">
      <c r="A459" s="70"/>
      <c r="B459" s="70"/>
      <c r="C459" s="70"/>
      <c r="D459" s="70"/>
      <c r="E459" s="70"/>
      <c r="F459" s="70"/>
      <c r="G459" s="70"/>
      <c r="H459" s="70"/>
      <c r="I459" s="70"/>
      <c r="J459" s="70"/>
      <c r="K459" s="70"/>
      <c r="L459" s="70"/>
      <c r="M459" s="70"/>
      <c r="N459" s="70"/>
      <c r="O459" s="70"/>
      <c r="P459" s="1182"/>
      <c r="Q459" s="1182"/>
      <c r="R459" s="1182"/>
      <c r="S459" s="1182"/>
      <c r="T459" s="1182"/>
      <c r="U459" s="1182"/>
      <c r="V459" s="1182"/>
      <c r="W459" s="1182"/>
      <c r="X459" s="1182"/>
      <c r="Y459" s="1182"/>
      <c r="Z459" s="1182"/>
      <c r="AA459" s="1182"/>
      <c r="AB459" s="1182"/>
      <c r="AC459" s="1182"/>
      <c r="AD459" s="1182"/>
      <c r="AE459" s="1182"/>
      <c r="AF459" s="1182"/>
      <c r="AG459" s="1182"/>
      <c r="AH459" s="1182"/>
      <c r="AI459" s="1182"/>
      <c r="AJ459" s="1182"/>
      <c r="AK459" s="1182"/>
      <c r="AL459" s="1182"/>
      <c r="AM459" s="1182"/>
      <c r="AN459" s="1182"/>
      <c r="AO459" s="1182"/>
      <c r="AP459" s="1182"/>
      <c r="AQ459" s="1182"/>
      <c r="AR459" s="1182"/>
      <c r="AS459" s="1182"/>
      <c r="AT459" s="1182"/>
      <c r="AU459" s="1182"/>
    </row>
    <row r="460" spans="1:47" x14ac:dyDescent="0.2">
      <c r="A460" s="70"/>
      <c r="B460" s="70"/>
      <c r="C460" s="70"/>
      <c r="D460" s="70"/>
      <c r="E460" s="70"/>
      <c r="F460" s="70"/>
      <c r="G460" s="70"/>
      <c r="H460" s="70"/>
      <c r="I460" s="70"/>
      <c r="J460" s="70"/>
      <c r="K460" s="70"/>
      <c r="L460" s="70"/>
      <c r="M460" s="70"/>
      <c r="N460" s="70"/>
      <c r="O460" s="70"/>
      <c r="P460" s="1182"/>
      <c r="Q460" s="1182"/>
      <c r="R460" s="1182"/>
      <c r="S460" s="1182"/>
      <c r="T460" s="1182"/>
      <c r="U460" s="1182"/>
      <c r="V460" s="1182"/>
      <c r="W460" s="1182"/>
      <c r="X460" s="1182"/>
      <c r="Y460" s="1182"/>
      <c r="Z460" s="1182"/>
      <c r="AA460" s="1182"/>
      <c r="AB460" s="1182"/>
      <c r="AC460" s="1182"/>
      <c r="AD460" s="1182"/>
      <c r="AE460" s="1182"/>
      <c r="AF460" s="1182"/>
      <c r="AG460" s="1182"/>
      <c r="AH460" s="1182"/>
      <c r="AI460" s="1182"/>
      <c r="AJ460" s="1182"/>
      <c r="AK460" s="1182"/>
      <c r="AL460" s="1182"/>
      <c r="AM460" s="1182"/>
      <c r="AN460" s="1182"/>
      <c r="AO460" s="1182"/>
      <c r="AP460" s="1182"/>
      <c r="AQ460" s="1182"/>
      <c r="AR460" s="1182"/>
      <c r="AS460" s="1182"/>
      <c r="AT460" s="1182"/>
      <c r="AU460" s="1182"/>
    </row>
    <row r="461" spans="1:47" x14ac:dyDescent="0.2">
      <c r="A461" s="70"/>
      <c r="B461" s="70"/>
      <c r="C461" s="70"/>
      <c r="D461" s="70"/>
      <c r="E461" s="70"/>
      <c r="F461" s="70"/>
      <c r="G461" s="70"/>
      <c r="H461" s="70"/>
      <c r="I461" s="70"/>
      <c r="J461" s="70"/>
      <c r="K461" s="70"/>
      <c r="L461" s="70"/>
      <c r="M461" s="70"/>
      <c r="N461" s="70"/>
      <c r="O461" s="70"/>
      <c r="P461" s="1182"/>
      <c r="Q461" s="1182"/>
      <c r="R461" s="1182"/>
      <c r="S461" s="1182"/>
      <c r="T461" s="1182"/>
      <c r="U461" s="1182"/>
      <c r="V461" s="1182"/>
      <c r="W461" s="1182"/>
      <c r="X461" s="1182"/>
      <c r="Y461" s="1182"/>
      <c r="Z461" s="1182"/>
      <c r="AA461" s="1182"/>
      <c r="AB461" s="1182"/>
      <c r="AC461" s="1182"/>
      <c r="AD461" s="1182"/>
      <c r="AE461" s="1182"/>
      <c r="AF461" s="1182"/>
      <c r="AG461" s="1182"/>
      <c r="AH461" s="1182"/>
      <c r="AI461" s="1182"/>
      <c r="AJ461" s="1182"/>
      <c r="AK461" s="1182"/>
      <c r="AL461" s="1182"/>
      <c r="AM461" s="1182"/>
      <c r="AN461" s="1182"/>
      <c r="AO461" s="1182"/>
      <c r="AP461" s="1182"/>
      <c r="AQ461" s="1182"/>
      <c r="AR461" s="1182"/>
      <c r="AS461" s="1182"/>
      <c r="AT461" s="1182"/>
      <c r="AU461" s="1182"/>
    </row>
    <row r="462" spans="1:47" x14ac:dyDescent="0.2">
      <c r="A462" s="70"/>
      <c r="B462" s="70"/>
      <c r="C462" s="70"/>
      <c r="D462" s="70"/>
      <c r="E462" s="70"/>
      <c r="F462" s="70"/>
      <c r="G462" s="70"/>
      <c r="H462" s="70"/>
      <c r="I462" s="70"/>
      <c r="J462" s="70"/>
      <c r="K462" s="70"/>
      <c r="L462" s="70"/>
      <c r="M462" s="70"/>
      <c r="N462" s="70"/>
      <c r="O462" s="70"/>
      <c r="P462" s="1182"/>
      <c r="Q462" s="1182"/>
      <c r="R462" s="1182"/>
      <c r="S462" s="1182"/>
      <c r="T462" s="1182"/>
      <c r="U462" s="1182"/>
      <c r="V462" s="1182"/>
      <c r="W462" s="1182"/>
      <c r="X462" s="1182"/>
      <c r="Y462" s="1182"/>
      <c r="Z462" s="1182"/>
      <c r="AA462" s="1182"/>
      <c r="AB462" s="1182"/>
      <c r="AC462" s="1182"/>
      <c r="AD462" s="1182"/>
      <c r="AE462" s="1182"/>
      <c r="AF462" s="1182"/>
      <c r="AG462" s="1182"/>
      <c r="AH462" s="1182"/>
      <c r="AI462" s="1182"/>
      <c r="AJ462" s="1182"/>
      <c r="AK462" s="1182"/>
      <c r="AL462" s="1182"/>
      <c r="AM462" s="1182"/>
      <c r="AN462" s="1182"/>
      <c r="AO462" s="1182"/>
      <c r="AP462" s="1182"/>
      <c r="AQ462" s="1182"/>
      <c r="AR462" s="1182"/>
      <c r="AS462" s="1182"/>
      <c r="AT462" s="1182"/>
      <c r="AU462" s="1182"/>
    </row>
    <row r="463" spans="1:47" x14ac:dyDescent="0.2">
      <c r="A463" s="70"/>
      <c r="B463" s="70"/>
      <c r="C463" s="70"/>
      <c r="D463" s="70"/>
      <c r="E463" s="70"/>
      <c r="F463" s="70"/>
      <c r="G463" s="70"/>
      <c r="H463" s="70"/>
      <c r="I463" s="70"/>
      <c r="J463" s="70"/>
      <c r="K463" s="70"/>
      <c r="L463" s="70"/>
      <c r="M463" s="70"/>
      <c r="N463" s="70"/>
      <c r="O463" s="70"/>
      <c r="P463" s="1182"/>
      <c r="Q463" s="1182"/>
      <c r="R463" s="1182"/>
      <c r="S463" s="1182"/>
      <c r="T463" s="1182"/>
      <c r="U463" s="1182"/>
      <c r="V463" s="1182"/>
      <c r="W463" s="1182"/>
      <c r="X463" s="1182"/>
      <c r="Y463" s="1182"/>
      <c r="Z463" s="1182"/>
      <c r="AA463" s="1182"/>
      <c r="AB463" s="1182"/>
      <c r="AC463" s="1182"/>
      <c r="AD463" s="1182"/>
      <c r="AE463" s="1182"/>
      <c r="AF463" s="1182"/>
      <c r="AG463" s="1182"/>
      <c r="AH463" s="1182"/>
      <c r="AI463" s="1182"/>
      <c r="AJ463" s="1182"/>
      <c r="AK463" s="1182"/>
      <c r="AL463" s="1182"/>
      <c r="AM463" s="1182"/>
      <c r="AN463" s="1182"/>
      <c r="AO463" s="1182"/>
      <c r="AP463" s="1182"/>
      <c r="AQ463" s="1182"/>
      <c r="AR463" s="1182"/>
      <c r="AS463" s="1182"/>
      <c r="AT463" s="1182"/>
      <c r="AU463" s="1182"/>
    </row>
    <row r="464" spans="1:47" x14ac:dyDescent="0.2">
      <c r="A464" s="70"/>
      <c r="B464" s="70"/>
      <c r="C464" s="70"/>
      <c r="D464" s="70"/>
      <c r="E464" s="70"/>
      <c r="F464" s="70"/>
      <c r="G464" s="70"/>
      <c r="H464" s="70"/>
      <c r="I464" s="70"/>
      <c r="J464" s="70"/>
      <c r="K464" s="70"/>
      <c r="L464" s="70"/>
      <c r="M464" s="70"/>
      <c r="N464" s="70"/>
      <c r="O464" s="70"/>
      <c r="P464" s="1182"/>
      <c r="Q464" s="1182"/>
      <c r="R464" s="1182"/>
      <c r="S464" s="1182"/>
      <c r="T464" s="1182"/>
      <c r="U464" s="1182"/>
      <c r="V464" s="1182"/>
      <c r="W464" s="1182"/>
      <c r="X464" s="1182"/>
      <c r="Y464" s="1182"/>
      <c r="Z464" s="1182"/>
      <c r="AA464" s="1182"/>
      <c r="AB464" s="1182"/>
      <c r="AC464" s="1182"/>
      <c r="AD464" s="1182"/>
      <c r="AE464" s="1182"/>
      <c r="AF464" s="1182"/>
      <c r="AG464" s="1182"/>
      <c r="AH464" s="1182"/>
      <c r="AI464" s="1182"/>
      <c r="AJ464" s="1182"/>
      <c r="AK464" s="1182"/>
      <c r="AL464" s="1182"/>
      <c r="AM464" s="1182"/>
      <c r="AN464" s="1182"/>
      <c r="AO464" s="1182"/>
      <c r="AP464" s="1182"/>
      <c r="AQ464" s="1182"/>
      <c r="AR464" s="1182"/>
      <c r="AS464" s="1182"/>
      <c r="AT464" s="1182"/>
      <c r="AU464" s="1182"/>
    </row>
    <row r="465" spans="1:47" x14ac:dyDescent="0.2">
      <c r="A465" s="70"/>
      <c r="B465" s="70"/>
      <c r="C465" s="70"/>
      <c r="D465" s="70"/>
      <c r="E465" s="70"/>
      <c r="F465" s="70"/>
      <c r="G465" s="70"/>
      <c r="H465" s="70"/>
      <c r="I465" s="70"/>
      <c r="J465" s="70"/>
      <c r="K465" s="70"/>
      <c r="L465" s="70"/>
      <c r="M465" s="70"/>
      <c r="N465" s="70"/>
      <c r="O465" s="70"/>
      <c r="P465" s="1182"/>
      <c r="Q465" s="1182"/>
      <c r="R465" s="1182"/>
      <c r="S465" s="1182"/>
      <c r="T465" s="1182"/>
      <c r="U465" s="1182"/>
      <c r="V465" s="1182"/>
      <c r="W465" s="1182"/>
      <c r="X465" s="1182"/>
      <c r="Y465" s="1182"/>
      <c r="Z465" s="1182"/>
      <c r="AA465" s="1182"/>
      <c r="AB465" s="1182"/>
      <c r="AC465" s="1182"/>
      <c r="AD465" s="1182"/>
      <c r="AE465" s="1182"/>
      <c r="AF465" s="1182"/>
      <c r="AG465" s="1182"/>
      <c r="AH465" s="1182"/>
      <c r="AI465" s="1182"/>
      <c r="AJ465" s="1182"/>
      <c r="AK465" s="1182"/>
      <c r="AL465" s="1182"/>
      <c r="AM465" s="1182"/>
      <c r="AN465" s="1182"/>
      <c r="AO465" s="1182"/>
      <c r="AP465" s="1182"/>
      <c r="AQ465" s="1182"/>
      <c r="AR465" s="1182"/>
      <c r="AS465" s="1182"/>
      <c r="AT465" s="1182"/>
      <c r="AU465" s="1182"/>
    </row>
    <row r="466" spans="1:47" x14ac:dyDescent="0.2">
      <c r="A466" s="70"/>
      <c r="B466" s="70"/>
      <c r="C466" s="70"/>
      <c r="D466" s="70"/>
      <c r="E466" s="70"/>
      <c r="F466" s="70"/>
      <c r="G466" s="70"/>
      <c r="H466" s="70"/>
      <c r="I466" s="70"/>
      <c r="J466" s="70"/>
      <c r="K466" s="70"/>
      <c r="L466" s="70"/>
      <c r="M466" s="70"/>
      <c r="N466" s="70"/>
      <c r="O466" s="70"/>
      <c r="P466" s="1182"/>
      <c r="Q466" s="1182"/>
      <c r="R466" s="1182"/>
      <c r="S466" s="1182"/>
      <c r="T466" s="1182"/>
      <c r="U466" s="1182"/>
      <c r="V466" s="1182"/>
      <c r="W466" s="1182"/>
      <c r="X466" s="1182"/>
      <c r="Y466" s="1182"/>
      <c r="Z466" s="1182"/>
      <c r="AA466" s="1182"/>
      <c r="AB466" s="1182"/>
      <c r="AC466" s="1182"/>
      <c r="AD466" s="1182"/>
      <c r="AE466" s="1182"/>
      <c r="AF466" s="1182"/>
      <c r="AG466" s="1182"/>
      <c r="AH466" s="1182"/>
      <c r="AI466" s="1182"/>
      <c r="AJ466" s="1182"/>
      <c r="AK466" s="1182"/>
      <c r="AL466" s="1182"/>
      <c r="AM466" s="1182"/>
      <c r="AN466" s="1182"/>
      <c r="AO466" s="1182"/>
      <c r="AP466" s="1182"/>
      <c r="AQ466" s="1182"/>
      <c r="AR466" s="1182"/>
      <c r="AS466" s="1182"/>
      <c r="AT466" s="1182"/>
      <c r="AU466" s="1182"/>
    </row>
    <row r="467" spans="1:47" x14ac:dyDescent="0.2">
      <c r="A467" s="70"/>
      <c r="B467" s="70"/>
      <c r="C467" s="70"/>
      <c r="D467" s="70"/>
      <c r="E467" s="70"/>
      <c r="F467" s="70"/>
      <c r="G467" s="70"/>
      <c r="H467" s="70"/>
      <c r="I467" s="70"/>
      <c r="J467" s="70"/>
      <c r="K467" s="70"/>
      <c r="L467" s="70"/>
      <c r="M467" s="70"/>
      <c r="N467" s="70"/>
      <c r="O467" s="70"/>
      <c r="P467" s="1182"/>
      <c r="Q467" s="1182"/>
      <c r="R467" s="1182"/>
      <c r="S467" s="1182"/>
      <c r="T467" s="1182"/>
      <c r="U467" s="1182"/>
      <c r="V467" s="1182"/>
      <c r="W467" s="1182"/>
      <c r="X467" s="1182"/>
      <c r="Y467" s="1182"/>
      <c r="Z467" s="1182"/>
      <c r="AA467" s="1182"/>
      <c r="AB467" s="1182"/>
      <c r="AC467" s="1182"/>
      <c r="AD467" s="1182"/>
      <c r="AE467" s="1182"/>
      <c r="AF467" s="1182"/>
      <c r="AG467" s="1182"/>
      <c r="AH467" s="1182"/>
      <c r="AI467" s="1182"/>
      <c r="AJ467" s="1182"/>
      <c r="AK467" s="1182"/>
      <c r="AL467" s="1182"/>
      <c r="AM467" s="1182"/>
      <c r="AN467" s="1182"/>
      <c r="AO467" s="1182"/>
      <c r="AP467" s="1182"/>
      <c r="AQ467" s="1182"/>
      <c r="AR467" s="1182"/>
      <c r="AS467" s="1182"/>
      <c r="AT467" s="1182"/>
      <c r="AU467" s="1182"/>
    </row>
    <row r="468" spans="1:47" x14ac:dyDescent="0.2">
      <c r="A468" s="70"/>
      <c r="B468" s="70"/>
      <c r="C468" s="70"/>
      <c r="D468" s="70"/>
      <c r="E468" s="70"/>
      <c r="F468" s="70"/>
      <c r="G468" s="70"/>
      <c r="H468" s="70"/>
      <c r="I468" s="70"/>
      <c r="J468" s="70"/>
      <c r="K468" s="70"/>
      <c r="L468" s="70"/>
      <c r="M468" s="70"/>
      <c r="N468" s="70"/>
      <c r="O468" s="70"/>
      <c r="P468" s="1182"/>
      <c r="Q468" s="1182"/>
      <c r="R468" s="1182"/>
      <c r="S468" s="1182"/>
      <c r="T468" s="1182"/>
      <c r="U468" s="1182"/>
      <c r="V468" s="1182"/>
      <c r="W468" s="1182"/>
      <c r="X468" s="1182"/>
      <c r="Y468" s="1182"/>
      <c r="Z468" s="1182"/>
      <c r="AA468" s="1182"/>
      <c r="AB468" s="1182"/>
      <c r="AC468" s="1182"/>
      <c r="AD468" s="1182"/>
      <c r="AE468" s="1182"/>
      <c r="AF468" s="1182"/>
      <c r="AG468" s="1182"/>
      <c r="AH468" s="1182"/>
      <c r="AI468" s="1182"/>
      <c r="AJ468" s="1182"/>
      <c r="AK468" s="1182"/>
      <c r="AL468" s="1182"/>
      <c r="AM468" s="1182"/>
      <c r="AN468" s="1182"/>
      <c r="AO468" s="1182"/>
      <c r="AP468" s="1182"/>
      <c r="AQ468" s="1182"/>
      <c r="AR468" s="1182"/>
      <c r="AS468" s="1182"/>
      <c r="AT468" s="1182"/>
      <c r="AU468" s="1182"/>
    </row>
    <row r="469" spans="1:47" x14ac:dyDescent="0.2">
      <c r="A469" s="70"/>
      <c r="B469" s="70"/>
      <c r="C469" s="70"/>
      <c r="D469" s="70"/>
      <c r="E469" s="70"/>
      <c r="F469" s="70"/>
      <c r="G469" s="70"/>
      <c r="H469" s="70"/>
      <c r="I469" s="70"/>
      <c r="J469" s="70"/>
      <c r="K469" s="70"/>
      <c r="L469" s="70"/>
      <c r="M469" s="70"/>
      <c r="N469" s="70"/>
      <c r="O469" s="70"/>
      <c r="P469" s="1182"/>
      <c r="Q469" s="1182"/>
      <c r="R469" s="1182"/>
      <c r="S469" s="1182"/>
      <c r="T469" s="1182"/>
      <c r="U469" s="1182"/>
      <c r="V469" s="1182"/>
      <c r="W469" s="1182"/>
      <c r="X469" s="1182"/>
      <c r="Y469" s="1182"/>
      <c r="Z469" s="1182"/>
      <c r="AA469" s="1182"/>
      <c r="AB469" s="1182"/>
      <c r="AC469" s="1182"/>
      <c r="AD469" s="1182"/>
      <c r="AE469" s="1182"/>
      <c r="AF469" s="1182"/>
      <c r="AG469" s="1182"/>
      <c r="AH469" s="1182"/>
      <c r="AI469" s="1182"/>
      <c r="AJ469" s="1182"/>
      <c r="AK469" s="1182"/>
      <c r="AL469" s="1182"/>
      <c r="AM469" s="1182"/>
      <c r="AN469" s="1182"/>
      <c r="AO469" s="1182"/>
      <c r="AP469" s="1182"/>
      <c r="AQ469" s="1182"/>
      <c r="AR469" s="1182"/>
      <c r="AS469" s="1182"/>
      <c r="AT469" s="1182"/>
      <c r="AU469" s="1182"/>
    </row>
    <row r="470" spans="1:47" x14ac:dyDescent="0.2">
      <c r="A470" s="70"/>
      <c r="B470" s="70"/>
      <c r="C470" s="70"/>
      <c r="D470" s="70"/>
      <c r="E470" s="70"/>
      <c r="F470" s="70"/>
      <c r="G470" s="70"/>
      <c r="H470" s="70"/>
      <c r="I470" s="70"/>
      <c r="J470" s="70"/>
      <c r="K470" s="70"/>
      <c r="L470" s="70"/>
      <c r="M470" s="70"/>
      <c r="N470" s="70"/>
      <c r="O470" s="70"/>
      <c r="P470" s="1182"/>
      <c r="Q470" s="1182"/>
      <c r="R470" s="1182"/>
      <c r="S470" s="1182"/>
      <c r="T470" s="1182"/>
      <c r="U470" s="1182"/>
      <c r="V470" s="1182"/>
      <c r="W470" s="1182"/>
      <c r="X470" s="1182"/>
      <c r="Y470" s="1182"/>
      <c r="Z470" s="1182"/>
      <c r="AA470" s="1182"/>
      <c r="AB470" s="1182"/>
      <c r="AC470" s="1182"/>
      <c r="AD470" s="1182"/>
      <c r="AE470" s="1182"/>
      <c r="AF470" s="1182"/>
      <c r="AG470" s="1182"/>
      <c r="AH470" s="1182"/>
      <c r="AI470" s="1182"/>
      <c r="AJ470" s="1182"/>
      <c r="AK470" s="1182"/>
      <c r="AL470" s="1182"/>
      <c r="AM470" s="1182"/>
      <c r="AN470" s="1182"/>
      <c r="AO470" s="1182"/>
      <c r="AP470" s="1182"/>
      <c r="AQ470" s="1182"/>
      <c r="AR470" s="1182"/>
      <c r="AS470" s="1182"/>
      <c r="AT470" s="1182"/>
      <c r="AU470" s="1182"/>
    </row>
    <row r="471" spans="1:47" x14ac:dyDescent="0.2">
      <c r="A471" s="70"/>
      <c r="B471" s="70"/>
      <c r="C471" s="70"/>
      <c r="D471" s="70"/>
      <c r="E471" s="70"/>
      <c r="F471" s="70"/>
      <c r="G471" s="70"/>
      <c r="H471" s="70"/>
      <c r="I471" s="70"/>
      <c r="J471" s="70"/>
      <c r="K471" s="70"/>
      <c r="L471" s="70"/>
      <c r="M471" s="70"/>
      <c r="N471" s="70"/>
      <c r="O471" s="70"/>
      <c r="P471" s="1182"/>
      <c r="Q471" s="1182"/>
      <c r="R471" s="1182"/>
      <c r="S471" s="1182"/>
      <c r="T471" s="1182"/>
      <c r="U471" s="1182"/>
      <c r="V471" s="1182"/>
      <c r="W471" s="1182"/>
      <c r="X471" s="1182"/>
      <c r="Y471" s="1182"/>
      <c r="Z471" s="1182"/>
      <c r="AA471" s="1182"/>
      <c r="AB471" s="1182"/>
      <c r="AC471" s="1182"/>
      <c r="AD471" s="1182"/>
      <c r="AE471" s="1182"/>
      <c r="AF471" s="1182"/>
      <c r="AG471" s="1182"/>
      <c r="AH471" s="1182"/>
      <c r="AI471" s="1182"/>
      <c r="AJ471" s="1182"/>
      <c r="AK471" s="1182"/>
      <c r="AL471" s="1182"/>
      <c r="AM471" s="1182"/>
      <c r="AN471" s="1182"/>
      <c r="AO471" s="1182"/>
      <c r="AP471" s="1182"/>
      <c r="AQ471" s="1182"/>
      <c r="AR471" s="1182"/>
      <c r="AS471" s="1182"/>
      <c r="AT471" s="1182"/>
      <c r="AU471" s="1182"/>
    </row>
    <row r="472" spans="1:47" x14ac:dyDescent="0.2">
      <c r="A472" s="70"/>
      <c r="B472" s="70"/>
      <c r="C472" s="70"/>
      <c r="D472" s="70"/>
      <c r="E472" s="70"/>
      <c r="F472" s="70"/>
      <c r="G472" s="70"/>
      <c r="H472" s="70"/>
      <c r="I472" s="70"/>
      <c r="J472" s="70"/>
      <c r="K472" s="70"/>
      <c r="L472" s="70"/>
      <c r="M472" s="70"/>
      <c r="N472" s="70"/>
      <c r="O472" s="70"/>
      <c r="P472" s="1182"/>
      <c r="Q472" s="1182"/>
      <c r="R472" s="1182"/>
      <c r="S472" s="1182"/>
      <c r="T472" s="1182"/>
      <c r="U472" s="1182"/>
      <c r="V472" s="1182"/>
      <c r="W472" s="1182"/>
      <c r="X472" s="1182"/>
      <c r="Y472" s="1182"/>
      <c r="Z472" s="1182"/>
      <c r="AA472" s="1182"/>
      <c r="AB472" s="1182"/>
      <c r="AC472" s="1182"/>
      <c r="AD472" s="1182"/>
      <c r="AE472" s="1182"/>
      <c r="AF472" s="1182"/>
      <c r="AG472" s="1182"/>
      <c r="AH472" s="1182"/>
      <c r="AI472" s="1182"/>
      <c r="AJ472" s="1182"/>
      <c r="AK472" s="1182"/>
      <c r="AL472" s="1182"/>
      <c r="AM472" s="1182"/>
      <c r="AN472" s="1182"/>
      <c r="AO472" s="1182"/>
      <c r="AP472" s="1182"/>
      <c r="AQ472" s="1182"/>
      <c r="AR472" s="1182"/>
      <c r="AS472" s="1182"/>
      <c r="AT472" s="1182"/>
      <c r="AU472" s="1182"/>
    </row>
    <row r="473" spans="1:47" x14ac:dyDescent="0.2">
      <c r="A473" s="70"/>
      <c r="B473" s="70"/>
      <c r="C473" s="70"/>
      <c r="D473" s="70"/>
      <c r="E473" s="70"/>
      <c r="F473" s="70"/>
      <c r="G473" s="70"/>
      <c r="H473" s="70"/>
      <c r="I473" s="70"/>
      <c r="J473" s="70"/>
      <c r="K473" s="70"/>
      <c r="L473" s="70"/>
      <c r="M473" s="70"/>
      <c r="N473" s="70"/>
      <c r="O473" s="70"/>
      <c r="P473" s="1182"/>
      <c r="Q473" s="1182"/>
      <c r="R473" s="1182"/>
      <c r="S473" s="1182"/>
      <c r="T473" s="1182"/>
      <c r="U473" s="1182"/>
      <c r="V473" s="1182"/>
      <c r="W473" s="1182"/>
      <c r="X473" s="1182"/>
      <c r="Y473" s="1182"/>
      <c r="Z473" s="1182"/>
      <c r="AA473" s="1182"/>
      <c r="AB473" s="1182"/>
      <c r="AC473" s="1182"/>
      <c r="AD473" s="1182"/>
      <c r="AE473" s="1182"/>
      <c r="AF473" s="1182"/>
      <c r="AG473" s="1182"/>
      <c r="AH473" s="1182"/>
      <c r="AI473" s="1182"/>
      <c r="AJ473" s="1182"/>
      <c r="AK473" s="1182"/>
      <c r="AL473" s="1182"/>
      <c r="AM473" s="1182"/>
      <c r="AN473" s="1182"/>
      <c r="AO473" s="1182"/>
      <c r="AP473" s="1182"/>
      <c r="AQ473" s="1182"/>
      <c r="AR473" s="1182"/>
      <c r="AS473" s="1182"/>
      <c r="AT473" s="1182"/>
      <c r="AU473" s="1182"/>
    </row>
    <row r="474" spans="1:47" x14ac:dyDescent="0.2">
      <c r="A474" s="70"/>
      <c r="B474" s="70"/>
      <c r="C474" s="70"/>
      <c r="D474" s="70"/>
      <c r="E474" s="70"/>
      <c r="F474" s="70"/>
      <c r="G474" s="70"/>
      <c r="H474" s="70"/>
      <c r="I474" s="70"/>
      <c r="J474" s="70"/>
      <c r="K474" s="70"/>
      <c r="L474" s="70"/>
      <c r="M474" s="70"/>
      <c r="N474" s="70"/>
      <c r="O474" s="70"/>
      <c r="P474" s="1182"/>
      <c r="Q474" s="1182"/>
      <c r="R474" s="1182"/>
      <c r="S474" s="1182"/>
      <c r="T474" s="1182"/>
      <c r="U474" s="1182"/>
      <c r="V474" s="1182"/>
      <c r="W474" s="1182"/>
      <c r="X474" s="1182"/>
      <c r="Y474" s="1182"/>
      <c r="Z474" s="1182"/>
      <c r="AA474" s="1182"/>
      <c r="AB474" s="1182"/>
      <c r="AC474" s="1182"/>
      <c r="AD474" s="1182"/>
      <c r="AE474" s="1182"/>
      <c r="AF474" s="1182"/>
      <c r="AG474" s="1182"/>
      <c r="AH474" s="1182"/>
      <c r="AI474" s="1182"/>
      <c r="AJ474" s="1182"/>
      <c r="AK474" s="1182"/>
      <c r="AL474" s="1182"/>
      <c r="AM474" s="1182"/>
      <c r="AN474" s="1182"/>
      <c r="AO474" s="1182"/>
      <c r="AP474" s="1182"/>
      <c r="AQ474" s="1182"/>
      <c r="AR474" s="1182"/>
      <c r="AS474" s="1182"/>
      <c r="AT474" s="1182"/>
      <c r="AU474" s="1182"/>
    </row>
    <row r="475" spans="1:47" x14ac:dyDescent="0.2">
      <c r="A475" s="70"/>
      <c r="B475" s="70"/>
      <c r="C475" s="70"/>
      <c r="D475" s="70"/>
      <c r="E475" s="70"/>
      <c r="F475" s="70"/>
      <c r="G475" s="70"/>
      <c r="H475" s="70"/>
      <c r="I475" s="70"/>
      <c r="J475" s="70"/>
      <c r="K475" s="70"/>
      <c r="L475" s="70"/>
      <c r="M475" s="70"/>
      <c r="N475" s="70"/>
      <c r="O475" s="70"/>
      <c r="P475" s="1182"/>
      <c r="Q475" s="1182"/>
      <c r="R475" s="1182"/>
      <c r="S475" s="1182"/>
      <c r="T475" s="1182"/>
      <c r="U475" s="1182"/>
      <c r="V475" s="1182"/>
      <c r="W475" s="1182"/>
      <c r="X475" s="1182"/>
      <c r="Y475" s="1182"/>
      <c r="Z475" s="1182"/>
      <c r="AA475" s="1182"/>
      <c r="AB475" s="1182"/>
      <c r="AC475" s="1182"/>
      <c r="AD475" s="1182"/>
      <c r="AE475" s="1182"/>
      <c r="AF475" s="1182"/>
      <c r="AG475" s="1182"/>
      <c r="AH475" s="1182"/>
      <c r="AI475" s="1182"/>
      <c r="AJ475" s="1182"/>
      <c r="AK475" s="1182"/>
      <c r="AL475" s="1182"/>
      <c r="AM475" s="1182"/>
      <c r="AN475" s="1182"/>
      <c r="AO475" s="1182"/>
      <c r="AP475" s="1182"/>
      <c r="AQ475" s="1182"/>
      <c r="AR475" s="1182"/>
      <c r="AS475" s="1182"/>
      <c r="AT475" s="1182"/>
      <c r="AU475" s="1182"/>
    </row>
    <row r="476" spans="1:47" x14ac:dyDescent="0.2">
      <c r="A476" s="70"/>
      <c r="B476" s="70"/>
      <c r="C476" s="70"/>
      <c r="D476" s="70"/>
      <c r="E476" s="70"/>
      <c r="F476" s="70"/>
      <c r="G476" s="70"/>
      <c r="H476" s="70"/>
      <c r="I476" s="70"/>
      <c r="J476" s="70"/>
      <c r="K476" s="70"/>
      <c r="L476" s="70"/>
      <c r="M476" s="70"/>
      <c r="N476" s="70"/>
      <c r="O476" s="70"/>
      <c r="P476" s="1182"/>
      <c r="Q476" s="1182"/>
      <c r="R476" s="1182"/>
      <c r="S476" s="1182"/>
      <c r="T476" s="1182"/>
      <c r="U476" s="1182"/>
      <c r="V476" s="1182"/>
      <c r="W476" s="1182"/>
      <c r="X476" s="1182"/>
      <c r="Y476" s="1182"/>
      <c r="Z476" s="1182"/>
      <c r="AA476" s="1182"/>
      <c r="AB476" s="1182"/>
      <c r="AC476" s="1182"/>
      <c r="AD476" s="1182"/>
      <c r="AE476" s="1182"/>
      <c r="AF476" s="1182"/>
      <c r="AG476" s="1182"/>
      <c r="AH476" s="1182"/>
      <c r="AI476" s="1182"/>
      <c r="AJ476" s="1182"/>
      <c r="AK476" s="1182"/>
      <c r="AL476" s="1182"/>
      <c r="AM476" s="1182"/>
      <c r="AN476" s="1182"/>
      <c r="AO476" s="1182"/>
      <c r="AP476" s="1182"/>
      <c r="AQ476" s="1182"/>
      <c r="AR476" s="1182"/>
      <c r="AS476" s="1182"/>
      <c r="AT476" s="1182"/>
      <c r="AU476" s="1182"/>
    </row>
    <row r="477" spans="1:47" x14ac:dyDescent="0.2">
      <c r="A477" s="70"/>
      <c r="B477" s="70"/>
      <c r="C477" s="70"/>
      <c r="D477" s="70"/>
      <c r="E477" s="70"/>
      <c r="F477" s="70"/>
      <c r="G477" s="70"/>
      <c r="H477" s="70"/>
      <c r="I477" s="70"/>
      <c r="J477" s="70"/>
      <c r="K477" s="70"/>
      <c r="L477" s="70"/>
      <c r="M477" s="70"/>
      <c r="N477" s="70"/>
      <c r="O477" s="70"/>
      <c r="P477" s="1182"/>
      <c r="Q477" s="1182"/>
      <c r="R477" s="1182"/>
      <c r="S477" s="1182"/>
      <c r="T477" s="1182"/>
      <c r="U477" s="1182"/>
      <c r="V477" s="1182"/>
      <c r="W477" s="1182"/>
      <c r="X477" s="1182"/>
      <c r="Y477" s="1182"/>
      <c r="Z477" s="1182"/>
      <c r="AA477" s="1182"/>
      <c r="AB477" s="1182"/>
      <c r="AC477" s="1182"/>
      <c r="AD477" s="1182"/>
      <c r="AE477" s="1182"/>
      <c r="AF477" s="1182"/>
      <c r="AG477" s="1182"/>
      <c r="AH477" s="1182"/>
      <c r="AI477" s="1182"/>
      <c r="AJ477" s="1182"/>
      <c r="AK477" s="1182"/>
      <c r="AL477" s="1182"/>
      <c r="AM477" s="1182"/>
      <c r="AN477" s="1182"/>
      <c r="AO477" s="1182"/>
      <c r="AP477" s="1182"/>
      <c r="AQ477" s="1182"/>
      <c r="AR477" s="1182"/>
      <c r="AS477" s="1182"/>
      <c r="AT477" s="1182"/>
      <c r="AU477" s="1182"/>
    </row>
    <row r="478" spans="1:47" x14ac:dyDescent="0.2">
      <c r="A478" s="70"/>
      <c r="B478" s="70"/>
      <c r="C478" s="70"/>
      <c r="D478" s="70"/>
      <c r="E478" s="70"/>
      <c r="F478" s="70"/>
      <c r="G478" s="70"/>
      <c r="H478" s="70"/>
      <c r="I478" s="70"/>
      <c r="J478" s="70"/>
      <c r="K478" s="70"/>
      <c r="L478" s="70"/>
      <c r="M478" s="70"/>
      <c r="N478" s="70"/>
      <c r="O478" s="70"/>
      <c r="P478" s="1182"/>
      <c r="Q478" s="1182"/>
      <c r="R478" s="1182"/>
      <c r="S478" s="1182"/>
      <c r="T478" s="1182"/>
      <c r="U478" s="1182"/>
      <c r="V478" s="1182"/>
      <c r="W478" s="1182"/>
      <c r="X478" s="1182"/>
      <c r="Y478" s="1182"/>
      <c r="Z478" s="1182"/>
      <c r="AA478" s="1182"/>
      <c r="AB478" s="1182"/>
      <c r="AC478" s="1182"/>
      <c r="AD478" s="1182"/>
      <c r="AE478" s="1182"/>
      <c r="AF478" s="1182"/>
      <c r="AG478" s="1182"/>
      <c r="AH478" s="1182"/>
      <c r="AI478" s="1182"/>
      <c r="AJ478" s="1182"/>
      <c r="AK478" s="1182"/>
      <c r="AL478" s="1182"/>
      <c r="AM478" s="1182"/>
      <c r="AN478" s="1182"/>
      <c r="AO478" s="1182"/>
      <c r="AP478" s="1182"/>
      <c r="AQ478" s="1182"/>
      <c r="AR478" s="1182"/>
      <c r="AS478" s="1182"/>
      <c r="AT478" s="1182"/>
      <c r="AU478" s="1182"/>
    </row>
    <row r="479" spans="1:47" x14ac:dyDescent="0.2">
      <c r="A479" s="70"/>
      <c r="B479" s="70"/>
      <c r="C479" s="70"/>
      <c r="D479" s="70"/>
      <c r="E479" s="70"/>
      <c r="F479" s="70"/>
      <c r="G479" s="70"/>
      <c r="H479" s="70"/>
      <c r="I479" s="70"/>
      <c r="J479" s="70"/>
      <c r="K479" s="70"/>
      <c r="L479" s="70"/>
      <c r="M479" s="70"/>
      <c r="N479" s="70"/>
      <c r="O479" s="70"/>
      <c r="P479" s="1182"/>
      <c r="Q479" s="1182"/>
      <c r="R479" s="1182"/>
      <c r="S479" s="1182"/>
      <c r="T479" s="1182"/>
      <c r="U479" s="1182"/>
      <c r="V479" s="1182"/>
      <c r="W479" s="1182"/>
      <c r="X479" s="1182"/>
      <c r="Y479" s="1182"/>
      <c r="Z479" s="1182"/>
      <c r="AA479" s="1182"/>
      <c r="AB479" s="1182"/>
      <c r="AC479" s="1182"/>
      <c r="AD479" s="1182"/>
      <c r="AE479" s="1182"/>
      <c r="AF479" s="1182"/>
      <c r="AG479" s="1182"/>
      <c r="AH479" s="1182"/>
      <c r="AI479" s="1182"/>
      <c r="AJ479" s="1182"/>
      <c r="AK479" s="1182"/>
      <c r="AL479" s="1182"/>
      <c r="AM479" s="1182"/>
      <c r="AN479" s="1182"/>
      <c r="AO479" s="1182"/>
      <c r="AP479" s="1182"/>
      <c r="AQ479" s="1182"/>
      <c r="AR479" s="1182"/>
      <c r="AS479" s="1182"/>
      <c r="AT479" s="1182"/>
      <c r="AU479" s="1182"/>
    </row>
    <row r="480" spans="1:47" x14ac:dyDescent="0.2">
      <c r="A480" s="70"/>
      <c r="B480" s="70"/>
      <c r="C480" s="70"/>
      <c r="D480" s="70"/>
      <c r="E480" s="70"/>
      <c r="F480" s="70"/>
      <c r="G480" s="70"/>
      <c r="H480" s="70"/>
      <c r="I480" s="70"/>
      <c r="J480" s="70"/>
      <c r="K480" s="70"/>
      <c r="L480" s="70"/>
      <c r="M480" s="70"/>
      <c r="N480" s="70"/>
      <c r="O480" s="70"/>
      <c r="P480" s="1182"/>
      <c r="Q480" s="1182"/>
      <c r="R480" s="1182"/>
      <c r="S480" s="1182"/>
      <c r="T480" s="1182"/>
      <c r="U480" s="1182"/>
      <c r="V480" s="1182"/>
      <c r="W480" s="1182"/>
      <c r="X480" s="1182"/>
      <c r="Y480" s="1182"/>
      <c r="Z480" s="1182"/>
      <c r="AA480" s="1182"/>
      <c r="AB480" s="1182"/>
      <c r="AC480" s="1182"/>
      <c r="AD480" s="1182"/>
      <c r="AE480" s="1182"/>
      <c r="AF480" s="1182"/>
      <c r="AG480" s="1182"/>
      <c r="AH480" s="1182"/>
      <c r="AI480" s="1182"/>
      <c r="AJ480" s="1182"/>
      <c r="AK480" s="1182"/>
      <c r="AL480" s="1182"/>
      <c r="AM480" s="1182"/>
      <c r="AN480" s="1182"/>
      <c r="AO480" s="1182"/>
      <c r="AP480" s="1182"/>
      <c r="AQ480" s="1182"/>
      <c r="AR480" s="1182"/>
      <c r="AS480" s="1182"/>
      <c r="AT480" s="1182"/>
      <c r="AU480" s="1182"/>
    </row>
    <row r="481" spans="1:47" x14ac:dyDescent="0.2">
      <c r="A481" s="70"/>
      <c r="B481" s="70"/>
      <c r="C481" s="70"/>
      <c r="D481" s="70"/>
      <c r="E481" s="70"/>
      <c r="F481" s="70"/>
      <c r="G481" s="70"/>
      <c r="H481" s="70"/>
      <c r="I481" s="70"/>
      <c r="J481" s="70"/>
      <c r="K481" s="70"/>
      <c r="L481" s="70"/>
      <c r="M481" s="70"/>
      <c r="N481" s="70"/>
      <c r="O481" s="70"/>
      <c r="P481" s="1182"/>
      <c r="Q481" s="1182"/>
      <c r="R481" s="1182"/>
      <c r="S481" s="1182"/>
      <c r="T481" s="1182"/>
      <c r="U481" s="1182"/>
      <c r="V481" s="1182"/>
      <c r="W481" s="1182"/>
      <c r="X481" s="1182"/>
      <c r="Y481" s="1182"/>
      <c r="Z481" s="1182"/>
      <c r="AA481" s="1182"/>
      <c r="AB481" s="1182"/>
      <c r="AC481" s="1182"/>
      <c r="AD481" s="1182"/>
      <c r="AE481" s="1182"/>
      <c r="AF481" s="1182"/>
      <c r="AG481" s="1182"/>
      <c r="AH481" s="1182"/>
      <c r="AI481" s="1182"/>
      <c r="AJ481" s="1182"/>
      <c r="AK481" s="1182"/>
      <c r="AL481" s="1182"/>
      <c r="AM481" s="1182"/>
      <c r="AN481" s="1182"/>
      <c r="AO481" s="1182"/>
      <c r="AP481" s="1182"/>
      <c r="AQ481" s="1182"/>
      <c r="AR481" s="1182"/>
      <c r="AS481" s="1182"/>
      <c r="AT481" s="1182"/>
      <c r="AU481" s="1182"/>
    </row>
    <row r="482" spans="1:47" x14ac:dyDescent="0.2">
      <c r="A482" s="70"/>
      <c r="B482" s="70"/>
      <c r="C482" s="70"/>
      <c r="D482" s="70"/>
      <c r="E482" s="70"/>
      <c r="F482" s="70"/>
      <c r="G482" s="70"/>
      <c r="H482" s="70"/>
      <c r="I482" s="70"/>
      <c r="J482" s="70"/>
      <c r="K482" s="70"/>
      <c r="L482" s="70"/>
      <c r="M482" s="70"/>
      <c r="N482" s="70"/>
      <c r="O482" s="70"/>
      <c r="P482" s="1182"/>
      <c r="Q482" s="1182"/>
      <c r="R482" s="1182"/>
      <c r="S482" s="1182"/>
      <c r="T482" s="1182"/>
      <c r="U482" s="1182"/>
      <c r="V482" s="1182"/>
      <c r="W482" s="1182"/>
      <c r="X482" s="1182"/>
      <c r="Y482" s="1182"/>
      <c r="Z482" s="1182"/>
      <c r="AA482" s="1182"/>
      <c r="AB482" s="1182"/>
      <c r="AC482" s="1182"/>
      <c r="AD482" s="1182"/>
      <c r="AE482" s="1182"/>
      <c r="AF482" s="1182"/>
      <c r="AG482" s="1182"/>
      <c r="AH482" s="1182"/>
      <c r="AI482" s="1182"/>
      <c r="AJ482" s="1182"/>
      <c r="AK482" s="1182"/>
      <c r="AL482" s="1182"/>
      <c r="AM482" s="1182"/>
      <c r="AN482" s="1182"/>
      <c r="AO482" s="1182"/>
      <c r="AP482" s="1182"/>
      <c r="AQ482" s="1182"/>
      <c r="AR482" s="1182"/>
      <c r="AS482" s="1182"/>
      <c r="AT482" s="1182"/>
      <c r="AU482" s="1182"/>
    </row>
    <row r="483" spans="1:47" x14ac:dyDescent="0.2">
      <c r="A483" s="70"/>
      <c r="B483" s="70"/>
      <c r="C483" s="70"/>
      <c r="D483" s="70"/>
      <c r="E483" s="70"/>
      <c r="F483" s="70"/>
      <c r="G483" s="70"/>
      <c r="H483" s="70"/>
      <c r="I483" s="70"/>
      <c r="J483" s="70"/>
      <c r="K483" s="70"/>
      <c r="L483" s="70"/>
      <c r="M483" s="70"/>
      <c r="N483" s="70"/>
      <c r="O483" s="70"/>
      <c r="P483" s="1182"/>
      <c r="Q483" s="1182"/>
      <c r="R483" s="1182"/>
      <c r="S483" s="1182"/>
      <c r="T483" s="1182"/>
      <c r="U483" s="1182"/>
      <c r="V483" s="1182"/>
      <c r="W483" s="1182"/>
      <c r="X483" s="1182"/>
      <c r="Y483" s="1182"/>
      <c r="Z483" s="1182"/>
      <c r="AA483" s="1182"/>
      <c r="AB483" s="1182"/>
      <c r="AC483" s="1182"/>
      <c r="AD483" s="1182"/>
      <c r="AE483" s="1182"/>
      <c r="AF483" s="1182"/>
      <c r="AG483" s="1182"/>
      <c r="AH483" s="1182"/>
      <c r="AI483" s="1182"/>
      <c r="AJ483" s="1182"/>
      <c r="AK483" s="1182"/>
      <c r="AL483" s="1182"/>
      <c r="AM483" s="1182"/>
      <c r="AN483" s="1182"/>
      <c r="AO483" s="1182"/>
      <c r="AP483" s="1182"/>
      <c r="AQ483" s="1182"/>
      <c r="AR483" s="1182"/>
      <c r="AS483" s="1182"/>
      <c r="AT483" s="1182"/>
      <c r="AU483" s="1182"/>
    </row>
    <row r="484" spans="1:47" x14ac:dyDescent="0.2">
      <c r="A484" s="70"/>
      <c r="B484" s="70"/>
      <c r="C484" s="70"/>
      <c r="D484" s="70"/>
      <c r="E484" s="70"/>
      <c r="F484" s="70"/>
      <c r="G484" s="70"/>
      <c r="H484" s="70"/>
      <c r="I484" s="70"/>
      <c r="J484" s="70"/>
      <c r="K484" s="70"/>
      <c r="L484" s="70"/>
      <c r="M484" s="70"/>
      <c r="N484" s="70"/>
      <c r="O484" s="70"/>
      <c r="P484" s="1182"/>
      <c r="Q484" s="1182"/>
      <c r="R484" s="1182"/>
      <c r="S484" s="1182"/>
      <c r="T484" s="1182"/>
      <c r="U484" s="1182"/>
      <c r="V484" s="1182"/>
      <c r="W484" s="1182"/>
      <c r="X484" s="1182"/>
      <c r="Y484" s="1182"/>
      <c r="Z484" s="1182"/>
      <c r="AA484" s="1182"/>
      <c r="AB484" s="1182"/>
      <c r="AC484" s="1182"/>
      <c r="AD484" s="1182"/>
      <c r="AE484" s="1182"/>
      <c r="AF484" s="1182"/>
      <c r="AG484" s="1182"/>
      <c r="AH484" s="1182"/>
      <c r="AI484" s="1182"/>
      <c r="AJ484" s="1182"/>
      <c r="AK484" s="1182"/>
      <c r="AL484" s="1182"/>
      <c r="AM484" s="1182"/>
      <c r="AN484" s="1182"/>
      <c r="AO484" s="1182"/>
      <c r="AP484" s="1182"/>
      <c r="AQ484" s="1182"/>
      <c r="AR484" s="1182"/>
      <c r="AS484" s="1182"/>
      <c r="AT484" s="1182"/>
      <c r="AU484" s="1182"/>
    </row>
    <row r="485" spans="1:47" x14ac:dyDescent="0.2">
      <c r="A485" s="70"/>
      <c r="B485" s="70"/>
      <c r="C485" s="70"/>
      <c r="D485" s="70"/>
      <c r="E485" s="70"/>
      <c r="F485" s="70"/>
      <c r="G485" s="70"/>
      <c r="H485" s="70"/>
      <c r="I485" s="70"/>
      <c r="J485" s="70"/>
      <c r="K485" s="70"/>
      <c r="L485" s="70"/>
      <c r="M485" s="70"/>
      <c r="N485" s="70"/>
      <c r="O485" s="70"/>
      <c r="P485" s="1182"/>
      <c r="Q485" s="1182"/>
      <c r="R485" s="1182"/>
      <c r="S485" s="1182"/>
      <c r="T485" s="1182"/>
      <c r="U485" s="1182"/>
      <c r="V485" s="1182"/>
      <c r="W485" s="1182"/>
      <c r="X485" s="1182"/>
      <c r="Y485" s="1182"/>
      <c r="Z485" s="1182"/>
      <c r="AA485" s="1182"/>
      <c r="AB485" s="1182"/>
      <c r="AC485" s="1182"/>
      <c r="AD485" s="1182"/>
      <c r="AE485" s="1182"/>
      <c r="AF485" s="1182"/>
      <c r="AG485" s="1182"/>
      <c r="AH485" s="1182"/>
      <c r="AI485" s="1182"/>
      <c r="AJ485" s="1182"/>
      <c r="AK485" s="1182"/>
      <c r="AL485" s="1182"/>
      <c r="AM485" s="1182"/>
      <c r="AN485" s="1182"/>
      <c r="AO485" s="1182"/>
      <c r="AP485" s="1182"/>
      <c r="AQ485" s="1182"/>
      <c r="AR485" s="1182"/>
      <c r="AS485" s="1182"/>
      <c r="AT485" s="1182"/>
      <c r="AU485" s="1182"/>
    </row>
    <row r="486" spans="1:47" x14ac:dyDescent="0.2">
      <c r="A486" s="70"/>
      <c r="B486" s="70"/>
      <c r="C486" s="70"/>
      <c r="D486" s="70"/>
      <c r="E486" s="70"/>
      <c r="F486" s="70"/>
      <c r="G486" s="70"/>
      <c r="H486" s="70"/>
      <c r="I486" s="70"/>
      <c r="J486" s="70"/>
      <c r="K486" s="70"/>
      <c r="L486" s="70"/>
      <c r="M486" s="70"/>
      <c r="N486" s="70"/>
      <c r="O486" s="70"/>
      <c r="P486" s="1182"/>
      <c r="Q486" s="1182"/>
      <c r="R486" s="1182"/>
      <c r="S486" s="1182"/>
      <c r="T486" s="1182"/>
      <c r="U486" s="1182"/>
      <c r="V486" s="1182"/>
      <c r="W486" s="1182"/>
      <c r="X486" s="1182"/>
      <c r="Y486" s="1182"/>
      <c r="Z486" s="1182"/>
      <c r="AA486" s="1182"/>
      <c r="AB486" s="1182"/>
      <c r="AC486" s="1182"/>
      <c r="AD486" s="1182"/>
      <c r="AE486" s="1182"/>
      <c r="AF486" s="1182"/>
      <c r="AG486" s="1182"/>
      <c r="AH486" s="1182"/>
      <c r="AI486" s="1182"/>
      <c r="AJ486" s="1182"/>
      <c r="AK486" s="1182"/>
      <c r="AL486" s="1182"/>
      <c r="AM486" s="1182"/>
      <c r="AN486" s="1182"/>
      <c r="AO486" s="1182"/>
      <c r="AP486" s="1182"/>
      <c r="AQ486" s="1182"/>
      <c r="AR486" s="1182"/>
      <c r="AS486" s="1182"/>
      <c r="AT486" s="1182"/>
      <c r="AU486" s="1182"/>
    </row>
    <row r="487" spans="1:47" x14ac:dyDescent="0.2">
      <c r="A487" s="70"/>
      <c r="B487" s="70"/>
      <c r="C487" s="70"/>
      <c r="D487" s="70"/>
      <c r="E487" s="70"/>
      <c r="F487" s="70"/>
      <c r="G487" s="70"/>
      <c r="H487" s="70"/>
      <c r="I487" s="70"/>
      <c r="J487" s="70"/>
      <c r="K487" s="70"/>
      <c r="L487" s="70"/>
      <c r="M487" s="70"/>
      <c r="N487" s="70"/>
      <c r="O487" s="70"/>
      <c r="P487" s="1182"/>
      <c r="Q487" s="1182"/>
      <c r="R487" s="1182"/>
      <c r="S487" s="1182"/>
      <c r="T487" s="1182"/>
      <c r="U487" s="1182"/>
      <c r="V487" s="1182"/>
      <c r="W487" s="1182"/>
      <c r="X487" s="1182"/>
      <c r="Y487" s="1182"/>
      <c r="Z487" s="1182"/>
      <c r="AA487" s="1182"/>
      <c r="AB487" s="1182"/>
      <c r="AC487" s="1182"/>
      <c r="AD487" s="1182"/>
      <c r="AE487" s="1182"/>
      <c r="AF487" s="1182"/>
      <c r="AG487" s="1182"/>
      <c r="AH487" s="1182"/>
      <c r="AI487" s="1182"/>
      <c r="AJ487" s="1182"/>
      <c r="AK487" s="1182"/>
      <c r="AL487" s="1182"/>
      <c r="AM487" s="1182"/>
      <c r="AN487" s="1182"/>
      <c r="AO487" s="1182"/>
      <c r="AP487" s="1182"/>
      <c r="AQ487" s="1182"/>
      <c r="AR487" s="1182"/>
      <c r="AS487" s="1182"/>
      <c r="AT487" s="1182"/>
      <c r="AU487" s="1182"/>
    </row>
    <row r="488" spans="1:47" x14ac:dyDescent="0.2">
      <c r="A488" s="70"/>
      <c r="B488" s="70"/>
      <c r="C488" s="70"/>
      <c r="D488" s="70"/>
      <c r="E488" s="70"/>
      <c r="F488" s="70"/>
      <c r="G488" s="70"/>
      <c r="H488" s="70"/>
      <c r="I488" s="70"/>
      <c r="J488" s="70"/>
      <c r="K488" s="70"/>
      <c r="L488" s="70"/>
      <c r="M488" s="70"/>
      <c r="N488" s="70"/>
      <c r="O488" s="70"/>
      <c r="P488" s="1182"/>
      <c r="Q488" s="1182"/>
      <c r="R488" s="1182"/>
      <c r="S488" s="1182"/>
      <c r="T488" s="1182"/>
      <c r="U488" s="1182"/>
      <c r="V488" s="1182"/>
      <c r="W488" s="1182"/>
      <c r="X488" s="1182"/>
      <c r="Y488" s="1182"/>
      <c r="Z488" s="1182"/>
      <c r="AA488" s="1182"/>
      <c r="AB488" s="1182"/>
      <c r="AC488" s="1182"/>
      <c r="AD488" s="1182"/>
      <c r="AE488" s="1182"/>
      <c r="AF488" s="1182"/>
      <c r="AG488" s="1182"/>
      <c r="AH488" s="1182"/>
      <c r="AI488" s="1182"/>
      <c r="AJ488" s="1182"/>
      <c r="AK488" s="1182"/>
      <c r="AL488" s="1182"/>
      <c r="AM488" s="1182"/>
      <c r="AN488" s="1182"/>
      <c r="AO488" s="1182"/>
      <c r="AP488" s="1182"/>
      <c r="AQ488" s="1182"/>
      <c r="AR488" s="1182"/>
      <c r="AS488" s="1182"/>
      <c r="AT488" s="1182"/>
      <c r="AU488" s="1182"/>
    </row>
    <row r="489" spans="1:47" x14ac:dyDescent="0.2">
      <c r="A489" s="70"/>
      <c r="B489" s="70"/>
      <c r="C489" s="70"/>
      <c r="D489" s="70"/>
      <c r="E489" s="70"/>
      <c r="F489" s="70"/>
      <c r="G489" s="70"/>
      <c r="H489" s="70"/>
      <c r="I489" s="70"/>
      <c r="J489" s="70"/>
      <c r="K489" s="70"/>
      <c r="L489" s="70"/>
      <c r="M489" s="70"/>
      <c r="N489" s="70"/>
      <c r="O489" s="70"/>
      <c r="P489" s="1182"/>
      <c r="Q489" s="1182"/>
      <c r="R489" s="1182"/>
      <c r="S489" s="1182"/>
      <c r="T489" s="1182"/>
      <c r="U489" s="1182"/>
      <c r="V489" s="1182"/>
      <c r="W489" s="1182"/>
      <c r="X489" s="1182"/>
      <c r="Y489" s="1182"/>
      <c r="Z489" s="1182"/>
      <c r="AA489" s="1182"/>
      <c r="AB489" s="1182"/>
      <c r="AC489" s="1182"/>
      <c r="AD489" s="1182"/>
      <c r="AE489" s="1182"/>
      <c r="AF489" s="1182"/>
      <c r="AG489" s="1182"/>
      <c r="AH489" s="1182"/>
      <c r="AI489" s="1182"/>
      <c r="AJ489" s="1182"/>
      <c r="AK489" s="1182"/>
      <c r="AL489" s="1182"/>
      <c r="AM489" s="1182"/>
      <c r="AN489" s="1182"/>
      <c r="AO489" s="1182"/>
      <c r="AP489" s="1182"/>
      <c r="AQ489" s="1182"/>
      <c r="AR489" s="1182"/>
      <c r="AS489" s="1182"/>
      <c r="AT489" s="1182"/>
      <c r="AU489" s="1182"/>
    </row>
    <row r="490" spans="1:47" x14ac:dyDescent="0.2">
      <c r="A490" s="70"/>
      <c r="B490" s="70"/>
      <c r="C490" s="70"/>
      <c r="D490" s="70"/>
      <c r="E490" s="70"/>
      <c r="F490" s="70"/>
      <c r="G490" s="70"/>
      <c r="H490" s="70"/>
      <c r="I490" s="70"/>
      <c r="J490" s="70"/>
      <c r="K490" s="70"/>
      <c r="L490" s="70"/>
      <c r="M490" s="70"/>
      <c r="N490" s="70"/>
      <c r="O490" s="70"/>
      <c r="P490" s="1182"/>
      <c r="Q490" s="1182"/>
      <c r="R490" s="1182"/>
      <c r="S490" s="1182"/>
      <c r="T490" s="1182"/>
      <c r="U490" s="1182"/>
      <c r="V490" s="1182"/>
      <c r="W490" s="1182"/>
      <c r="X490" s="1182"/>
      <c r="Y490" s="1182"/>
      <c r="Z490" s="1182"/>
      <c r="AA490" s="1182"/>
      <c r="AB490" s="1182"/>
      <c r="AC490" s="1182"/>
      <c r="AD490" s="1182"/>
      <c r="AE490" s="1182"/>
      <c r="AF490" s="1182"/>
      <c r="AG490" s="1182"/>
      <c r="AH490" s="1182"/>
      <c r="AI490" s="1182"/>
      <c r="AJ490" s="1182"/>
      <c r="AK490" s="1182"/>
      <c r="AL490" s="1182"/>
      <c r="AM490" s="1182"/>
      <c r="AN490" s="1182"/>
      <c r="AO490" s="1182"/>
      <c r="AP490" s="1182"/>
      <c r="AQ490" s="1182"/>
      <c r="AR490" s="1182"/>
      <c r="AS490" s="1182"/>
      <c r="AT490" s="1182"/>
      <c r="AU490" s="1182"/>
    </row>
    <row r="491" spans="1:47" x14ac:dyDescent="0.2">
      <c r="A491" s="70"/>
      <c r="B491" s="70"/>
      <c r="C491" s="70"/>
      <c r="D491" s="70"/>
      <c r="E491" s="70"/>
      <c r="F491" s="70"/>
      <c r="G491" s="70"/>
      <c r="H491" s="70"/>
      <c r="I491" s="70"/>
      <c r="J491" s="70"/>
      <c r="K491" s="70"/>
      <c r="L491" s="70"/>
      <c r="M491" s="70"/>
      <c r="N491" s="70"/>
      <c r="O491" s="70"/>
      <c r="P491" s="1182"/>
      <c r="Q491" s="1182"/>
      <c r="R491" s="1182"/>
      <c r="S491" s="1182"/>
      <c r="T491" s="1182"/>
      <c r="U491" s="1182"/>
      <c r="V491" s="1182"/>
      <c r="W491" s="1182"/>
      <c r="X491" s="1182"/>
      <c r="Y491" s="1182"/>
      <c r="Z491" s="1182"/>
      <c r="AA491" s="1182"/>
      <c r="AB491" s="1182"/>
      <c r="AC491" s="1182"/>
      <c r="AD491" s="1182"/>
      <c r="AE491" s="1182"/>
      <c r="AF491" s="1182"/>
      <c r="AG491" s="1182"/>
      <c r="AH491" s="1182"/>
      <c r="AI491" s="1182"/>
      <c r="AJ491" s="1182"/>
      <c r="AK491" s="1182"/>
      <c r="AL491" s="1182"/>
      <c r="AM491" s="1182"/>
      <c r="AN491" s="1182"/>
      <c r="AO491" s="1182"/>
      <c r="AP491" s="1182"/>
      <c r="AQ491" s="1182"/>
      <c r="AR491" s="1182"/>
      <c r="AS491" s="1182"/>
      <c r="AT491" s="1182"/>
      <c r="AU491" s="1182"/>
    </row>
    <row r="492" spans="1:47" x14ac:dyDescent="0.2">
      <c r="A492" s="70"/>
      <c r="B492" s="70"/>
      <c r="C492" s="70"/>
      <c r="D492" s="70"/>
      <c r="E492" s="70"/>
      <c r="F492" s="70"/>
      <c r="G492" s="70"/>
      <c r="H492" s="70"/>
      <c r="I492" s="70"/>
      <c r="J492" s="70"/>
      <c r="K492" s="70"/>
      <c r="L492" s="70"/>
      <c r="M492" s="70"/>
      <c r="N492" s="70"/>
      <c r="O492" s="70"/>
      <c r="P492" s="1182"/>
      <c r="Q492" s="1182"/>
      <c r="R492" s="1182"/>
      <c r="S492" s="1182"/>
      <c r="T492" s="1182"/>
      <c r="U492" s="1182"/>
      <c r="V492" s="1182"/>
      <c r="W492" s="1182"/>
      <c r="X492" s="1182"/>
      <c r="Y492" s="1182"/>
      <c r="Z492" s="1182"/>
      <c r="AA492" s="1182"/>
      <c r="AB492" s="1182"/>
      <c r="AC492" s="1182"/>
      <c r="AD492" s="1182"/>
      <c r="AE492" s="1182"/>
      <c r="AF492" s="1182"/>
      <c r="AG492" s="1182"/>
      <c r="AH492" s="1182"/>
      <c r="AI492" s="1182"/>
      <c r="AJ492" s="1182"/>
      <c r="AK492" s="1182"/>
      <c r="AL492" s="1182"/>
      <c r="AM492" s="1182"/>
      <c r="AN492" s="1182"/>
      <c r="AO492" s="1182"/>
      <c r="AP492" s="1182"/>
      <c r="AQ492" s="1182"/>
      <c r="AR492" s="1182"/>
      <c r="AS492" s="1182"/>
      <c r="AT492" s="1182"/>
      <c r="AU492" s="1182"/>
    </row>
    <row r="493" spans="1:47" x14ac:dyDescent="0.2">
      <c r="A493" s="70"/>
      <c r="B493" s="70"/>
      <c r="C493" s="70"/>
      <c r="D493" s="70"/>
      <c r="E493" s="70"/>
      <c r="F493" s="70"/>
      <c r="G493" s="70"/>
      <c r="H493" s="70"/>
      <c r="I493" s="70"/>
      <c r="J493" s="70"/>
      <c r="K493" s="70"/>
      <c r="L493" s="70"/>
      <c r="M493" s="70"/>
      <c r="N493" s="70"/>
      <c r="O493" s="70"/>
      <c r="P493" s="1182"/>
      <c r="Q493" s="1182"/>
      <c r="R493" s="1182"/>
      <c r="S493" s="1182"/>
      <c r="T493" s="1182"/>
      <c r="U493" s="1182"/>
      <c r="V493" s="1182"/>
      <c r="W493" s="1182"/>
      <c r="X493" s="1182"/>
      <c r="Y493" s="1182"/>
      <c r="Z493" s="1182"/>
      <c r="AA493" s="1182"/>
      <c r="AB493" s="1182"/>
      <c r="AC493" s="1182"/>
      <c r="AD493" s="1182"/>
      <c r="AE493" s="1182"/>
      <c r="AF493" s="1182"/>
      <c r="AG493" s="1182"/>
      <c r="AH493" s="1182"/>
      <c r="AI493" s="1182"/>
      <c r="AJ493" s="1182"/>
      <c r="AK493" s="1182"/>
      <c r="AL493" s="1182"/>
      <c r="AM493" s="1182"/>
      <c r="AN493" s="1182"/>
      <c r="AO493" s="1182"/>
      <c r="AP493" s="1182"/>
      <c r="AQ493" s="1182"/>
      <c r="AR493" s="1182"/>
      <c r="AS493" s="1182"/>
      <c r="AT493" s="1182"/>
      <c r="AU493" s="1182"/>
    </row>
    <row r="494" spans="1:47" x14ac:dyDescent="0.2">
      <c r="A494" s="70"/>
      <c r="B494" s="70"/>
      <c r="C494" s="70"/>
      <c r="D494" s="70"/>
      <c r="E494" s="70"/>
      <c r="F494" s="70"/>
      <c r="G494" s="70"/>
      <c r="H494" s="70"/>
      <c r="I494" s="70"/>
      <c r="J494" s="70"/>
      <c r="K494" s="70"/>
      <c r="L494" s="70"/>
      <c r="M494" s="70"/>
      <c r="N494" s="70"/>
      <c r="O494" s="70"/>
      <c r="P494" s="1182"/>
      <c r="Q494" s="1182"/>
      <c r="R494" s="1182"/>
      <c r="S494" s="1182"/>
      <c r="T494" s="1182"/>
      <c r="U494" s="1182"/>
      <c r="V494" s="1182"/>
      <c r="W494" s="1182"/>
      <c r="X494" s="1182"/>
      <c r="Y494" s="1182"/>
      <c r="Z494" s="1182"/>
      <c r="AA494" s="1182"/>
      <c r="AB494" s="1182"/>
      <c r="AC494" s="1182"/>
      <c r="AD494" s="1182"/>
      <c r="AE494" s="1182"/>
      <c r="AF494" s="1182"/>
      <c r="AG494" s="1182"/>
      <c r="AH494" s="1182"/>
      <c r="AI494" s="1182"/>
      <c r="AJ494" s="1182"/>
      <c r="AK494" s="1182"/>
      <c r="AL494" s="1182"/>
      <c r="AM494" s="1182"/>
      <c r="AN494" s="1182"/>
      <c r="AO494" s="1182"/>
      <c r="AP494" s="1182"/>
      <c r="AQ494" s="1182"/>
      <c r="AR494" s="1182"/>
      <c r="AS494" s="1182"/>
      <c r="AT494" s="1182"/>
      <c r="AU494" s="1182"/>
    </row>
    <row r="495" spans="1:47" x14ac:dyDescent="0.2">
      <c r="A495" s="70"/>
      <c r="B495" s="70"/>
      <c r="C495" s="70"/>
      <c r="D495" s="70"/>
      <c r="E495" s="70"/>
      <c r="F495" s="70"/>
      <c r="G495" s="70"/>
      <c r="H495" s="70"/>
      <c r="I495" s="70"/>
      <c r="J495" s="70"/>
      <c r="K495" s="70"/>
      <c r="L495" s="70"/>
      <c r="M495" s="70"/>
      <c r="N495" s="70"/>
      <c r="O495" s="70"/>
      <c r="P495" s="1182"/>
      <c r="Q495" s="1182"/>
      <c r="R495" s="1182"/>
      <c r="S495" s="1182"/>
      <c r="T495" s="1182"/>
      <c r="U495" s="1182"/>
      <c r="V495" s="1182"/>
      <c r="W495" s="1182"/>
      <c r="X495" s="1182"/>
      <c r="Y495" s="1182"/>
      <c r="Z495" s="1182"/>
      <c r="AA495" s="1182"/>
      <c r="AB495" s="1182"/>
      <c r="AC495" s="1182"/>
      <c r="AD495" s="1182"/>
      <c r="AE495" s="1182"/>
      <c r="AF495" s="1182"/>
      <c r="AG495" s="1182"/>
      <c r="AH495" s="1182"/>
      <c r="AI495" s="1182"/>
      <c r="AJ495" s="1182"/>
      <c r="AK495" s="1182"/>
      <c r="AL495" s="1182"/>
      <c r="AM495" s="1182"/>
      <c r="AN495" s="1182"/>
      <c r="AO495" s="1182"/>
      <c r="AP495" s="1182"/>
      <c r="AQ495" s="1182"/>
      <c r="AR495" s="1182"/>
      <c r="AS495" s="1182"/>
      <c r="AT495" s="1182"/>
      <c r="AU495" s="1182"/>
    </row>
    <row r="496" spans="1:47" x14ac:dyDescent="0.2">
      <c r="A496" s="70"/>
      <c r="B496" s="70"/>
      <c r="C496" s="70"/>
      <c r="D496" s="70"/>
      <c r="E496" s="70"/>
      <c r="F496" s="70"/>
      <c r="G496" s="70"/>
      <c r="H496" s="70"/>
      <c r="I496" s="70"/>
      <c r="J496" s="70"/>
      <c r="K496" s="70"/>
      <c r="L496" s="70"/>
      <c r="M496" s="70"/>
      <c r="N496" s="70"/>
      <c r="O496" s="70"/>
      <c r="P496" s="1182"/>
      <c r="Q496" s="1182"/>
      <c r="R496" s="1182"/>
      <c r="S496" s="1182"/>
      <c r="T496" s="1182"/>
      <c r="U496" s="1182"/>
      <c r="V496" s="1182"/>
      <c r="W496" s="1182"/>
      <c r="X496" s="1182"/>
      <c r="Y496" s="1182"/>
      <c r="Z496" s="1182"/>
      <c r="AA496" s="1182"/>
      <c r="AB496" s="1182"/>
      <c r="AC496" s="1182"/>
      <c r="AD496" s="1182"/>
      <c r="AE496" s="1182"/>
      <c r="AF496" s="1182"/>
      <c r="AG496" s="1182"/>
      <c r="AH496" s="1182"/>
      <c r="AI496" s="1182"/>
      <c r="AJ496" s="1182"/>
      <c r="AK496" s="1182"/>
      <c r="AL496" s="1182"/>
      <c r="AM496" s="1182"/>
      <c r="AN496" s="1182"/>
      <c r="AO496" s="1182"/>
      <c r="AP496" s="1182"/>
      <c r="AQ496" s="1182"/>
      <c r="AR496" s="1182"/>
      <c r="AS496" s="1182"/>
      <c r="AT496" s="1182"/>
      <c r="AU496" s="1182"/>
    </row>
    <row r="497" spans="1:47" x14ac:dyDescent="0.2">
      <c r="A497" s="70"/>
      <c r="B497" s="70"/>
      <c r="C497" s="70"/>
      <c r="D497" s="70"/>
      <c r="E497" s="70"/>
      <c r="F497" s="70"/>
      <c r="G497" s="70"/>
      <c r="H497" s="70"/>
      <c r="I497" s="70"/>
      <c r="J497" s="70"/>
      <c r="K497" s="70"/>
      <c r="L497" s="70"/>
      <c r="M497" s="70"/>
      <c r="N497" s="70"/>
      <c r="O497" s="70"/>
      <c r="P497" s="1182"/>
      <c r="Q497" s="1182"/>
      <c r="R497" s="1182"/>
      <c r="S497" s="1182"/>
      <c r="T497" s="1182"/>
      <c r="U497" s="1182"/>
      <c r="V497" s="1182"/>
      <c r="W497" s="1182"/>
      <c r="X497" s="1182"/>
      <c r="Y497" s="1182"/>
      <c r="Z497" s="1182"/>
      <c r="AA497" s="1182"/>
      <c r="AB497" s="1182"/>
      <c r="AC497" s="1182"/>
      <c r="AD497" s="1182"/>
      <c r="AE497" s="1182"/>
      <c r="AF497" s="1182"/>
      <c r="AG497" s="1182"/>
      <c r="AH497" s="1182"/>
      <c r="AI497" s="1182"/>
      <c r="AJ497" s="1182"/>
      <c r="AK497" s="1182"/>
      <c r="AL497" s="1182"/>
      <c r="AM497" s="1182"/>
      <c r="AN497" s="1182"/>
      <c r="AO497" s="1182"/>
      <c r="AP497" s="1182"/>
      <c r="AQ497" s="1182"/>
      <c r="AR497" s="1182"/>
      <c r="AS497" s="1182"/>
      <c r="AT497" s="1182"/>
      <c r="AU497" s="1182"/>
    </row>
    <row r="498" spans="1:47" x14ac:dyDescent="0.2">
      <c r="A498" s="70"/>
      <c r="B498" s="70"/>
      <c r="C498" s="70"/>
      <c r="D498" s="70"/>
      <c r="E498" s="70"/>
      <c r="F498" s="70"/>
      <c r="G498" s="70"/>
      <c r="H498" s="70"/>
      <c r="I498" s="70"/>
      <c r="J498" s="70"/>
      <c r="K498" s="70"/>
      <c r="L498" s="70"/>
      <c r="M498" s="70"/>
      <c r="N498" s="70"/>
      <c r="O498" s="70"/>
      <c r="P498" s="1182"/>
      <c r="Q498" s="1182"/>
      <c r="R498" s="1182"/>
      <c r="S498" s="1182"/>
      <c r="T498" s="1182"/>
      <c r="U498" s="1182"/>
      <c r="V498" s="1182"/>
      <c r="W498" s="1182"/>
      <c r="X498" s="1182"/>
      <c r="Y498" s="1182"/>
      <c r="Z498" s="1182"/>
      <c r="AA498" s="1182"/>
      <c r="AB498" s="1182"/>
      <c r="AC498" s="1182"/>
      <c r="AD498" s="1182"/>
      <c r="AE498" s="1182"/>
      <c r="AF498" s="1182"/>
      <c r="AG498" s="1182"/>
      <c r="AH498" s="1182"/>
      <c r="AI498" s="1182"/>
      <c r="AJ498" s="1182"/>
      <c r="AK498" s="1182"/>
      <c r="AL498" s="1182"/>
      <c r="AM498" s="1182"/>
      <c r="AN498" s="1182"/>
      <c r="AO498" s="1182"/>
      <c r="AP498" s="1182"/>
      <c r="AQ498" s="1182"/>
      <c r="AR498" s="1182"/>
      <c r="AS498" s="1182"/>
      <c r="AT498" s="1182"/>
      <c r="AU498" s="1182"/>
    </row>
    <row r="499" spans="1:47" x14ac:dyDescent="0.2">
      <c r="A499" s="70"/>
      <c r="B499" s="70"/>
      <c r="C499" s="70"/>
      <c r="D499" s="70"/>
      <c r="E499" s="70"/>
      <c r="F499" s="70"/>
      <c r="G499" s="70"/>
      <c r="H499" s="70"/>
      <c r="I499" s="70"/>
      <c r="J499" s="70"/>
      <c r="K499" s="70"/>
      <c r="L499" s="70"/>
      <c r="M499" s="70"/>
      <c r="N499" s="70"/>
      <c r="O499" s="70"/>
      <c r="P499" s="1182"/>
      <c r="Q499" s="1182"/>
      <c r="R499" s="1182"/>
      <c r="S499" s="1182"/>
      <c r="T499" s="1182"/>
      <c r="U499" s="1182"/>
      <c r="V499" s="1182"/>
      <c r="W499" s="1182"/>
      <c r="X499" s="1182"/>
      <c r="Y499" s="1182"/>
      <c r="Z499" s="1182"/>
      <c r="AA499" s="1182"/>
      <c r="AB499" s="1182"/>
      <c r="AC499" s="1182"/>
      <c r="AD499" s="1182"/>
      <c r="AE499" s="1182"/>
      <c r="AF499" s="1182"/>
      <c r="AG499" s="1182"/>
      <c r="AH499" s="1182"/>
      <c r="AI499" s="1182"/>
      <c r="AJ499" s="1182"/>
      <c r="AK499" s="1182"/>
      <c r="AL499" s="1182"/>
      <c r="AM499" s="1182"/>
      <c r="AN499" s="1182"/>
      <c r="AO499" s="1182"/>
      <c r="AP499" s="1182"/>
      <c r="AQ499" s="1182"/>
      <c r="AR499" s="1182"/>
      <c r="AS499" s="1182"/>
      <c r="AT499" s="1182"/>
      <c r="AU499" s="1182"/>
    </row>
    <row r="500" spans="1:47" x14ac:dyDescent="0.2">
      <c r="A500" s="70"/>
      <c r="B500" s="70"/>
      <c r="C500" s="70"/>
      <c r="D500" s="70"/>
      <c r="E500" s="70"/>
      <c r="F500" s="70"/>
      <c r="G500" s="70"/>
      <c r="H500" s="70"/>
      <c r="I500" s="70"/>
      <c r="J500" s="70"/>
      <c r="K500" s="70"/>
      <c r="L500" s="70"/>
      <c r="M500" s="70"/>
      <c r="N500" s="70"/>
      <c r="O500" s="70"/>
      <c r="P500" s="1182"/>
      <c r="Q500" s="1182"/>
      <c r="R500" s="1182"/>
      <c r="S500" s="1182"/>
      <c r="T500" s="1182"/>
      <c r="U500" s="1182"/>
      <c r="V500" s="1182"/>
      <c r="W500" s="1182"/>
      <c r="X500" s="1182"/>
      <c r="Y500" s="1182"/>
      <c r="Z500" s="1182"/>
      <c r="AA500" s="1182"/>
      <c r="AB500" s="1182"/>
      <c r="AC500" s="1182"/>
      <c r="AD500" s="1182"/>
      <c r="AE500" s="1182"/>
      <c r="AF500" s="1182"/>
      <c r="AG500" s="1182"/>
      <c r="AH500" s="1182"/>
      <c r="AI500" s="1182"/>
      <c r="AJ500" s="1182"/>
      <c r="AK500" s="1182"/>
      <c r="AL500" s="1182"/>
      <c r="AM500" s="1182"/>
      <c r="AN500" s="1182"/>
      <c r="AO500" s="1182"/>
      <c r="AP500" s="1182"/>
      <c r="AQ500" s="1182"/>
      <c r="AR500" s="1182"/>
      <c r="AS500" s="1182"/>
      <c r="AT500" s="1182"/>
      <c r="AU500" s="1182"/>
    </row>
    <row r="501" spans="1:47" x14ac:dyDescent="0.2">
      <c r="A501" s="70"/>
      <c r="B501" s="70"/>
      <c r="C501" s="70"/>
      <c r="D501" s="70"/>
      <c r="E501" s="70"/>
      <c r="F501" s="70"/>
      <c r="G501" s="70"/>
      <c r="H501" s="70"/>
      <c r="I501" s="70"/>
      <c r="J501" s="70"/>
      <c r="K501" s="70"/>
      <c r="L501" s="70"/>
      <c r="M501" s="70"/>
      <c r="N501" s="70"/>
      <c r="O501" s="70"/>
      <c r="P501" s="1182"/>
      <c r="Q501" s="1182"/>
      <c r="R501" s="1182"/>
      <c r="S501" s="1182"/>
      <c r="T501" s="1182"/>
      <c r="U501" s="1182"/>
      <c r="V501" s="1182"/>
      <c r="W501" s="1182"/>
      <c r="X501" s="1182"/>
      <c r="Y501" s="1182"/>
      <c r="Z501" s="1182"/>
      <c r="AA501" s="1182"/>
      <c r="AB501" s="1182"/>
      <c r="AC501" s="1182"/>
      <c r="AD501" s="1182"/>
      <c r="AE501" s="1182"/>
      <c r="AF501" s="1182"/>
      <c r="AG501" s="1182"/>
      <c r="AH501" s="1182"/>
      <c r="AI501" s="1182"/>
      <c r="AJ501" s="1182"/>
      <c r="AK501" s="1182"/>
      <c r="AL501" s="1182"/>
      <c r="AM501" s="1182"/>
      <c r="AN501" s="1182"/>
      <c r="AO501" s="1182"/>
      <c r="AP501" s="1182"/>
      <c r="AQ501" s="1182"/>
      <c r="AR501" s="1182"/>
      <c r="AS501" s="1182"/>
      <c r="AT501" s="1182"/>
      <c r="AU501" s="1182"/>
    </row>
    <row r="502" spans="1:47" x14ac:dyDescent="0.2">
      <c r="A502" s="70"/>
      <c r="B502" s="70"/>
      <c r="C502" s="70"/>
      <c r="D502" s="70"/>
      <c r="E502" s="70"/>
      <c r="F502" s="70"/>
      <c r="G502" s="70"/>
      <c r="H502" s="70"/>
      <c r="I502" s="70"/>
      <c r="J502" s="70"/>
      <c r="K502" s="70"/>
      <c r="L502" s="70"/>
      <c r="M502" s="70"/>
      <c r="N502" s="70"/>
      <c r="O502" s="70"/>
      <c r="P502" s="1182"/>
      <c r="Q502" s="1182"/>
      <c r="R502" s="1182"/>
      <c r="S502" s="1182"/>
      <c r="T502" s="1182"/>
      <c r="U502" s="1182"/>
      <c r="V502" s="1182"/>
      <c r="W502" s="1182"/>
      <c r="X502" s="1182"/>
      <c r="Y502" s="1182"/>
      <c r="Z502" s="1182"/>
      <c r="AA502" s="1182"/>
      <c r="AB502" s="1182"/>
      <c r="AC502" s="1182"/>
      <c r="AD502" s="1182"/>
      <c r="AE502" s="1182"/>
      <c r="AF502" s="1182"/>
      <c r="AG502" s="1182"/>
      <c r="AH502" s="1182"/>
      <c r="AI502" s="1182"/>
      <c r="AJ502" s="1182"/>
      <c r="AK502" s="1182"/>
      <c r="AL502" s="1182"/>
      <c r="AM502" s="1182"/>
      <c r="AN502" s="1182"/>
      <c r="AO502" s="1182"/>
      <c r="AP502" s="1182"/>
      <c r="AQ502" s="1182"/>
      <c r="AR502" s="1182"/>
      <c r="AS502" s="1182"/>
      <c r="AT502" s="1182"/>
      <c r="AU502" s="1182"/>
    </row>
    <row r="503" spans="1:47" x14ac:dyDescent="0.2">
      <c r="A503" s="70"/>
      <c r="B503" s="70"/>
      <c r="C503" s="70"/>
      <c r="D503" s="70"/>
      <c r="E503" s="70"/>
      <c r="F503" s="70"/>
      <c r="G503" s="70"/>
      <c r="H503" s="70"/>
      <c r="I503" s="70"/>
      <c r="J503" s="70"/>
      <c r="K503" s="70"/>
      <c r="L503" s="70"/>
      <c r="M503" s="70"/>
      <c r="N503" s="70"/>
      <c r="O503" s="70"/>
      <c r="P503" s="1182"/>
      <c r="Q503" s="1182"/>
      <c r="R503" s="1182"/>
      <c r="S503" s="1182"/>
      <c r="T503" s="1182"/>
      <c r="U503" s="1182"/>
      <c r="V503" s="1182"/>
      <c r="W503" s="1182"/>
      <c r="X503" s="1182"/>
      <c r="Y503" s="1182"/>
      <c r="Z503" s="1182"/>
      <c r="AA503" s="1182"/>
      <c r="AB503" s="1182"/>
      <c r="AC503" s="1182"/>
      <c r="AD503" s="1182"/>
      <c r="AE503" s="1182"/>
      <c r="AF503" s="1182"/>
      <c r="AG503" s="1182"/>
      <c r="AH503" s="1182"/>
      <c r="AI503" s="1182"/>
      <c r="AJ503" s="1182"/>
      <c r="AK503" s="1182"/>
      <c r="AL503" s="1182"/>
      <c r="AM503" s="1182"/>
      <c r="AN503" s="1182"/>
      <c r="AO503" s="1182"/>
      <c r="AP503" s="1182"/>
      <c r="AQ503" s="1182"/>
      <c r="AR503" s="1182"/>
      <c r="AS503" s="1182"/>
      <c r="AT503" s="1182"/>
      <c r="AU503" s="1182"/>
    </row>
    <row r="504" spans="1:47" x14ac:dyDescent="0.2">
      <c r="A504" s="70"/>
      <c r="B504" s="70"/>
      <c r="C504" s="70"/>
      <c r="D504" s="70"/>
      <c r="E504" s="70"/>
      <c r="F504" s="70"/>
      <c r="G504" s="70"/>
      <c r="H504" s="70"/>
      <c r="I504" s="70"/>
      <c r="J504" s="70"/>
      <c r="K504" s="70"/>
      <c r="L504" s="70"/>
      <c r="M504" s="70"/>
      <c r="N504" s="70"/>
      <c r="O504" s="70"/>
      <c r="P504" s="1182"/>
      <c r="Q504" s="1182"/>
      <c r="R504" s="1182"/>
      <c r="S504" s="1182"/>
      <c r="T504" s="1182"/>
      <c r="U504" s="1182"/>
      <c r="V504" s="1182"/>
      <c r="W504" s="1182"/>
      <c r="X504" s="1182"/>
      <c r="Y504" s="1182"/>
      <c r="Z504" s="1182"/>
      <c r="AA504" s="1182"/>
      <c r="AB504" s="1182"/>
      <c r="AC504" s="1182"/>
      <c r="AD504" s="1182"/>
      <c r="AE504" s="1182"/>
      <c r="AF504" s="1182"/>
      <c r="AG504" s="1182"/>
      <c r="AH504" s="1182"/>
      <c r="AI504" s="1182"/>
      <c r="AJ504" s="1182"/>
      <c r="AK504" s="1182"/>
      <c r="AL504" s="1182"/>
      <c r="AM504" s="1182"/>
      <c r="AN504" s="1182"/>
      <c r="AO504" s="1182"/>
      <c r="AP504" s="1182"/>
      <c r="AQ504" s="1182"/>
      <c r="AR504" s="1182"/>
      <c r="AS504" s="1182"/>
      <c r="AT504" s="1182"/>
      <c r="AU504" s="1182"/>
    </row>
    <row r="505" spans="1:47" x14ac:dyDescent="0.2">
      <c r="A505" s="70"/>
      <c r="B505" s="70"/>
      <c r="C505" s="70"/>
      <c r="D505" s="70"/>
      <c r="E505" s="70"/>
      <c r="F505" s="70"/>
      <c r="G505" s="70"/>
      <c r="H505" s="70"/>
      <c r="I505" s="70"/>
      <c r="J505" s="70"/>
      <c r="K505" s="70"/>
      <c r="L505" s="70"/>
      <c r="M505" s="70"/>
      <c r="N505" s="70"/>
      <c r="O505" s="70"/>
      <c r="P505" s="1182"/>
      <c r="Q505" s="1182"/>
      <c r="R505" s="1182"/>
      <c r="S505" s="1182"/>
      <c r="T505" s="1182"/>
      <c r="U505" s="1182"/>
      <c r="V505" s="1182"/>
      <c r="W505" s="1182"/>
      <c r="X505" s="1182"/>
      <c r="Y505" s="1182"/>
      <c r="Z505" s="1182"/>
      <c r="AA505" s="1182"/>
      <c r="AB505" s="1182"/>
      <c r="AC505" s="1182"/>
      <c r="AD505" s="1182"/>
      <c r="AE505" s="1182"/>
      <c r="AF505" s="1182"/>
      <c r="AG505" s="1182"/>
      <c r="AH505" s="1182"/>
      <c r="AI505" s="1182"/>
      <c r="AJ505" s="1182"/>
      <c r="AK505" s="1182"/>
      <c r="AL505" s="1182"/>
      <c r="AM505" s="1182"/>
      <c r="AN505" s="1182"/>
      <c r="AO505" s="1182"/>
      <c r="AP505" s="1182"/>
      <c r="AQ505" s="1182"/>
      <c r="AR505" s="1182"/>
      <c r="AS505" s="1182"/>
      <c r="AT505" s="1182"/>
      <c r="AU505" s="1182"/>
    </row>
    <row r="506" spans="1:47" x14ac:dyDescent="0.2">
      <c r="A506" s="70"/>
      <c r="B506" s="70"/>
      <c r="C506" s="70"/>
      <c r="D506" s="70"/>
      <c r="E506" s="70"/>
      <c r="F506" s="70"/>
      <c r="G506" s="70"/>
      <c r="H506" s="70"/>
      <c r="I506" s="70"/>
      <c r="J506" s="70"/>
      <c r="K506" s="70"/>
      <c r="L506" s="70"/>
      <c r="M506" s="70"/>
      <c r="N506" s="70"/>
      <c r="O506" s="70"/>
      <c r="P506" s="1182"/>
      <c r="Q506" s="1182"/>
      <c r="R506" s="1182"/>
      <c r="S506" s="1182"/>
      <c r="T506" s="1182"/>
      <c r="U506" s="1182"/>
      <c r="V506" s="1182"/>
      <c r="W506" s="1182"/>
      <c r="X506" s="1182"/>
      <c r="Y506" s="1182"/>
      <c r="Z506" s="1182"/>
      <c r="AA506" s="1182"/>
      <c r="AB506" s="1182"/>
      <c r="AC506" s="1182"/>
      <c r="AD506" s="1182"/>
      <c r="AE506" s="1182"/>
      <c r="AF506" s="1182"/>
      <c r="AG506" s="1182"/>
      <c r="AH506" s="1182"/>
      <c r="AI506" s="1182"/>
      <c r="AJ506" s="1182"/>
      <c r="AK506" s="1182"/>
      <c r="AL506" s="1182"/>
      <c r="AM506" s="1182"/>
      <c r="AN506" s="1182"/>
      <c r="AO506" s="1182"/>
      <c r="AP506" s="1182"/>
      <c r="AQ506" s="1182"/>
      <c r="AR506" s="1182"/>
      <c r="AS506" s="1182"/>
      <c r="AT506" s="1182"/>
      <c r="AU506" s="1182"/>
    </row>
    <row r="507" spans="1:47" x14ac:dyDescent="0.2">
      <c r="A507" s="70"/>
      <c r="B507" s="70"/>
      <c r="C507" s="70"/>
      <c r="D507" s="70"/>
      <c r="E507" s="70"/>
      <c r="F507" s="70"/>
      <c r="G507" s="70"/>
      <c r="H507" s="70"/>
      <c r="I507" s="70"/>
      <c r="J507" s="70"/>
      <c r="K507" s="70"/>
      <c r="L507" s="70"/>
      <c r="M507" s="70"/>
      <c r="N507" s="70"/>
      <c r="O507" s="70"/>
      <c r="P507" s="1182"/>
      <c r="Q507" s="1182"/>
      <c r="R507" s="1182"/>
      <c r="S507" s="1182"/>
      <c r="T507" s="1182"/>
      <c r="U507" s="1182"/>
      <c r="V507" s="1182"/>
      <c r="W507" s="1182"/>
      <c r="X507" s="1182"/>
      <c r="Y507" s="1182"/>
      <c r="Z507" s="1182"/>
      <c r="AA507" s="1182"/>
      <c r="AB507" s="1182"/>
      <c r="AC507" s="1182"/>
      <c r="AD507" s="1182"/>
      <c r="AE507" s="1182"/>
      <c r="AF507" s="1182"/>
      <c r="AG507" s="1182"/>
      <c r="AH507" s="1182"/>
      <c r="AI507" s="1182"/>
      <c r="AJ507" s="1182"/>
      <c r="AK507" s="1182"/>
      <c r="AL507" s="1182"/>
      <c r="AM507" s="1182"/>
      <c r="AN507" s="1182"/>
      <c r="AO507" s="1182"/>
      <c r="AP507" s="1182"/>
      <c r="AQ507" s="1182"/>
      <c r="AR507" s="1182"/>
      <c r="AS507" s="1182"/>
      <c r="AT507" s="1182"/>
      <c r="AU507" s="1182"/>
    </row>
    <row r="508" spans="1:47" x14ac:dyDescent="0.2">
      <c r="A508" s="70"/>
      <c r="B508" s="70"/>
      <c r="C508" s="70"/>
      <c r="D508" s="70"/>
      <c r="E508" s="70"/>
      <c r="F508" s="70"/>
      <c r="G508" s="70"/>
      <c r="H508" s="70"/>
      <c r="I508" s="70"/>
      <c r="J508" s="70"/>
      <c r="K508" s="70"/>
      <c r="L508" s="70"/>
      <c r="M508" s="70"/>
      <c r="N508" s="70"/>
      <c r="O508" s="70"/>
      <c r="P508" s="1182"/>
      <c r="Q508" s="1182"/>
      <c r="R508" s="1182"/>
      <c r="S508" s="1182"/>
      <c r="T508" s="1182"/>
      <c r="U508" s="1182"/>
      <c r="V508" s="1182"/>
      <c r="W508" s="1182"/>
      <c r="X508" s="1182"/>
      <c r="Y508" s="1182"/>
      <c r="Z508" s="1182"/>
      <c r="AA508" s="1182"/>
      <c r="AB508" s="1182"/>
      <c r="AC508" s="1182"/>
      <c r="AD508" s="1182"/>
      <c r="AE508" s="1182"/>
      <c r="AF508" s="1182"/>
      <c r="AG508" s="1182"/>
      <c r="AH508" s="1182"/>
      <c r="AI508" s="1182"/>
      <c r="AJ508" s="1182"/>
      <c r="AK508" s="1182"/>
      <c r="AL508" s="1182"/>
      <c r="AM508" s="1182"/>
      <c r="AN508" s="1182"/>
      <c r="AO508" s="1182"/>
      <c r="AP508" s="1182"/>
      <c r="AQ508" s="1182"/>
      <c r="AR508" s="1182"/>
      <c r="AS508" s="1182"/>
      <c r="AT508" s="1182"/>
      <c r="AU508" s="1182"/>
    </row>
    <row r="509" spans="1:47" x14ac:dyDescent="0.2">
      <c r="A509" s="70"/>
      <c r="B509" s="70"/>
      <c r="C509" s="70"/>
      <c r="D509" s="70"/>
      <c r="E509" s="70"/>
      <c r="F509" s="70"/>
      <c r="G509" s="70"/>
      <c r="H509" s="70"/>
      <c r="I509" s="70"/>
      <c r="J509" s="70"/>
      <c r="K509" s="70"/>
      <c r="L509" s="70"/>
      <c r="M509" s="70"/>
      <c r="N509" s="70"/>
      <c r="O509" s="70"/>
      <c r="P509" s="1182"/>
      <c r="Q509" s="1182"/>
      <c r="R509" s="1182"/>
      <c r="S509" s="1182"/>
      <c r="T509" s="1182"/>
      <c r="U509" s="1182"/>
      <c r="V509" s="1182"/>
      <c r="W509" s="1182"/>
      <c r="X509" s="1182"/>
      <c r="Y509" s="1182"/>
      <c r="Z509" s="1182"/>
      <c r="AA509" s="1182"/>
      <c r="AB509" s="1182"/>
      <c r="AC509" s="1182"/>
      <c r="AD509" s="1182"/>
      <c r="AE509" s="1182"/>
      <c r="AF509" s="1182"/>
      <c r="AG509" s="1182"/>
      <c r="AH509" s="1182"/>
      <c r="AI509" s="1182"/>
      <c r="AJ509" s="1182"/>
      <c r="AK509" s="1182"/>
      <c r="AL509" s="1182"/>
      <c r="AM509" s="1182"/>
      <c r="AN509" s="1182"/>
      <c r="AO509" s="1182"/>
      <c r="AP509" s="1182"/>
      <c r="AQ509" s="1182"/>
      <c r="AR509" s="1182"/>
      <c r="AS509" s="1182"/>
      <c r="AT509" s="1182"/>
      <c r="AU509" s="1182"/>
    </row>
    <row r="510" spans="1:47" x14ac:dyDescent="0.2">
      <c r="A510" s="70"/>
      <c r="B510" s="70"/>
      <c r="C510" s="70"/>
      <c r="D510" s="70"/>
      <c r="E510" s="70"/>
      <c r="F510" s="70"/>
      <c r="G510" s="70"/>
      <c r="H510" s="70"/>
      <c r="I510" s="70"/>
      <c r="J510" s="70"/>
      <c r="K510" s="70"/>
      <c r="L510" s="70"/>
      <c r="M510" s="70"/>
      <c r="N510" s="70"/>
      <c r="O510" s="70"/>
      <c r="P510" s="1182"/>
      <c r="Q510" s="1182"/>
      <c r="R510" s="1182"/>
      <c r="S510" s="1182"/>
      <c r="T510" s="1182"/>
      <c r="U510" s="1182"/>
      <c r="V510" s="1182"/>
      <c r="W510" s="1182"/>
      <c r="X510" s="1182"/>
      <c r="Y510" s="1182"/>
      <c r="Z510" s="1182"/>
      <c r="AA510" s="1182"/>
      <c r="AB510" s="1182"/>
      <c r="AC510" s="1182"/>
      <c r="AD510" s="1182"/>
      <c r="AE510" s="1182"/>
      <c r="AF510" s="1182"/>
      <c r="AG510" s="1182"/>
      <c r="AH510" s="1182"/>
      <c r="AI510" s="1182"/>
      <c r="AJ510" s="1182"/>
      <c r="AK510" s="1182"/>
      <c r="AL510" s="1182"/>
      <c r="AM510" s="1182"/>
      <c r="AN510" s="1182"/>
      <c r="AO510" s="1182"/>
      <c r="AP510" s="1182"/>
      <c r="AQ510" s="1182"/>
      <c r="AR510" s="1182"/>
      <c r="AS510" s="1182"/>
      <c r="AT510" s="1182"/>
      <c r="AU510" s="1182"/>
    </row>
    <row r="511" spans="1:47" x14ac:dyDescent="0.2">
      <c r="A511" s="70"/>
      <c r="B511" s="70"/>
      <c r="C511" s="70"/>
      <c r="D511" s="70"/>
      <c r="E511" s="70"/>
      <c r="F511" s="70"/>
      <c r="G511" s="70"/>
      <c r="H511" s="70"/>
      <c r="I511" s="70"/>
      <c r="J511" s="70"/>
      <c r="K511" s="70"/>
      <c r="L511" s="70"/>
      <c r="M511" s="70"/>
      <c r="N511" s="70"/>
      <c r="O511" s="70"/>
      <c r="P511" s="1182"/>
      <c r="Q511" s="1182"/>
      <c r="R511" s="1182"/>
      <c r="S511" s="1182"/>
      <c r="T511" s="1182"/>
      <c r="U511" s="1182"/>
      <c r="V511" s="1182"/>
      <c r="W511" s="1182"/>
      <c r="X511" s="1182"/>
      <c r="Y511" s="1182"/>
      <c r="Z511" s="1182"/>
      <c r="AA511" s="1182"/>
      <c r="AB511" s="1182"/>
      <c r="AC511" s="1182"/>
      <c r="AD511" s="1182"/>
      <c r="AE511" s="1182"/>
      <c r="AF511" s="1182"/>
      <c r="AG511" s="1182"/>
      <c r="AH511" s="1182"/>
      <c r="AI511" s="1182"/>
      <c r="AJ511" s="1182"/>
      <c r="AK511" s="1182"/>
      <c r="AL511" s="1182"/>
      <c r="AM511" s="1182"/>
      <c r="AN511" s="1182"/>
      <c r="AO511" s="1182"/>
      <c r="AP511" s="1182"/>
      <c r="AQ511" s="1182"/>
      <c r="AR511" s="1182"/>
      <c r="AS511" s="1182"/>
      <c r="AT511" s="1182"/>
      <c r="AU511" s="1182"/>
    </row>
    <row r="512" spans="1:47" x14ac:dyDescent="0.2">
      <c r="A512" s="70"/>
      <c r="B512" s="70"/>
      <c r="C512" s="70"/>
      <c r="D512" s="70"/>
      <c r="E512" s="70"/>
      <c r="F512" s="70"/>
      <c r="G512" s="70"/>
      <c r="H512" s="70"/>
      <c r="I512" s="70"/>
      <c r="J512" s="70"/>
      <c r="K512" s="70"/>
      <c r="L512" s="70"/>
      <c r="M512" s="70"/>
      <c r="N512" s="70"/>
      <c r="O512" s="70"/>
      <c r="P512" s="1182"/>
      <c r="Q512" s="1182"/>
      <c r="R512" s="1182"/>
      <c r="S512" s="1182"/>
      <c r="T512" s="1182"/>
      <c r="U512" s="1182"/>
      <c r="V512" s="1182"/>
      <c r="W512" s="1182"/>
      <c r="X512" s="1182"/>
      <c r="Y512" s="1182"/>
      <c r="Z512" s="1182"/>
      <c r="AA512" s="1182"/>
      <c r="AB512" s="1182"/>
      <c r="AC512" s="1182"/>
      <c r="AD512" s="1182"/>
      <c r="AE512" s="1182"/>
      <c r="AF512" s="1182"/>
      <c r="AG512" s="1182"/>
      <c r="AH512" s="1182"/>
      <c r="AI512" s="1182"/>
      <c r="AJ512" s="1182"/>
      <c r="AK512" s="1182"/>
      <c r="AL512" s="1182"/>
      <c r="AM512" s="1182"/>
      <c r="AN512" s="1182"/>
      <c r="AO512" s="1182"/>
      <c r="AP512" s="1182"/>
      <c r="AQ512" s="1182"/>
      <c r="AR512" s="1182"/>
      <c r="AS512" s="1182"/>
      <c r="AT512" s="1182"/>
      <c r="AU512" s="1182"/>
    </row>
    <row r="513" spans="1:47" x14ac:dyDescent="0.2">
      <c r="A513" s="70"/>
      <c r="B513" s="70"/>
      <c r="C513" s="70"/>
      <c r="D513" s="70"/>
      <c r="E513" s="70"/>
      <c r="F513" s="70"/>
      <c r="G513" s="70"/>
      <c r="H513" s="70"/>
      <c r="I513" s="70"/>
      <c r="J513" s="70"/>
      <c r="K513" s="70"/>
      <c r="L513" s="70"/>
      <c r="M513" s="70"/>
      <c r="N513" s="70"/>
      <c r="O513" s="70"/>
      <c r="P513" s="1182"/>
      <c r="Q513" s="1182"/>
      <c r="R513" s="1182"/>
      <c r="S513" s="1182"/>
      <c r="T513" s="1182"/>
      <c r="U513" s="1182"/>
      <c r="V513" s="1182"/>
      <c r="W513" s="1182"/>
      <c r="X513" s="1182"/>
      <c r="Y513" s="1182"/>
      <c r="Z513" s="1182"/>
      <c r="AA513" s="1182"/>
      <c r="AB513" s="1182"/>
      <c r="AC513" s="1182"/>
      <c r="AD513" s="1182"/>
      <c r="AE513" s="1182"/>
      <c r="AF513" s="1182"/>
      <c r="AG513" s="1182"/>
      <c r="AH513" s="1182"/>
      <c r="AI513" s="1182"/>
      <c r="AJ513" s="1182"/>
      <c r="AK513" s="1182"/>
      <c r="AL513" s="1182"/>
      <c r="AM513" s="1182"/>
      <c r="AN513" s="1182"/>
      <c r="AO513" s="1182"/>
      <c r="AP513" s="1182"/>
      <c r="AQ513" s="1182"/>
      <c r="AR513" s="1182"/>
      <c r="AS513" s="1182"/>
      <c r="AT513" s="1182"/>
      <c r="AU513" s="1182"/>
    </row>
    <row r="514" spans="1:47" x14ac:dyDescent="0.2">
      <c r="A514" s="70"/>
      <c r="B514" s="70"/>
      <c r="C514" s="70"/>
      <c r="D514" s="70"/>
      <c r="E514" s="70"/>
      <c r="F514" s="70"/>
      <c r="G514" s="70"/>
      <c r="H514" s="70"/>
      <c r="I514" s="70"/>
      <c r="J514" s="70"/>
      <c r="K514" s="70"/>
      <c r="L514" s="70"/>
      <c r="M514" s="70"/>
      <c r="N514" s="70"/>
      <c r="O514" s="70"/>
      <c r="P514" s="1182"/>
      <c r="Q514" s="1182"/>
      <c r="R514" s="1182"/>
      <c r="S514" s="1182"/>
      <c r="T514" s="1182"/>
      <c r="U514" s="1182"/>
      <c r="V514" s="1182"/>
      <c r="W514" s="1182"/>
      <c r="X514" s="1182"/>
      <c r="Y514" s="1182"/>
      <c r="Z514" s="1182"/>
      <c r="AA514" s="1182"/>
      <c r="AB514" s="1182"/>
      <c r="AC514" s="1182"/>
      <c r="AD514" s="1182"/>
      <c r="AE514" s="1182"/>
      <c r="AF514" s="1182"/>
      <c r="AG514" s="1182"/>
      <c r="AH514" s="1182"/>
      <c r="AI514" s="1182"/>
      <c r="AJ514" s="1182"/>
      <c r="AK514" s="1182"/>
      <c r="AL514" s="1182"/>
      <c r="AM514" s="1182"/>
      <c r="AN514" s="1182"/>
      <c r="AO514" s="1182"/>
      <c r="AP514" s="1182"/>
      <c r="AQ514" s="1182"/>
      <c r="AR514" s="1182"/>
      <c r="AS514" s="1182"/>
      <c r="AT514" s="1182"/>
      <c r="AU514" s="1182"/>
    </row>
    <row r="515" spans="1:47" x14ac:dyDescent="0.2">
      <c r="A515" s="70"/>
      <c r="B515" s="70"/>
      <c r="C515" s="70"/>
      <c r="D515" s="70"/>
      <c r="E515" s="70"/>
      <c r="F515" s="70"/>
      <c r="G515" s="70"/>
      <c r="H515" s="70"/>
      <c r="I515" s="70"/>
      <c r="J515" s="70"/>
      <c r="K515" s="70"/>
      <c r="L515" s="70"/>
      <c r="M515" s="70"/>
      <c r="N515" s="70"/>
      <c r="O515" s="70"/>
      <c r="P515" s="1182"/>
      <c r="Q515" s="1182"/>
      <c r="R515" s="1182"/>
      <c r="S515" s="1182"/>
      <c r="T515" s="1182"/>
      <c r="U515" s="1182"/>
      <c r="V515" s="1182"/>
      <c r="W515" s="1182"/>
      <c r="X515" s="1182"/>
      <c r="Y515" s="1182"/>
      <c r="Z515" s="1182"/>
      <c r="AA515" s="1182"/>
      <c r="AB515" s="1182"/>
      <c r="AC515" s="1182"/>
      <c r="AD515" s="1182"/>
      <c r="AE515" s="1182"/>
      <c r="AF515" s="1182"/>
      <c r="AG515" s="1182"/>
      <c r="AH515" s="1182"/>
      <c r="AI515" s="1182"/>
      <c r="AJ515" s="1182"/>
      <c r="AK515" s="1182"/>
      <c r="AL515" s="1182"/>
      <c r="AM515" s="1182"/>
      <c r="AN515" s="1182"/>
      <c r="AO515" s="1182"/>
      <c r="AP515" s="1182"/>
      <c r="AQ515" s="1182"/>
      <c r="AR515" s="1182"/>
      <c r="AS515" s="1182"/>
      <c r="AT515" s="1182"/>
      <c r="AU515" s="1182"/>
    </row>
    <row r="516" spans="1:47" x14ac:dyDescent="0.2">
      <c r="A516" s="70"/>
      <c r="B516" s="70"/>
      <c r="C516" s="70"/>
      <c r="D516" s="70"/>
      <c r="E516" s="70"/>
      <c r="F516" s="70"/>
      <c r="G516" s="70"/>
      <c r="H516" s="70"/>
      <c r="I516" s="70"/>
      <c r="J516" s="70"/>
      <c r="K516" s="70"/>
      <c r="L516" s="70"/>
      <c r="M516" s="70"/>
      <c r="N516" s="70"/>
      <c r="O516" s="70"/>
      <c r="P516" s="1182"/>
      <c r="Q516" s="1182"/>
      <c r="R516" s="1182"/>
      <c r="S516" s="1182"/>
      <c r="T516" s="1182"/>
      <c r="U516" s="1182"/>
      <c r="V516" s="1182"/>
      <c r="W516" s="1182"/>
      <c r="X516" s="1182"/>
      <c r="Y516" s="1182"/>
      <c r="Z516" s="1182"/>
      <c r="AA516" s="1182"/>
      <c r="AB516" s="1182"/>
      <c r="AC516" s="1182"/>
      <c r="AD516" s="1182"/>
      <c r="AE516" s="1182"/>
      <c r="AF516" s="1182"/>
      <c r="AG516" s="1182"/>
      <c r="AH516" s="1182"/>
      <c r="AI516" s="1182"/>
      <c r="AJ516" s="1182"/>
      <c r="AK516" s="1182"/>
      <c r="AL516" s="1182"/>
      <c r="AM516" s="1182"/>
      <c r="AN516" s="1182"/>
      <c r="AO516" s="1182"/>
      <c r="AP516" s="1182"/>
      <c r="AQ516" s="1182"/>
      <c r="AR516" s="1182"/>
      <c r="AS516" s="1182"/>
      <c r="AT516" s="1182"/>
      <c r="AU516" s="1182"/>
    </row>
    <row r="517" spans="1:47" x14ac:dyDescent="0.2">
      <c r="A517" s="70"/>
      <c r="B517" s="70"/>
      <c r="C517" s="70"/>
      <c r="D517" s="70"/>
      <c r="E517" s="70"/>
      <c r="F517" s="70"/>
      <c r="G517" s="70"/>
      <c r="H517" s="70"/>
      <c r="I517" s="70"/>
      <c r="J517" s="70"/>
      <c r="K517" s="70"/>
      <c r="L517" s="70"/>
      <c r="M517" s="70"/>
      <c r="N517" s="70"/>
      <c r="O517" s="70"/>
      <c r="P517" s="1182"/>
      <c r="Q517" s="1182"/>
      <c r="R517" s="1182"/>
      <c r="S517" s="1182"/>
      <c r="T517" s="1182"/>
      <c r="U517" s="1182"/>
      <c r="V517" s="1182"/>
      <c r="W517" s="1182"/>
      <c r="X517" s="1182"/>
      <c r="Y517" s="1182"/>
      <c r="Z517" s="1182"/>
      <c r="AA517" s="1182"/>
      <c r="AB517" s="1182"/>
      <c r="AC517" s="1182"/>
      <c r="AD517" s="1182"/>
      <c r="AE517" s="1182"/>
      <c r="AF517" s="1182"/>
      <c r="AG517" s="1182"/>
      <c r="AH517" s="1182"/>
      <c r="AI517" s="1182"/>
      <c r="AJ517" s="1182"/>
      <c r="AK517" s="1182"/>
      <c r="AL517" s="1182"/>
      <c r="AM517" s="1182"/>
      <c r="AN517" s="1182"/>
      <c r="AO517" s="1182"/>
      <c r="AP517" s="1182"/>
      <c r="AQ517" s="1182"/>
      <c r="AR517" s="1182"/>
      <c r="AS517" s="1182"/>
      <c r="AT517" s="1182"/>
      <c r="AU517" s="1182"/>
    </row>
    <row r="518" spans="1:47" x14ac:dyDescent="0.2">
      <c r="A518" s="70"/>
      <c r="B518" s="70"/>
      <c r="C518" s="70"/>
      <c r="D518" s="70"/>
      <c r="E518" s="70"/>
      <c r="F518" s="70"/>
      <c r="G518" s="70"/>
      <c r="H518" s="70"/>
      <c r="I518" s="70"/>
      <c r="J518" s="70"/>
      <c r="K518" s="70"/>
      <c r="L518" s="70"/>
      <c r="M518" s="70"/>
      <c r="N518" s="70"/>
      <c r="O518" s="70"/>
      <c r="P518" s="1182"/>
      <c r="Q518" s="1182"/>
      <c r="R518" s="1182"/>
      <c r="S518" s="1182"/>
      <c r="T518" s="1182"/>
      <c r="U518" s="1182"/>
      <c r="V518" s="1182"/>
      <c r="W518" s="1182"/>
      <c r="X518" s="1182"/>
      <c r="Y518" s="1182"/>
      <c r="Z518" s="1182"/>
      <c r="AA518" s="1182"/>
      <c r="AB518" s="1182"/>
      <c r="AC518" s="1182"/>
      <c r="AD518" s="1182"/>
      <c r="AE518" s="1182"/>
      <c r="AF518" s="1182"/>
      <c r="AG518" s="1182"/>
      <c r="AH518" s="1182"/>
      <c r="AI518" s="1182"/>
      <c r="AJ518" s="1182"/>
      <c r="AK518" s="1182"/>
      <c r="AL518" s="1182"/>
      <c r="AM518" s="1182"/>
      <c r="AN518" s="1182"/>
      <c r="AO518" s="1182"/>
      <c r="AP518" s="1182"/>
      <c r="AQ518" s="1182"/>
      <c r="AR518" s="1182"/>
      <c r="AS518" s="1182"/>
      <c r="AT518" s="1182"/>
      <c r="AU518" s="1182"/>
    </row>
    <row r="519" spans="1:47" x14ac:dyDescent="0.2">
      <c r="A519" s="70"/>
      <c r="B519" s="70"/>
      <c r="C519" s="70"/>
      <c r="D519" s="70"/>
      <c r="E519" s="70"/>
      <c r="F519" s="70"/>
      <c r="G519" s="70"/>
      <c r="H519" s="70"/>
      <c r="I519" s="70"/>
      <c r="J519" s="70"/>
      <c r="K519" s="70"/>
      <c r="L519" s="70"/>
      <c r="M519" s="70"/>
      <c r="N519" s="70"/>
      <c r="O519" s="70"/>
      <c r="P519" s="1182"/>
      <c r="Q519" s="1182"/>
      <c r="R519" s="1182"/>
      <c r="S519" s="1182"/>
      <c r="T519" s="1182"/>
      <c r="U519" s="1182"/>
      <c r="V519" s="1182"/>
      <c r="W519" s="1182"/>
      <c r="X519" s="1182"/>
      <c r="Y519" s="1182"/>
      <c r="Z519" s="1182"/>
      <c r="AA519" s="1182"/>
      <c r="AB519" s="1182"/>
      <c r="AC519" s="1182"/>
      <c r="AD519" s="1182"/>
      <c r="AE519" s="1182"/>
      <c r="AF519" s="1182"/>
      <c r="AG519" s="1182"/>
      <c r="AH519" s="1182"/>
      <c r="AI519" s="1182"/>
      <c r="AJ519" s="1182"/>
      <c r="AK519" s="1182"/>
      <c r="AL519" s="1182"/>
      <c r="AM519" s="1182"/>
      <c r="AN519" s="1182"/>
      <c r="AO519" s="1182"/>
      <c r="AP519" s="1182"/>
      <c r="AQ519" s="1182"/>
      <c r="AR519" s="1182"/>
      <c r="AS519" s="1182"/>
      <c r="AT519" s="1182"/>
      <c r="AU519" s="1182"/>
    </row>
    <row r="520" spans="1:47" x14ac:dyDescent="0.2">
      <c r="A520" s="70"/>
      <c r="B520" s="70"/>
      <c r="C520" s="70"/>
      <c r="D520" s="70"/>
      <c r="E520" s="70"/>
      <c r="F520" s="70"/>
      <c r="G520" s="70"/>
      <c r="H520" s="70"/>
      <c r="I520" s="70"/>
      <c r="J520" s="70"/>
      <c r="K520" s="70"/>
      <c r="L520" s="70"/>
      <c r="M520" s="70"/>
      <c r="N520" s="70"/>
      <c r="O520" s="70"/>
      <c r="P520" s="1182"/>
      <c r="Q520" s="1182"/>
      <c r="R520" s="1182"/>
      <c r="S520" s="1182"/>
      <c r="T520" s="1182"/>
      <c r="U520" s="1182"/>
      <c r="V520" s="1182"/>
      <c r="W520" s="1182"/>
      <c r="X520" s="1182"/>
      <c r="Y520" s="1182"/>
      <c r="Z520" s="1182"/>
      <c r="AA520" s="1182"/>
      <c r="AB520" s="1182"/>
      <c r="AC520" s="1182"/>
      <c r="AD520" s="1182"/>
      <c r="AE520" s="1182"/>
      <c r="AF520" s="1182"/>
      <c r="AG520" s="1182"/>
      <c r="AH520" s="1182"/>
      <c r="AI520" s="1182"/>
      <c r="AJ520" s="1182"/>
      <c r="AK520" s="1182"/>
      <c r="AL520" s="1182"/>
      <c r="AM520" s="1182"/>
      <c r="AN520" s="1182"/>
      <c r="AO520" s="1182"/>
      <c r="AP520" s="1182"/>
      <c r="AQ520" s="1182"/>
      <c r="AR520" s="1182"/>
      <c r="AS520" s="1182"/>
      <c r="AT520" s="1182"/>
      <c r="AU520" s="1182"/>
    </row>
    <row r="521" spans="1:47" x14ac:dyDescent="0.2">
      <c r="A521" s="70"/>
      <c r="B521" s="70"/>
      <c r="C521" s="70"/>
      <c r="D521" s="70"/>
      <c r="E521" s="70"/>
      <c r="F521" s="70"/>
      <c r="G521" s="70"/>
      <c r="H521" s="70"/>
      <c r="I521" s="70"/>
      <c r="J521" s="70"/>
      <c r="K521" s="70"/>
      <c r="L521" s="70"/>
      <c r="M521" s="70"/>
      <c r="N521" s="70"/>
      <c r="O521" s="70"/>
      <c r="P521" s="1182"/>
      <c r="Q521" s="1182"/>
      <c r="R521" s="1182"/>
      <c r="S521" s="1182"/>
      <c r="T521" s="1182"/>
      <c r="U521" s="1182"/>
      <c r="V521" s="1182"/>
      <c r="W521" s="1182"/>
      <c r="X521" s="1182"/>
      <c r="Y521" s="1182"/>
      <c r="Z521" s="1182"/>
      <c r="AA521" s="1182"/>
      <c r="AB521" s="1182"/>
      <c r="AC521" s="1182"/>
      <c r="AD521" s="1182"/>
      <c r="AE521" s="1182"/>
      <c r="AF521" s="1182"/>
      <c r="AG521" s="1182"/>
      <c r="AH521" s="1182"/>
      <c r="AI521" s="1182"/>
      <c r="AJ521" s="1182"/>
      <c r="AK521" s="1182"/>
      <c r="AL521" s="1182"/>
      <c r="AM521" s="1182"/>
      <c r="AN521" s="1182"/>
      <c r="AO521" s="1182"/>
      <c r="AP521" s="1182"/>
      <c r="AQ521" s="1182"/>
      <c r="AR521" s="1182"/>
      <c r="AS521" s="1182"/>
      <c r="AT521" s="1182"/>
      <c r="AU521" s="1182"/>
    </row>
    <row r="522" spans="1:47" x14ac:dyDescent="0.2">
      <c r="A522" s="70"/>
      <c r="B522" s="70"/>
      <c r="C522" s="70"/>
      <c r="D522" s="70"/>
      <c r="E522" s="70"/>
      <c r="F522" s="70"/>
      <c r="G522" s="70"/>
      <c r="H522" s="70"/>
      <c r="I522" s="70"/>
      <c r="J522" s="70"/>
      <c r="K522" s="70"/>
      <c r="L522" s="70"/>
      <c r="M522" s="70"/>
      <c r="N522" s="70"/>
      <c r="O522" s="70"/>
      <c r="P522" s="1182"/>
      <c r="Q522" s="1182"/>
      <c r="R522" s="1182"/>
      <c r="S522" s="1182"/>
      <c r="T522" s="1182"/>
      <c r="U522" s="1182"/>
      <c r="V522" s="1182"/>
      <c r="W522" s="1182"/>
      <c r="X522" s="1182"/>
      <c r="Y522" s="1182"/>
      <c r="Z522" s="1182"/>
      <c r="AA522" s="1182"/>
      <c r="AB522" s="1182"/>
      <c r="AC522" s="1182"/>
      <c r="AD522" s="1182"/>
      <c r="AE522" s="1182"/>
      <c r="AF522" s="1182"/>
      <c r="AG522" s="1182"/>
      <c r="AH522" s="1182"/>
      <c r="AI522" s="1182"/>
      <c r="AJ522" s="1182"/>
      <c r="AK522" s="1182"/>
      <c r="AL522" s="1182"/>
      <c r="AM522" s="1182"/>
      <c r="AN522" s="1182"/>
      <c r="AO522" s="1182"/>
      <c r="AP522" s="1182"/>
      <c r="AQ522" s="1182"/>
      <c r="AR522" s="1182"/>
      <c r="AS522" s="1182"/>
      <c r="AT522" s="1182"/>
      <c r="AU522" s="1182"/>
    </row>
    <row r="523" spans="1:47" x14ac:dyDescent="0.2">
      <c r="A523" s="70"/>
      <c r="B523" s="70"/>
      <c r="C523" s="70"/>
      <c r="D523" s="70"/>
      <c r="E523" s="70"/>
      <c r="F523" s="70"/>
      <c r="G523" s="70"/>
      <c r="H523" s="70"/>
      <c r="I523" s="70"/>
      <c r="J523" s="70"/>
      <c r="K523" s="70"/>
      <c r="L523" s="70"/>
      <c r="M523" s="70"/>
      <c r="N523" s="70"/>
      <c r="O523" s="70"/>
      <c r="P523" s="1182"/>
      <c r="Q523" s="1182"/>
      <c r="R523" s="1182"/>
      <c r="S523" s="1182"/>
      <c r="T523" s="1182"/>
      <c r="U523" s="1182"/>
      <c r="V523" s="1182"/>
      <c r="W523" s="1182"/>
      <c r="X523" s="1182"/>
      <c r="Y523" s="1182"/>
      <c r="Z523" s="1182"/>
      <c r="AA523" s="1182"/>
      <c r="AB523" s="1182"/>
      <c r="AC523" s="1182"/>
      <c r="AD523" s="1182"/>
      <c r="AE523" s="1182"/>
      <c r="AF523" s="1182"/>
      <c r="AG523" s="1182"/>
      <c r="AH523" s="1182"/>
      <c r="AI523" s="1182"/>
      <c r="AJ523" s="1182"/>
      <c r="AK523" s="1182"/>
      <c r="AL523" s="1182"/>
      <c r="AM523" s="1182"/>
      <c r="AN523" s="1182"/>
      <c r="AO523" s="1182"/>
      <c r="AP523" s="1182"/>
      <c r="AQ523" s="1182"/>
      <c r="AR523" s="1182"/>
      <c r="AS523" s="1182"/>
      <c r="AT523" s="1182"/>
      <c r="AU523" s="1182"/>
    </row>
    <row r="524" spans="1:47" x14ac:dyDescent="0.2">
      <c r="A524" s="70"/>
      <c r="B524" s="70"/>
      <c r="C524" s="70"/>
      <c r="D524" s="70"/>
      <c r="E524" s="70"/>
      <c r="F524" s="70"/>
      <c r="G524" s="70"/>
      <c r="H524" s="70"/>
      <c r="I524" s="70"/>
      <c r="J524" s="70"/>
      <c r="K524" s="70"/>
      <c r="L524" s="70"/>
      <c r="M524" s="70"/>
      <c r="N524" s="70"/>
      <c r="O524" s="70"/>
      <c r="P524" s="1182"/>
      <c r="Q524" s="1182"/>
      <c r="R524" s="1182"/>
      <c r="S524" s="1182"/>
      <c r="T524" s="1182"/>
      <c r="U524" s="1182"/>
      <c r="V524" s="1182"/>
      <c r="W524" s="1182"/>
      <c r="X524" s="1182"/>
      <c r="Y524" s="1182"/>
      <c r="Z524" s="1182"/>
      <c r="AA524" s="1182"/>
      <c r="AB524" s="1182"/>
      <c r="AC524" s="1182"/>
      <c r="AD524" s="1182"/>
      <c r="AE524" s="1182"/>
      <c r="AF524" s="1182"/>
      <c r="AG524" s="1182"/>
      <c r="AH524" s="1182"/>
      <c r="AI524" s="1182"/>
      <c r="AJ524" s="1182"/>
      <c r="AK524" s="1182"/>
      <c r="AL524" s="1182"/>
      <c r="AM524" s="1182"/>
      <c r="AN524" s="1182"/>
      <c r="AO524" s="1182"/>
      <c r="AP524" s="1182"/>
      <c r="AQ524" s="1182"/>
      <c r="AR524" s="1182"/>
      <c r="AS524" s="1182"/>
      <c r="AT524" s="1182"/>
      <c r="AU524" s="1182"/>
    </row>
    <row r="525" spans="1:47" x14ac:dyDescent="0.2">
      <c r="A525" s="70"/>
      <c r="B525" s="70"/>
      <c r="C525" s="70"/>
      <c r="D525" s="70"/>
      <c r="E525" s="70"/>
      <c r="F525" s="70"/>
      <c r="G525" s="70"/>
      <c r="H525" s="70"/>
      <c r="I525" s="70"/>
      <c r="J525" s="70"/>
      <c r="K525" s="70"/>
      <c r="L525" s="70"/>
      <c r="M525" s="70"/>
      <c r="N525" s="70"/>
      <c r="O525" s="70"/>
      <c r="P525" s="1182"/>
      <c r="Q525" s="1182"/>
      <c r="R525" s="1182"/>
      <c r="S525" s="1182"/>
      <c r="T525" s="1182"/>
      <c r="U525" s="1182"/>
      <c r="V525" s="1182"/>
      <c r="W525" s="1182"/>
      <c r="X525" s="1182"/>
      <c r="Y525" s="1182"/>
      <c r="Z525" s="1182"/>
      <c r="AA525" s="1182"/>
      <c r="AB525" s="1182"/>
      <c r="AC525" s="1182"/>
      <c r="AD525" s="1182"/>
      <c r="AE525" s="1182"/>
      <c r="AF525" s="1182"/>
      <c r="AG525" s="1182"/>
      <c r="AH525" s="1182"/>
      <c r="AI525" s="1182"/>
      <c r="AJ525" s="1182"/>
      <c r="AK525" s="1182"/>
      <c r="AL525" s="1182"/>
      <c r="AM525" s="1182"/>
      <c r="AN525" s="1182"/>
      <c r="AO525" s="1182"/>
      <c r="AP525" s="1182"/>
      <c r="AQ525" s="1182"/>
      <c r="AR525" s="1182"/>
      <c r="AS525" s="1182"/>
      <c r="AT525" s="1182"/>
      <c r="AU525" s="1182"/>
    </row>
    <row r="526" spans="1:47" x14ac:dyDescent="0.2">
      <c r="A526" s="70"/>
      <c r="B526" s="70"/>
      <c r="C526" s="70"/>
      <c r="D526" s="70"/>
      <c r="E526" s="70"/>
      <c r="F526" s="70"/>
      <c r="G526" s="70"/>
      <c r="H526" s="70"/>
      <c r="I526" s="70"/>
      <c r="J526" s="70"/>
      <c r="K526" s="70"/>
      <c r="L526" s="70"/>
      <c r="M526" s="70"/>
      <c r="N526" s="70"/>
      <c r="O526" s="70"/>
      <c r="P526" s="1182"/>
      <c r="Q526" s="1182"/>
      <c r="R526" s="1182"/>
      <c r="S526" s="1182"/>
      <c r="T526" s="1182"/>
      <c r="U526" s="1182"/>
      <c r="V526" s="1182"/>
      <c r="W526" s="1182"/>
      <c r="X526" s="1182"/>
      <c r="Y526" s="1182"/>
      <c r="Z526" s="1182"/>
      <c r="AA526" s="1182"/>
      <c r="AB526" s="1182"/>
      <c r="AC526" s="1182"/>
      <c r="AD526" s="1182"/>
      <c r="AE526" s="1182"/>
      <c r="AF526" s="1182"/>
      <c r="AG526" s="1182"/>
      <c r="AH526" s="1182"/>
      <c r="AI526" s="1182"/>
      <c r="AJ526" s="1182"/>
      <c r="AK526" s="1182"/>
      <c r="AL526" s="1182"/>
      <c r="AM526" s="1182"/>
      <c r="AN526" s="1182"/>
      <c r="AO526" s="1182"/>
      <c r="AP526" s="1182"/>
      <c r="AQ526" s="1182"/>
      <c r="AR526" s="1182"/>
      <c r="AS526" s="1182"/>
      <c r="AT526" s="1182"/>
      <c r="AU526" s="1182"/>
    </row>
    <row r="527" spans="1:47" x14ac:dyDescent="0.2">
      <c r="A527" s="70"/>
      <c r="B527" s="70"/>
      <c r="C527" s="70"/>
      <c r="D527" s="70"/>
      <c r="E527" s="70"/>
      <c r="F527" s="70"/>
      <c r="G527" s="70"/>
      <c r="H527" s="70"/>
      <c r="I527" s="70"/>
      <c r="J527" s="70"/>
      <c r="K527" s="70"/>
      <c r="L527" s="70"/>
      <c r="M527" s="70"/>
      <c r="N527" s="70"/>
      <c r="O527" s="70"/>
      <c r="P527" s="1182"/>
      <c r="Q527" s="1182"/>
      <c r="R527" s="1182"/>
      <c r="S527" s="1182"/>
      <c r="T527" s="1182"/>
      <c r="U527" s="1182"/>
      <c r="V527" s="1182"/>
      <c r="W527" s="1182"/>
      <c r="X527" s="1182"/>
      <c r="Y527" s="1182"/>
      <c r="Z527" s="1182"/>
      <c r="AA527" s="1182"/>
      <c r="AB527" s="1182"/>
      <c r="AC527" s="1182"/>
      <c r="AD527" s="1182"/>
      <c r="AE527" s="1182"/>
      <c r="AF527" s="1182"/>
      <c r="AG527" s="1182"/>
      <c r="AH527" s="1182"/>
      <c r="AI527" s="1182"/>
      <c r="AJ527" s="1182"/>
      <c r="AK527" s="1182"/>
      <c r="AL527" s="1182"/>
      <c r="AM527" s="1182"/>
      <c r="AN527" s="1182"/>
      <c r="AO527" s="1182"/>
      <c r="AP527" s="1182"/>
      <c r="AQ527" s="1182"/>
      <c r="AR527" s="1182"/>
      <c r="AS527" s="1182"/>
      <c r="AT527" s="1182"/>
      <c r="AU527" s="1182"/>
    </row>
    <row r="528" spans="1:47" x14ac:dyDescent="0.2">
      <c r="A528" s="70"/>
      <c r="B528" s="70"/>
      <c r="C528" s="70"/>
      <c r="D528" s="70"/>
      <c r="E528" s="70"/>
      <c r="F528" s="70"/>
      <c r="G528" s="70"/>
      <c r="H528" s="70"/>
      <c r="I528" s="70"/>
      <c r="J528" s="70"/>
      <c r="K528" s="70"/>
      <c r="L528" s="70"/>
      <c r="M528" s="70"/>
      <c r="N528" s="70"/>
      <c r="O528" s="70"/>
      <c r="P528" s="1182"/>
      <c r="Q528" s="1182"/>
      <c r="R528" s="1182"/>
      <c r="S528" s="1182"/>
      <c r="T528" s="1182"/>
      <c r="U528" s="1182"/>
      <c r="V528" s="1182"/>
      <c r="W528" s="1182"/>
      <c r="X528" s="1182"/>
      <c r="Y528" s="1182"/>
      <c r="Z528" s="1182"/>
      <c r="AA528" s="1182"/>
      <c r="AB528" s="1182"/>
      <c r="AC528" s="1182"/>
      <c r="AD528" s="1182"/>
      <c r="AE528" s="1182"/>
      <c r="AF528" s="1182"/>
      <c r="AG528" s="1182"/>
      <c r="AH528" s="1182"/>
      <c r="AI528" s="1182"/>
      <c r="AJ528" s="1182"/>
      <c r="AK528" s="1182"/>
      <c r="AL528" s="1182"/>
      <c r="AM528" s="1182"/>
      <c r="AN528" s="1182"/>
      <c r="AO528" s="1182"/>
      <c r="AP528" s="1182"/>
      <c r="AQ528" s="1182"/>
      <c r="AR528" s="1182"/>
      <c r="AS528" s="1182"/>
      <c r="AT528" s="1182"/>
      <c r="AU528" s="1182"/>
    </row>
    <row r="529" spans="1:47" x14ac:dyDescent="0.2">
      <c r="A529" s="70"/>
      <c r="B529" s="70"/>
      <c r="C529" s="70"/>
      <c r="D529" s="70"/>
      <c r="E529" s="70"/>
      <c r="F529" s="70"/>
      <c r="G529" s="70"/>
      <c r="H529" s="70"/>
      <c r="I529" s="70"/>
      <c r="J529" s="70"/>
      <c r="K529" s="70"/>
      <c r="L529" s="70"/>
      <c r="M529" s="70"/>
      <c r="N529" s="70"/>
      <c r="O529" s="70"/>
      <c r="P529" s="1182"/>
      <c r="Q529" s="1182"/>
      <c r="R529" s="1182"/>
      <c r="S529" s="1182"/>
      <c r="T529" s="1182"/>
      <c r="U529" s="1182"/>
      <c r="V529" s="1182"/>
      <c r="W529" s="1182"/>
      <c r="X529" s="1182"/>
      <c r="Y529" s="1182"/>
      <c r="Z529" s="1182"/>
      <c r="AA529" s="1182"/>
      <c r="AB529" s="1182"/>
      <c r="AC529" s="1182"/>
      <c r="AD529" s="1182"/>
      <c r="AE529" s="1182"/>
      <c r="AF529" s="1182"/>
      <c r="AG529" s="1182"/>
      <c r="AH529" s="1182"/>
      <c r="AI529" s="1182"/>
      <c r="AJ529" s="1182"/>
      <c r="AK529" s="1182"/>
      <c r="AL529" s="1182"/>
      <c r="AM529" s="1182"/>
      <c r="AN529" s="1182"/>
      <c r="AO529" s="1182"/>
      <c r="AP529" s="1182"/>
      <c r="AQ529" s="1182"/>
      <c r="AR529" s="1182"/>
      <c r="AS529" s="1182"/>
      <c r="AT529" s="1182"/>
      <c r="AU529" s="1182"/>
    </row>
    <row r="530" spans="1:47" x14ac:dyDescent="0.2">
      <c r="A530" s="70"/>
      <c r="B530" s="70"/>
      <c r="C530" s="70"/>
      <c r="D530" s="70"/>
      <c r="E530" s="70"/>
      <c r="F530" s="70"/>
      <c r="G530" s="70"/>
      <c r="H530" s="70"/>
      <c r="I530" s="70"/>
      <c r="J530" s="70"/>
      <c r="K530" s="70"/>
      <c r="L530" s="70"/>
      <c r="M530" s="70"/>
      <c r="N530" s="70"/>
      <c r="O530" s="70"/>
      <c r="P530" s="1182"/>
      <c r="Q530" s="1182"/>
      <c r="R530" s="1182"/>
      <c r="S530" s="1182"/>
      <c r="T530" s="1182"/>
      <c r="U530" s="1182"/>
      <c r="V530" s="1182"/>
      <c r="W530" s="1182"/>
      <c r="X530" s="1182"/>
      <c r="Y530" s="1182"/>
      <c r="Z530" s="1182"/>
      <c r="AA530" s="1182"/>
      <c r="AB530" s="1182"/>
      <c r="AC530" s="1182"/>
      <c r="AD530" s="1182"/>
      <c r="AE530" s="1182"/>
      <c r="AF530" s="1182"/>
      <c r="AG530" s="1182"/>
      <c r="AH530" s="1182"/>
      <c r="AI530" s="1182"/>
      <c r="AJ530" s="1182"/>
      <c r="AK530" s="1182"/>
      <c r="AL530" s="1182"/>
      <c r="AM530" s="1182"/>
      <c r="AN530" s="1182"/>
      <c r="AO530" s="1182"/>
      <c r="AP530" s="1182"/>
      <c r="AQ530" s="1182"/>
      <c r="AR530" s="1182"/>
      <c r="AS530" s="1182"/>
      <c r="AT530" s="1182"/>
      <c r="AU530" s="1182"/>
    </row>
    <row r="531" spans="1:47" x14ac:dyDescent="0.2">
      <c r="A531" s="70"/>
      <c r="B531" s="70"/>
      <c r="C531" s="70"/>
      <c r="D531" s="70"/>
      <c r="E531" s="70"/>
      <c r="F531" s="70"/>
      <c r="G531" s="70"/>
      <c r="H531" s="70"/>
      <c r="I531" s="70"/>
      <c r="J531" s="70"/>
      <c r="K531" s="70"/>
      <c r="L531" s="70"/>
      <c r="M531" s="70"/>
      <c r="N531" s="70"/>
      <c r="O531" s="70"/>
      <c r="P531" s="1182"/>
      <c r="Q531" s="1182"/>
      <c r="R531" s="1182"/>
      <c r="S531" s="1182"/>
      <c r="T531" s="1182"/>
      <c r="U531" s="1182"/>
      <c r="V531" s="1182"/>
      <c r="W531" s="1182"/>
      <c r="X531" s="1182"/>
      <c r="Y531" s="1182"/>
      <c r="Z531" s="1182"/>
      <c r="AA531" s="1182"/>
      <c r="AB531" s="1182"/>
      <c r="AC531" s="1182"/>
      <c r="AD531" s="1182"/>
      <c r="AE531" s="1182"/>
      <c r="AF531" s="1182"/>
      <c r="AG531" s="1182"/>
      <c r="AH531" s="1182"/>
      <c r="AI531" s="1182"/>
      <c r="AJ531" s="1182"/>
      <c r="AK531" s="1182"/>
      <c r="AL531" s="1182"/>
      <c r="AM531" s="1182"/>
      <c r="AN531" s="1182"/>
      <c r="AO531" s="1182"/>
      <c r="AP531" s="1182"/>
      <c r="AQ531" s="1182"/>
      <c r="AR531" s="1182"/>
      <c r="AS531" s="1182"/>
      <c r="AT531" s="1182"/>
      <c r="AU531" s="1182"/>
    </row>
    <row r="532" spans="1:47" x14ac:dyDescent="0.2">
      <c r="A532" s="70"/>
      <c r="B532" s="70"/>
      <c r="C532" s="70"/>
      <c r="D532" s="70"/>
      <c r="E532" s="70"/>
      <c r="F532" s="70"/>
      <c r="G532" s="70"/>
      <c r="H532" s="70"/>
      <c r="I532" s="70"/>
      <c r="J532" s="70"/>
      <c r="K532" s="70"/>
      <c r="L532" s="70"/>
      <c r="M532" s="70"/>
      <c r="N532" s="70"/>
      <c r="O532" s="70"/>
      <c r="P532" s="1182"/>
      <c r="Q532" s="1182"/>
      <c r="R532" s="1182"/>
      <c r="S532" s="1182"/>
      <c r="T532" s="1182"/>
      <c r="U532" s="1182"/>
      <c r="V532" s="1182"/>
      <c r="W532" s="1182"/>
      <c r="X532" s="1182"/>
      <c r="Y532" s="1182"/>
      <c r="Z532" s="1182"/>
      <c r="AA532" s="1182"/>
      <c r="AB532" s="1182"/>
      <c r="AC532" s="1182"/>
      <c r="AD532" s="1182"/>
      <c r="AE532" s="1182"/>
      <c r="AF532" s="1182"/>
      <c r="AG532" s="1182"/>
      <c r="AH532" s="1182"/>
      <c r="AI532" s="1182"/>
      <c r="AJ532" s="1182"/>
      <c r="AK532" s="1182"/>
      <c r="AL532" s="1182"/>
      <c r="AM532" s="1182"/>
      <c r="AN532" s="1182"/>
      <c r="AO532" s="1182"/>
      <c r="AP532" s="1182"/>
      <c r="AQ532" s="1182"/>
      <c r="AR532" s="1182"/>
      <c r="AS532" s="1182"/>
      <c r="AT532" s="1182"/>
      <c r="AU532" s="1182"/>
    </row>
    <row r="533" spans="1:47" x14ac:dyDescent="0.2">
      <c r="A533" s="70"/>
      <c r="B533" s="70"/>
      <c r="C533" s="70"/>
      <c r="D533" s="70"/>
      <c r="E533" s="70"/>
      <c r="F533" s="70"/>
      <c r="G533" s="70"/>
      <c r="H533" s="70"/>
      <c r="I533" s="70"/>
      <c r="J533" s="70"/>
      <c r="K533" s="70"/>
      <c r="L533" s="70"/>
      <c r="M533" s="70"/>
      <c r="N533" s="70"/>
      <c r="O533" s="70"/>
      <c r="P533" s="1182"/>
      <c r="Q533" s="1182"/>
      <c r="R533" s="1182"/>
      <c r="S533" s="1182"/>
      <c r="T533" s="1182"/>
      <c r="U533" s="1182"/>
      <c r="V533" s="1182"/>
      <c r="W533" s="1182"/>
      <c r="X533" s="1182"/>
      <c r="Y533" s="1182"/>
      <c r="Z533" s="1182"/>
      <c r="AA533" s="1182"/>
      <c r="AB533" s="1182"/>
      <c r="AC533" s="1182"/>
      <c r="AD533" s="1182"/>
      <c r="AE533" s="1182"/>
      <c r="AF533" s="1182"/>
      <c r="AG533" s="1182"/>
      <c r="AH533" s="1182"/>
      <c r="AI533" s="1182"/>
      <c r="AJ533" s="1182"/>
      <c r="AK533" s="1182"/>
      <c r="AL533" s="1182"/>
      <c r="AM533" s="1182"/>
      <c r="AN533" s="1182"/>
      <c r="AO533" s="1182"/>
      <c r="AP533" s="1182"/>
      <c r="AQ533" s="1182"/>
      <c r="AR533" s="1182"/>
      <c r="AS533" s="1182"/>
      <c r="AT533" s="1182"/>
      <c r="AU533" s="1182"/>
    </row>
    <row r="534" spans="1:47" x14ac:dyDescent="0.2">
      <c r="A534" s="70"/>
      <c r="B534" s="70"/>
      <c r="C534" s="70"/>
      <c r="D534" s="70"/>
      <c r="E534" s="70"/>
      <c r="F534" s="70"/>
      <c r="G534" s="70"/>
      <c r="H534" s="70"/>
      <c r="I534" s="70"/>
      <c r="J534" s="70"/>
      <c r="K534" s="70"/>
      <c r="L534" s="70"/>
      <c r="M534" s="70"/>
      <c r="N534" s="70"/>
      <c r="O534" s="70"/>
      <c r="P534" s="1182"/>
      <c r="Q534" s="1182"/>
      <c r="R534" s="1182"/>
      <c r="S534" s="1182"/>
      <c r="T534" s="1182"/>
      <c r="U534" s="1182"/>
      <c r="V534" s="1182"/>
      <c r="W534" s="1182"/>
      <c r="X534" s="1182"/>
      <c r="Y534" s="1182"/>
      <c r="Z534" s="1182"/>
      <c r="AA534" s="1182"/>
      <c r="AB534" s="1182"/>
      <c r="AC534" s="1182"/>
      <c r="AD534" s="1182"/>
      <c r="AE534" s="1182"/>
      <c r="AF534" s="1182"/>
      <c r="AG534" s="1182"/>
      <c r="AH534" s="1182"/>
      <c r="AI534" s="1182"/>
      <c r="AJ534" s="1182"/>
      <c r="AK534" s="1182"/>
      <c r="AL534" s="1182"/>
      <c r="AM534" s="1182"/>
      <c r="AN534" s="1182"/>
      <c r="AO534" s="1182"/>
      <c r="AP534" s="1182"/>
      <c r="AQ534" s="1182"/>
      <c r="AR534" s="1182"/>
      <c r="AS534" s="1182"/>
      <c r="AT534" s="1182"/>
      <c r="AU534" s="1182"/>
    </row>
    <row r="535" spans="1:47" x14ac:dyDescent="0.2">
      <c r="A535" s="70"/>
      <c r="B535" s="70"/>
      <c r="C535" s="70"/>
      <c r="D535" s="70"/>
      <c r="E535" s="70"/>
      <c r="F535" s="70"/>
      <c r="G535" s="70"/>
      <c r="H535" s="70"/>
      <c r="I535" s="70"/>
      <c r="J535" s="70"/>
      <c r="K535" s="70"/>
      <c r="L535" s="70"/>
      <c r="M535" s="70"/>
      <c r="N535" s="70"/>
      <c r="O535" s="70"/>
      <c r="P535" s="1182"/>
      <c r="Q535" s="1182"/>
      <c r="R535" s="1182"/>
      <c r="S535" s="1182"/>
      <c r="T535" s="1182"/>
      <c r="U535" s="1182"/>
      <c r="V535" s="1182"/>
      <c r="W535" s="1182"/>
      <c r="X535" s="1182"/>
      <c r="Y535" s="1182"/>
      <c r="Z535" s="1182"/>
      <c r="AA535" s="1182"/>
      <c r="AB535" s="1182"/>
      <c r="AC535" s="1182"/>
      <c r="AD535" s="1182"/>
      <c r="AE535" s="1182"/>
      <c r="AF535" s="1182"/>
      <c r="AG535" s="1182"/>
      <c r="AH535" s="1182"/>
      <c r="AI535" s="1182"/>
      <c r="AJ535" s="1182"/>
      <c r="AK535" s="1182"/>
      <c r="AL535" s="1182"/>
      <c r="AM535" s="1182"/>
      <c r="AN535" s="1182"/>
      <c r="AO535" s="1182"/>
      <c r="AP535" s="1182"/>
      <c r="AQ535" s="1182"/>
      <c r="AR535" s="1182"/>
      <c r="AS535" s="1182"/>
      <c r="AT535" s="1182"/>
      <c r="AU535" s="1182"/>
    </row>
    <row r="536" spans="1:47" x14ac:dyDescent="0.2">
      <c r="A536" s="70"/>
      <c r="B536" s="70"/>
      <c r="C536" s="70"/>
      <c r="D536" s="70"/>
      <c r="E536" s="70"/>
      <c r="F536" s="70"/>
      <c r="G536" s="70"/>
      <c r="H536" s="70"/>
      <c r="I536" s="70"/>
      <c r="J536" s="70"/>
      <c r="K536" s="70"/>
      <c r="L536" s="70"/>
      <c r="M536" s="70"/>
      <c r="N536" s="70"/>
      <c r="O536" s="70"/>
      <c r="P536" s="1182"/>
      <c r="Q536" s="1182"/>
      <c r="R536" s="1182"/>
      <c r="S536" s="1182"/>
      <c r="T536" s="1182"/>
      <c r="U536" s="1182"/>
      <c r="V536" s="1182"/>
      <c r="W536" s="1182"/>
      <c r="X536" s="1182"/>
      <c r="Y536" s="1182"/>
      <c r="Z536" s="1182"/>
      <c r="AA536" s="1182"/>
      <c r="AB536" s="1182"/>
      <c r="AC536" s="1182"/>
      <c r="AD536" s="1182"/>
      <c r="AE536" s="1182"/>
      <c r="AF536" s="1182"/>
      <c r="AG536" s="1182"/>
      <c r="AH536" s="1182"/>
      <c r="AI536" s="1182"/>
      <c r="AJ536" s="1182"/>
      <c r="AK536" s="1182"/>
      <c r="AL536" s="1182"/>
      <c r="AM536" s="1182"/>
      <c r="AN536" s="1182"/>
      <c r="AO536" s="1182"/>
      <c r="AP536" s="1182"/>
      <c r="AQ536" s="1182"/>
      <c r="AR536" s="1182"/>
      <c r="AS536" s="1182"/>
      <c r="AT536" s="1182"/>
      <c r="AU536" s="1182"/>
    </row>
    <row r="537" spans="1:47" x14ac:dyDescent="0.2">
      <c r="A537" s="70"/>
      <c r="B537" s="70"/>
      <c r="C537" s="70"/>
      <c r="D537" s="70"/>
      <c r="E537" s="70"/>
      <c r="F537" s="70"/>
      <c r="G537" s="70"/>
      <c r="H537" s="70"/>
      <c r="I537" s="70"/>
      <c r="J537" s="70"/>
      <c r="K537" s="70"/>
      <c r="L537" s="70"/>
      <c r="M537" s="70"/>
      <c r="N537" s="70"/>
      <c r="O537" s="70"/>
      <c r="P537" s="1182"/>
      <c r="Q537" s="1182"/>
      <c r="R537" s="1182"/>
      <c r="S537" s="1182"/>
      <c r="T537" s="1182"/>
      <c r="U537" s="1182"/>
      <c r="V537" s="1182"/>
      <c r="W537" s="1182"/>
      <c r="X537" s="1182"/>
      <c r="Y537" s="1182"/>
      <c r="Z537" s="1182"/>
      <c r="AA537" s="1182"/>
      <c r="AB537" s="1182"/>
      <c r="AC537" s="1182"/>
      <c r="AD537" s="1182"/>
      <c r="AE537" s="1182"/>
      <c r="AF537" s="1182"/>
      <c r="AG537" s="1182"/>
      <c r="AH537" s="1182"/>
      <c r="AI537" s="1182"/>
      <c r="AJ537" s="1182"/>
      <c r="AK537" s="1182"/>
      <c r="AL537" s="1182"/>
      <c r="AM537" s="1182"/>
      <c r="AN537" s="1182"/>
      <c r="AO537" s="1182"/>
      <c r="AP537" s="1182"/>
      <c r="AQ537" s="1182"/>
      <c r="AR537" s="1182"/>
      <c r="AS537" s="1182"/>
      <c r="AT537" s="1182"/>
      <c r="AU537" s="1182"/>
    </row>
    <row r="538" spans="1:47" x14ac:dyDescent="0.2">
      <c r="A538" s="70"/>
      <c r="B538" s="70"/>
      <c r="C538" s="70"/>
      <c r="D538" s="70"/>
      <c r="E538" s="70"/>
      <c r="F538" s="70"/>
      <c r="G538" s="70"/>
      <c r="H538" s="70"/>
      <c r="I538" s="70"/>
      <c r="J538" s="70"/>
      <c r="K538" s="70"/>
      <c r="L538" s="70"/>
      <c r="M538" s="70"/>
      <c r="N538" s="70"/>
      <c r="O538" s="70"/>
      <c r="P538" s="1182"/>
      <c r="Q538" s="1182"/>
      <c r="R538" s="1182"/>
      <c r="S538" s="1182"/>
      <c r="T538" s="1182"/>
      <c r="U538" s="1182"/>
      <c r="V538" s="1182"/>
      <c r="W538" s="1182"/>
      <c r="X538" s="1182"/>
      <c r="Y538" s="1182"/>
      <c r="Z538" s="1182"/>
      <c r="AA538" s="1182"/>
      <c r="AB538" s="1182"/>
      <c r="AC538" s="1182"/>
      <c r="AD538" s="1182"/>
      <c r="AE538" s="1182"/>
      <c r="AF538" s="1182"/>
      <c r="AG538" s="1182"/>
      <c r="AH538" s="1182"/>
      <c r="AI538" s="1182"/>
      <c r="AJ538" s="1182"/>
      <c r="AK538" s="1182"/>
      <c r="AL538" s="1182"/>
      <c r="AM538" s="1182"/>
      <c r="AN538" s="1182"/>
      <c r="AO538" s="1182"/>
      <c r="AP538" s="1182"/>
      <c r="AQ538" s="1182"/>
      <c r="AR538" s="1182"/>
      <c r="AS538" s="1182"/>
      <c r="AT538" s="1182"/>
      <c r="AU538" s="1182"/>
    </row>
    <row r="539" spans="1:47" x14ac:dyDescent="0.2">
      <c r="A539" s="70"/>
      <c r="B539" s="70"/>
      <c r="C539" s="70"/>
      <c r="D539" s="70"/>
      <c r="E539" s="70"/>
      <c r="F539" s="70"/>
      <c r="G539" s="70"/>
      <c r="H539" s="70"/>
      <c r="I539" s="70"/>
      <c r="J539" s="70"/>
      <c r="K539" s="70"/>
      <c r="L539" s="70"/>
      <c r="M539" s="70"/>
      <c r="N539" s="70"/>
      <c r="O539" s="70"/>
      <c r="P539" s="1182"/>
      <c r="Q539" s="1182"/>
      <c r="R539" s="1182"/>
      <c r="S539" s="1182"/>
      <c r="T539" s="1182"/>
      <c r="U539" s="1182"/>
      <c r="V539" s="1182"/>
      <c r="W539" s="1182"/>
      <c r="X539" s="1182"/>
      <c r="Y539" s="1182"/>
      <c r="Z539" s="1182"/>
      <c r="AA539" s="1182"/>
      <c r="AB539" s="1182"/>
      <c r="AC539" s="1182"/>
      <c r="AD539" s="1182"/>
      <c r="AE539" s="1182"/>
      <c r="AF539" s="1182"/>
      <c r="AG539" s="1182"/>
      <c r="AH539" s="1182"/>
      <c r="AI539" s="1182"/>
      <c r="AJ539" s="1182"/>
      <c r="AK539" s="1182"/>
      <c r="AL539" s="1182"/>
      <c r="AM539" s="1182"/>
      <c r="AN539" s="1182"/>
      <c r="AO539" s="1182"/>
      <c r="AP539" s="1182"/>
      <c r="AQ539" s="1182"/>
      <c r="AR539" s="1182"/>
      <c r="AS539" s="1182"/>
      <c r="AT539" s="1182"/>
      <c r="AU539" s="1182"/>
    </row>
    <row r="540" spans="1:47" x14ac:dyDescent="0.2">
      <c r="A540" s="70"/>
      <c r="B540" s="70"/>
      <c r="C540" s="70"/>
      <c r="D540" s="70"/>
      <c r="E540" s="70"/>
      <c r="F540" s="70"/>
      <c r="G540" s="70"/>
      <c r="H540" s="70"/>
      <c r="I540" s="70"/>
      <c r="J540" s="70"/>
      <c r="K540" s="70"/>
      <c r="L540" s="70"/>
      <c r="M540" s="70"/>
      <c r="N540" s="70"/>
      <c r="O540" s="70"/>
      <c r="P540" s="1182"/>
      <c r="Q540" s="1182"/>
      <c r="R540" s="1182"/>
      <c r="S540" s="1182"/>
      <c r="T540" s="1182"/>
      <c r="U540" s="1182"/>
      <c r="V540" s="1182"/>
      <c r="W540" s="1182"/>
      <c r="X540" s="1182"/>
      <c r="Y540" s="1182"/>
      <c r="Z540" s="1182"/>
      <c r="AA540" s="1182"/>
      <c r="AB540" s="1182"/>
      <c r="AC540" s="1182"/>
      <c r="AD540" s="1182"/>
      <c r="AE540" s="1182"/>
      <c r="AF540" s="1182"/>
      <c r="AG540" s="1182"/>
      <c r="AH540" s="1182"/>
      <c r="AI540" s="1182"/>
      <c r="AJ540" s="1182"/>
      <c r="AK540" s="1182"/>
      <c r="AL540" s="1182"/>
      <c r="AM540" s="1182"/>
      <c r="AN540" s="1182"/>
      <c r="AO540" s="1182"/>
      <c r="AP540" s="1182"/>
      <c r="AQ540" s="1182"/>
      <c r="AR540" s="1182"/>
      <c r="AS540" s="1182"/>
      <c r="AT540" s="1182"/>
      <c r="AU540" s="1182"/>
    </row>
    <row r="541" spans="1:47" x14ac:dyDescent="0.2">
      <c r="A541" s="70"/>
      <c r="B541" s="70"/>
      <c r="C541" s="70"/>
      <c r="D541" s="70"/>
      <c r="E541" s="70"/>
      <c r="F541" s="70"/>
      <c r="G541" s="70"/>
      <c r="H541" s="70"/>
      <c r="I541" s="70"/>
      <c r="J541" s="70"/>
      <c r="K541" s="70"/>
      <c r="L541" s="70"/>
      <c r="M541" s="70"/>
      <c r="N541" s="70"/>
      <c r="O541" s="70"/>
      <c r="P541" s="1182"/>
      <c r="Q541" s="1182"/>
      <c r="R541" s="1182"/>
      <c r="S541" s="1182"/>
      <c r="T541" s="1182"/>
      <c r="U541" s="1182"/>
      <c r="V541" s="1182"/>
      <c r="W541" s="1182"/>
      <c r="X541" s="1182"/>
      <c r="Y541" s="1182"/>
      <c r="Z541" s="1182"/>
      <c r="AA541" s="1182"/>
      <c r="AB541" s="1182"/>
      <c r="AC541" s="1182"/>
      <c r="AD541" s="1182"/>
      <c r="AE541" s="1182"/>
      <c r="AF541" s="1182"/>
      <c r="AG541" s="1182"/>
      <c r="AH541" s="1182"/>
      <c r="AI541" s="1182"/>
      <c r="AJ541" s="1182"/>
      <c r="AK541" s="1182"/>
      <c r="AL541" s="1182"/>
      <c r="AM541" s="1182"/>
      <c r="AN541" s="1182"/>
      <c r="AO541" s="1182"/>
      <c r="AP541" s="1182"/>
      <c r="AQ541" s="1182"/>
      <c r="AR541" s="1182"/>
      <c r="AS541" s="1182"/>
      <c r="AT541" s="1182"/>
      <c r="AU541" s="1182"/>
    </row>
    <row r="542" spans="1:47" x14ac:dyDescent="0.2">
      <c r="A542" s="70"/>
      <c r="B542" s="70"/>
      <c r="C542" s="70"/>
      <c r="D542" s="70"/>
      <c r="E542" s="70"/>
      <c r="F542" s="70"/>
      <c r="G542" s="70"/>
      <c r="H542" s="70"/>
      <c r="I542" s="70"/>
      <c r="J542" s="70"/>
      <c r="K542" s="70"/>
      <c r="L542" s="70"/>
      <c r="M542" s="70"/>
      <c r="N542" s="70"/>
      <c r="O542" s="70"/>
      <c r="P542" s="1182"/>
      <c r="Q542" s="1182"/>
      <c r="R542" s="1182"/>
      <c r="S542" s="1182"/>
      <c r="T542" s="1182"/>
      <c r="U542" s="1182"/>
      <c r="V542" s="1182"/>
      <c r="W542" s="1182"/>
      <c r="X542" s="1182"/>
      <c r="Y542" s="1182"/>
      <c r="Z542" s="1182"/>
      <c r="AA542" s="1182"/>
      <c r="AB542" s="1182"/>
      <c r="AC542" s="1182"/>
      <c r="AD542" s="1182"/>
      <c r="AE542" s="1182"/>
      <c r="AF542" s="1182"/>
      <c r="AG542" s="1182"/>
      <c r="AH542" s="1182"/>
      <c r="AI542" s="1182"/>
      <c r="AJ542" s="1182"/>
      <c r="AK542" s="1182"/>
      <c r="AL542" s="1182"/>
      <c r="AM542" s="1182"/>
      <c r="AN542" s="1182"/>
      <c r="AO542" s="1182"/>
      <c r="AP542" s="1182"/>
      <c r="AQ542" s="1182"/>
      <c r="AR542" s="1182"/>
      <c r="AS542" s="1182"/>
      <c r="AT542" s="1182"/>
      <c r="AU542" s="1182"/>
    </row>
    <row r="543" spans="1:47" x14ac:dyDescent="0.2">
      <c r="A543" s="70"/>
      <c r="B543" s="70"/>
      <c r="C543" s="70"/>
      <c r="D543" s="70"/>
      <c r="E543" s="70"/>
      <c r="F543" s="70"/>
      <c r="G543" s="70"/>
      <c r="H543" s="70"/>
      <c r="I543" s="70"/>
      <c r="J543" s="70"/>
      <c r="K543" s="70"/>
      <c r="L543" s="70"/>
      <c r="M543" s="70"/>
      <c r="N543" s="70"/>
      <c r="O543" s="70"/>
      <c r="P543" s="1182"/>
      <c r="Q543" s="1182"/>
      <c r="R543" s="1182"/>
      <c r="S543" s="1182"/>
      <c r="T543" s="1182"/>
      <c r="U543" s="1182"/>
      <c r="V543" s="1182"/>
      <c r="W543" s="1182"/>
      <c r="X543" s="1182"/>
      <c r="Y543" s="1182"/>
      <c r="Z543" s="1182"/>
      <c r="AA543" s="1182"/>
      <c r="AB543" s="1182"/>
      <c r="AC543" s="1182"/>
      <c r="AD543" s="1182"/>
      <c r="AE543" s="1182"/>
      <c r="AF543" s="1182"/>
      <c r="AG543" s="1182"/>
      <c r="AH543" s="1182"/>
      <c r="AI543" s="1182"/>
      <c r="AJ543" s="1182"/>
      <c r="AK543" s="1182"/>
      <c r="AL543" s="1182"/>
      <c r="AM543" s="1182"/>
      <c r="AN543" s="1182"/>
      <c r="AO543" s="1182"/>
      <c r="AP543" s="1182"/>
      <c r="AQ543" s="1182"/>
      <c r="AR543" s="1182"/>
      <c r="AS543" s="1182"/>
      <c r="AT543" s="1182"/>
      <c r="AU543" s="1182"/>
    </row>
    <row r="544" spans="1:47" x14ac:dyDescent="0.2">
      <c r="A544" s="70"/>
      <c r="B544" s="70"/>
      <c r="C544" s="70"/>
      <c r="D544" s="70"/>
      <c r="E544" s="70"/>
      <c r="F544" s="70"/>
      <c r="G544" s="70"/>
      <c r="H544" s="70"/>
      <c r="I544" s="70"/>
      <c r="J544" s="70"/>
      <c r="K544" s="70"/>
      <c r="L544" s="70"/>
      <c r="M544" s="70"/>
      <c r="N544" s="70"/>
      <c r="O544" s="70"/>
      <c r="P544" s="1182"/>
      <c r="Q544" s="1182"/>
      <c r="R544" s="1182"/>
      <c r="S544" s="1182"/>
      <c r="T544" s="1182"/>
      <c r="U544" s="1182"/>
      <c r="V544" s="1182"/>
      <c r="W544" s="1182"/>
      <c r="X544" s="1182"/>
      <c r="Y544" s="1182"/>
      <c r="Z544" s="1182"/>
      <c r="AA544" s="1182"/>
      <c r="AB544" s="1182"/>
      <c r="AC544" s="1182"/>
      <c r="AD544" s="1182"/>
      <c r="AE544" s="1182"/>
      <c r="AF544" s="1182"/>
      <c r="AG544" s="1182"/>
      <c r="AH544" s="1182"/>
      <c r="AI544" s="1182"/>
      <c r="AJ544" s="1182"/>
      <c r="AK544" s="1182"/>
      <c r="AL544" s="1182"/>
      <c r="AM544" s="1182"/>
      <c r="AN544" s="1182"/>
      <c r="AO544" s="1182"/>
      <c r="AP544" s="1182"/>
      <c r="AQ544" s="1182"/>
      <c r="AR544" s="1182"/>
      <c r="AS544" s="1182"/>
      <c r="AT544" s="1182"/>
      <c r="AU544" s="1182"/>
    </row>
    <row r="545" spans="1:47" x14ac:dyDescent="0.2">
      <c r="A545" s="70"/>
      <c r="B545" s="70"/>
      <c r="C545" s="70"/>
      <c r="D545" s="70"/>
      <c r="E545" s="70"/>
      <c r="F545" s="70"/>
      <c r="G545" s="70"/>
      <c r="H545" s="70"/>
      <c r="I545" s="70"/>
      <c r="J545" s="70"/>
      <c r="K545" s="70"/>
      <c r="L545" s="70"/>
      <c r="M545" s="70"/>
      <c r="N545" s="70"/>
      <c r="O545" s="70"/>
      <c r="P545" s="1182"/>
      <c r="Q545" s="1182"/>
      <c r="R545" s="1182"/>
      <c r="S545" s="1182"/>
      <c r="T545" s="1182"/>
      <c r="U545" s="1182"/>
      <c r="V545" s="1182"/>
      <c r="W545" s="1182"/>
      <c r="X545" s="1182"/>
      <c r="Y545" s="1182"/>
      <c r="Z545" s="1182"/>
      <c r="AA545" s="1182"/>
      <c r="AB545" s="1182"/>
      <c r="AC545" s="1182"/>
      <c r="AD545" s="1182"/>
      <c r="AE545" s="1182"/>
      <c r="AF545" s="1182"/>
      <c r="AG545" s="1182"/>
      <c r="AH545" s="1182"/>
      <c r="AI545" s="1182"/>
      <c r="AJ545" s="1182"/>
      <c r="AK545" s="1182"/>
      <c r="AL545" s="1182"/>
      <c r="AM545" s="1182"/>
      <c r="AN545" s="1182"/>
      <c r="AO545" s="1182"/>
      <c r="AP545" s="1182"/>
      <c r="AQ545" s="1182"/>
      <c r="AR545" s="1182"/>
      <c r="AS545" s="1182"/>
      <c r="AT545" s="1182"/>
      <c r="AU545" s="1182"/>
    </row>
    <row r="546" spans="1:47" x14ac:dyDescent="0.2">
      <c r="A546" s="70"/>
      <c r="B546" s="70"/>
      <c r="C546" s="70"/>
      <c r="D546" s="70"/>
      <c r="E546" s="70"/>
      <c r="F546" s="70"/>
      <c r="G546" s="70"/>
      <c r="H546" s="70"/>
      <c r="I546" s="70"/>
      <c r="J546" s="70"/>
      <c r="K546" s="70"/>
      <c r="L546" s="70"/>
      <c r="M546" s="70"/>
      <c r="N546" s="70"/>
      <c r="O546" s="70"/>
      <c r="P546" s="1182"/>
      <c r="Q546" s="1182"/>
      <c r="R546" s="1182"/>
      <c r="S546" s="1182"/>
      <c r="T546" s="1182"/>
      <c r="U546" s="1182"/>
      <c r="V546" s="1182"/>
      <c r="W546" s="1182"/>
      <c r="X546" s="1182"/>
      <c r="Y546" s="1182"/>
      <c r="Z546" s="1182"/>
      <c r="AA546" s="1182"/>
      <c r="AB546" s="1182"/>
      <c r="AC546" s="1182"/>
      <c r="AD546" s="1182"/>
      <c r="AE546" s="1182"/>
      <c r="AF546" s="1182"/>
      <c r="AG546" s="1182"/>
      <c r="AH546" s="1182"/>
      <c r="AI546" s="1182"/>
      <c r="AJ546" s="1182"/>
      <c r="AK546" s="1182"/>
      <c r="AL546" s="1182"/>
      <c r="AM546" s="1182"/>
      <c r="AN546" s="1182"/>
      <c r="AO546" s="1182"/>
      <c r="AP546" s="1182"/>
      <c r="AQ546" s="1182"/>
      <c r="AR546" s="1182"/>
      <c r="AS546" s="1182"/>
      <c r="AT546" s="1182"/>
      <c r="AU546" s="1182"/>
    </row>
    <row r="547" spans="1:47" x14ac:dyDescent="0.2">
      <c r="A547" s="70"/>
      <c r="B547" s="70"/>
      <c r="C547" s="70"/>
      <c r="D547" s="70"/>
      <c r="E547" s="70"/>
      <c r="F547" s="70"/>
      <c r="G547" s="70"/>
      <c r="H547" s="70"/>
      <c r="I547" s="70"/>
      <c r="J547" s="70"/>
      <c r="K547" s="70"/>
      <c r="L547" s="70"/>
      <c r="M547" s="70"/>
      <c r="N547" s="70"/>
      <c r="O547" s="70"/>
      <c r="P547" s="1182"/>
      <c r="Q547" s="1182"/>
      <c r="R547" s="1182"/>
      <c r="S547" s="1182"/>
      <c r="T547" s="1182"/>
      <c r="U547" s="1182"/>
      <c r="V547" s="1182"/>
      <c r="W547" s="1182"/>
      <c r="X547" s="1182"/>
      <c r="Y547" s="1182"/>
      <c r="Z547" s="1182"/>
      <c r="AA547" s="1182"/>
      <c r="AB547" s="1182"/>
      <c r="AC547" s="1182"/>
      <c r="AD547" s="1182"/>
      <c r="AE547" s="1182"/>
      <c r="AF547" s="1182"/>
      <c r="AG547" s="1182"/>
      <c r="AH547" s="1182"/>
      <c r="AI547" s="1182"/>
      <c r="AJ547" s="1182"/>
      <c r="AK547" s="1182"/>
      <c r="AL547" s="1182"/>
      <c r="AM547" s="1182"/>
      <c r="AN547" s="1182"/>
      <c r="AO547" s="1182"/>
      <c r="AP547" s="1182"/>
      <c r="AQ547" s="1182"/>
      <c r="AR547" s="1182"/>
      <c r="AS547" s="1182"/>
      <c r="AT547" s="1182"/>
      <c r="AU547" s="1182"/>
    </row>
    <row r="548" spans="1:47" x14ac:dyDescent="0.2">
      <c r="A548" s="70"/>
      <c r="B548" s="70"/>
      <c r="C548" s="70"/>
      <c r="D548" s="70"/>
      <c r="E548" s="70"/>
      <c r="F548" s="70"/>
      <c r="G548" s="70"/>
      <c r="H548" s="70"/>
      <c r="I548" s="70"/>
      <c r="J548" s="70"/>
      <c r="K548" s="70"/>
      <c r="L548" s="70"/>
      <c r="M548" s="70"/>
      <c r="N548" s="70"/>
      <c r="O548" s="70"/>
      <c r="P548" s="1182"/>
      <c r="Q548" s="1182"/>
      <c r="R548" s="1182"/>
      <c r="S548" s="1182"/>
      <c r="T548" s="1182"/>
      <c r="U548" s="1182"/>
      <c r="V548" s="1182"/>
      <c r="W548" s="1182"/>
      <c r="X548" s="1182"/>
      <c r="Y548" s="1182"/>
      <c r="Z548" s="1182"/>
      <c r="AA548" s="1182"/>
      <c r="AB548" s="1182"/>
      <c r="AC548" s="1182"/>
      <c r="AD548" s="1182"/>
      <c r="AE548" s="1182"/>
      <c r="AF548" s="1182"/>
      <c r="AG548" s="1182"/>
      <c r="AH548" s="1182"/>
      <c r="AI548" s="1182"/>
      <c r="AJ548" s="1182"/>
      <c r="AK548" s="1182"/>
      <c r="AL548" s="1182"/>
      <c r="AM548" s="1182"/>
      <c r="AN548" s="1182"/>
      <c r="AO548" s="1182"/>
      <c r="AP548" s="1182"/>
      <c r="AQ548" s="1182"/>
      <c r="AR548" s="1182"/>
      <c r="AS548" s="1182"/>
      <c r="AT548" s="1182"/>
      <c r="AU548" s="1182"/>
    </row>
    <row r="549" spans="1:47" x14ac:dyDescent="0.2">
      <c r="A549" s="70"/>
      <c r="B549" s="70"/>
      <c r="C549" s="70"/>
      <c r="D549" s="70"/>
      <c r="E549" s="70"/>
      <c r="F549" s="70"/>
      <c r="G549" s="70"/>
      <c r="H549" s="70"/>
      <c r="I549" s="70"/>
      <c r="J549" s="70"/>
      <c r="K549" s="70"/>
      <c r="L549" s="70"/>
      <c r="M549" s="70"/>
      <c r="N549" s="70"/>
      <c r="O549" s="70"/>
      <c r="P549" s="1182"/>
      <c r="Q549" s="1182"/>
      <c r="R549" s="1182"/>
      <c r="S549" s="1182"/>
      <c r="T549" s="1182"/>
      <c r="U549" s="1182"/>
      <c r="V549" s="1182"/>
      <c r="W549" s="1182"/>
      <c r="X549" s="1182"/>
      <c r="Y549" s="1182"/>
      <c r="Z549" s="1182"/>
      <c r="AA549" s="1182"/>
      <c r="AB549" s="1182"/>
      <c r="AC549" s="1182"/>
      <c r="AD549" s="1182"/>
      <c r="AE549" s="1182"/>
      <c r="AF549" s="1182"/>
      <c r="AG549" s="1182"/>
      <c r="AH549" s="1182"/>
      <c r="AI549" s="1182"/>
      <c r="AJ549" s="1182"/>
      <c r="AK549" s="1182"/>
      <c r="AL549" s="1182"/>
      <c r="AM549" s="1182"/>
      <c r="AN549" s="1182"/>
      <c r="AO549" s="1182"/>
      <c r="AP549" s="1182"/>
      <c r="AQ549" s="1182"/>
      <c r="AR549" s="1182"/>
      <c r="AS549" s="1182"/>
      <c r="AT549" s="1182"/>
      <c r="AU549" s="1182"/>
    </row>
    <row r="550" spans="1:47" x14ac:dyDescent="0.2">
      <c r="A550" s="70"/>
      <c r="B550" s="70"/>
      <c r="C550" s="70"/>
      <c r="D550" s="70"/>
      <c r="E550" s="70"/>
      <c r="F550" s="70"/>
      <c r="G550" s="70"/>
      <c r="H550" s="70"/>
      <c r="I550" s="70"/>
      <c r="J550" s="70"/>
      <c r="K550" s="70"/>
      <c r="L550" s="70"/>
      <c r="M550" s="70"/>
      <c r="N550" s="70"/>
      <c r="O550" s="70"/>
      <c r="P550" s="1182"/>
      <c r="Q550" s="1182"/>
      <c r="R550" s="1182"/>
      <c r="S550" s="1182"/>
      <c r="T550" s="1182"/>
      <c r="U550" s="1182"/>
      <c r="V550" s="1182"/>
      <c r="W550" s="1182"/>
      <c r="X550" s="1182"/>
      <c r="Y550" s="1182"/>
      <c r="Z550" s="1182"/>
      <c r="AA550" s="1182"/>
      <c r="AB550" s="1182"/>
      <c r="AC550" s="1182"/>
      <c r="AD550" s="1182"/>
      <c r="AE550" s="1182"/>
      <c r="AF550" s="1182"/>
      <c r="AG550" s="1182"/>
      <c r="AH550" s="1182"/>
      <c r="AI550" s="1182"/>
      <c r="AJ550" s="1182"/>
      <c r="AK550" s="1182"/>
      <c r="AL550" s="1182"/>
      <c r="AM550" s="1182"/>
      <c r="AN550" s="1182"/>
      <c r="AO550" s="1182"/>
      <c r="AP550" s="1182"/>
      <c r="AQ550" s="1182"/>
      <c r="AR550" s="1182"/>
      <c r="AS550" s="1182"/>
      <c r="AT550" s="1182"/>
      <c r="AU550" s="1182"/>
    </row>
    <row r="551" spans="1:47" x14ac:dyDescent="0.2">
      <c r="A551" s="70"/>
      <c r="B551" s="70"/>
      <c r="C551" s="70"/>
      <c r="D551" s="70"/>
      <c r="E551" s="70"/>
      <c r="F551" s="70"/>
      <c r="G551" s="70"/>
      <c r="H551" s="70"/>
      <c r="I551" s="70"/>
      <c r="J551" s="70"/>
      <c r="K551" s="70"/>
      <c r="L551" s="70"/>
      <c r="M551" s="70"/>
      <c r="N551" s="70"/>
      <c r="O551" s="70"/>
      <c r="P551" s="1182"/>
      <c r="Q551" s="1182"/>
      <c r="R551" s="1182"/>
      <c r="S551" s="1182"/>
      <c r="T551" s="1182"/>
      <c r="U551" s="1182"/>
      <c r="V551" s="1182"/>
      <c r="W551" s="1182"/>
      <c r="X551" s="1182"/>
      <c r="Y551" s="1182"/>
      <c r="Z551" s="1182"/>
      <c r="AA551" s="1182"/>
      <c r="AB551" s="1182"/>
      <c r="AC551" s="1182"/>
      <c r="AD551" s="1182"/>
      <c r="AE551" s="1182"/>
      <c r="AF551" s="1182"/>
      <c r="AG551" s="1182"/>
      <c r="AH551" s="1182"/>
      <c r="AI551" s="1182"/>
      <c r="AJ551" s="1182"/>
      <c r="AK551" s="1182"/>
      <c r="AL551" s="1182"/>
      <c r="AM551" s="1182"/>
      <c r="AN551" s="1182"/>
      <c r="AO551" s="1182"/>
      <c r="AP551" s="1182"/>
      <c r="AQ551" s="1182"/>
      <c r="AR551" s="1182"/>
      <c r="AS551" s="1182"/>
      <c r="AT551" s="1182"/>
      <c r="AU551" s="1182"/>
    </row>
    <row r="552" spans="1:47" x14ac:dyDescent="0.2">
      <c r="A552" s="70"/>
      <c r="B552" s="70"/>
      <c r="C552" s="70"/>
      <c r="D552" s="70"/>
      <c r="E552" s="70"/>
      <c r="F552" s="70"/>
      <c r="G552" s="70"/>
      <c r="H552" s="70"/>
      <c r="I552" s="70"/>
      <c r="J552" s="70"/>
      <c r="K552" s="70"/>
      <c r="L552" s="70"/>
      <c r="M552" s="70"/>
      <c r="N552" s="70"/>
      <c r="O552" s="70"/>
      <c r="P552" s="1182"/>
      <c r="Q552" s="1182"/>
      <c r="R552" s="1182"/>
      <c r="S552" s="1182"/>
      <c r="T552" s="1182"/>
      <c r="U552" s="1182"/>
      <c r="V552" s="1182"/>
      <c r="W552" s="1182"/>
      <c r="X552" s="1182"/>
      <c r="Y552" s="1182"/>
      <c r="Z552" s="1182"/>
      <c r="AA552" s="1182"/>
      <c r="AB552" s="1182"/>
      <c r="AC552" s="1182"/>
      <c r="AD552" s="1182"/>
      <c r="AE552" s="1182"/>
      <c r="AF552" s="1182"/>
      <c r="AG552" s="1182"/>
      <c r="AH552" s="1182"/>
      <c r="AI552" s="1182"/>
      <c r="AJ552" s="1182"/>
      <c r="AK552" s="1182"/>
      <c r="AL552" s="1182"/>
      <c r="AM552" s="1182"/>
      <c r="AN552" s="1182"/>
      <c r="AO552" s="1182"/>
      <c r="AP552" s="1182"/>
      <c r="AQ552" s="1182"/>
      <c r="AR552" s="1182"/>
      <c r="AS552" s="1182"/>
      <c r="AT552" s="1182"/>
      <c r="AU552" s="1182"/>
    </row>
    <row r="553" spans="1:47" x14ac:dyDescent="0.2">
      <c r="A553" s="70"/>
      <c r="B553" s="70"/>
      <c r="C553" s="70"/>
      <c r="D553" s="70"/>
      <c r="E553" s="70"/>
      <c r="F553" s="70"/>
      <c r="G553" s="70"/>
      <c r="H553" s="70"/>
      <c r="I553" s="70"/>
      <c r="J553" s="70"/>
      <c r="K553" s="70"/>
      <c r="L553" s="70"/>
      <c r="M553" s="70"/>
      <c r="N553" s="70"/>
      <c r="O553" s="70"/>
      <c r="P553" s="1182"/>
      <c r="Q553" s="1182"/>
      <c r="R553" s="1182"/>
      <c r="S553" s="1182"/>
      <c r="T553" s="1182"/>
      <c r="U553" s="1182"/>
      <c r="V553" s="1182"/>
      <c r="W553" s="1182"/>
      <c r="X553" s="1182"/>
      <c r="Y553" s="1182"/>
      <c r="Z553" s="1182"/>
      <c r="AA553" s="1182"/>
      <c r="AB553" s="1182"/>
      <c r="AC553" s="1182"/>
      <c r="AD553" s="1182"/>
      <c r="AE553" s="1182"/>
      <c r="AF553" s="1182"/>
      <c r="AG553" s="1182"/>
      <c r="AH553" s="1182"/>
      <c r="AI553" s="1182"/>
      <c r="AJ553" s="1182"/>
      <c r="AK553" s="1182"/>
      <c r="AL553" s="1182"/>
      <c r="AM553" s="1182"/>
      <c r="AN553" s="1182"/>
      <c r="AO553" s="1182"/>
      <c r="AP553" s="1182"/>
      <c r="AQ553" s="1182"/>
      <c r="AR553" s="1182"/>
      <c r="AS553" s="1182"/>
      <c r="AT553" s="1182"/>
      <c r="AU553" s="1182"/>
    </row>
    <row r="554" spans="1:47" x14ac:dyDescent="0.2">
      <c r="A554" s="70"/>
      <c r="B554" s="70"/>
      <c r="C554" s="70"/>
      <c r="D554" s="70"/>
      <c r="E554" s="70"/>
      <c r="F554" s="70"/>
      <c r="G554" s="70"/>
      <c r="H554" s="70"/>
      <c r="I554" s="70"/>
      <c r="J554" s="70"/>
      <c r="K554" s="70"/>
      <c r="L554" s="70"/>
      <c r="M554" s="70"/>
      <c r="N554" s="70"/>
      <c r="O554" s="70"/>
      <c r="P554" s="1182"/>
      <c r="Q554" s="1182"/>
      <c r="R554" s="1182"/>
      <c r="S554" s="1182"/>
      <c r="T554" s="1182"/>
      <c r="U554" s="1182"/>
      <c r="V554" s="1182"/>
      <c r="W554" s="1182"/>
      <c r="X554" s="1182"/>
      <c r="Y554" s="1182"/>
      <c r="Z554" s="1182"/>
      <c r="AA554" s="1182"/>
      <c r="AB554" s="1182"/>
      <c r="AC554" s="1182"/>
      <c r="AD554" s="1182"/>
      <c r="AE554" s="1182"/>
      <c r="AF554" s="1182"/>
      <c r="AG554" s="1182"/>
      <c r="AH554" s="1182"/>
      <c r="AI554" s="1182"/>
      <c r="AJ554" s="1182"/>
      <c r="AK554" s="1182"/>
      <c r="AL554" s="1182"/>
      <c r="AM554" s="1182"/>
      <c r="AN554" s="1182"/>
      <c r="AO554" s="1182"/>
      <c r="AP554" s="1182"/>
      <c r="AQ554" s="1182"/>
      <c r="AR554" s="1182"/>
      <c r="AS554" s="1182"/>
      <c r="AT554" s="1182"/>
      <c r="AU554" s="1182"/>
    </row>
    <row r="555" spans="1:47" x14ac:dyDescent="0.2">
      <c r="A555" s="70"/>
      <c r="B555" s="70"/>
      <c r="C555" s="70"/>
      <c r="D555" s="70"/>
      <c r="E555" s="70"/>
      <c r="F555" s="70"/>
      <c r="G555" s="70"/>
      <c r="H555" s="70"/>
      <c r="I555" s="70"/>
      <c r="J555" s="70"/>
      <c r="K555" s="70"/>
      <c r="L555" s="70"/>
      <c r="M555" s="70"/>
      <c r="N555" s="70"/>
      <c r="O555" s="70"/>
      <c r="P555" s="1182"/>
      <c r="Q555" s="1182"/>
      <c r="R555" s="1182"/>
      <c r="S555" s="1182"/>
      <c r="T555" s="1182"/>
      <c r="U555" s="1182"/>
      <c r="V555" s="1182"/>
      <c r="W555" s="1182"/>
      <c r="X555" s="1182"/>
      <c r="Y555" s="1182"/>
      <c r="Z555" s="1182"/>
      <c r="AA555" s="1182"/>
      <c r="AB555" s="1182"/>
      <c r="AC555" s="1182"/>
      <c r="AD555" s="1182"/>
      <c r="AE555" s="1182"/>
      <c r="AF555" s="1182"/>
      <c r="AG555" s="1182"/>
      <c r="AH555" s="1182"/>
      <c r="AI555" s="1182"/>
      <c r="AJ555" s="1182"/>
      <c r="AK555" s="1182"/>
      <c r="AL555" s="1182"/>
      <c r="AM555" s="1182"/>
      <c r="AN555" s="1182"/>
      <c r="AO555" s="1182"/>
      <c r="AP555" s="1182"/>
      <c r="AQ555" s="1182"/>
      <c r="AR555" s="1182"/>
      <c r="AS555" s="1182"/>
      <c r="AT555" s="1182"/>
      <c r="AU555" s="1182"/>
    </row>
    <row r="556" spans="1:47" x14ac:dyDescent="0.2">
      <c r="A556" s="70"/>
      <c r="B556" s="70"/>
      <c r="C556" s="70"/>
      <c r="D556" s="70"/>
      <c r="E556" s="70"/>
      <c r="F556" s="70"/>
      <c r="G556" s="70"/>
      <c r="H556" s="70"/>
      <c r="I556" s="70"/>
      <c r="J556" s="70"/>
      <c r="K556" s="70"/>
      <c r="L556" s="70"/>
      <c r="M556" s="70"/>
      <c r="N556" s="70"/>
      <c r="O556" s="70"/>
      <c r="P556" s="1182"/>
      <c r="Q556" s="1182"/>
      <c r="R556" s="1182"/>
      <c r="S556" s="1182"/>
      <c r="T556" s="1182"/>
      <c r="U556" s="1182"/>
      <c r="V556" s="1182"/>
      <c r="W556" s="1182"/>
      <c r="X556" s="1182"/>
      <c r="Y556" s="1182"/>
      <c r="Z556" s="1182"/>
      <c r="AA556" s="1182"/>
      <c r="AB556" s="1182"/>
      <c r="AC556" s="1182"/>
      <c r="AD556" s="1182"/>
      <c r="AE556" s="1182"/>
      <c r="AF556" s="1182"/>
      <c r="AG556" s="1182"/>
      <c r="AH556" s="1182"/>
      <c r="AI556" s="1182"/>
      <c r="AJ556" s="1182"/>
      <c r="AK556" s="1182"/>
      <c r="AL556" s="1182"/>
      <c r="AM556" s="1182"/>
      <c r="AN556" s="1182"/>
      <c r="AO556" s="1182"/>
      <c r="AP556" s="1182"/>
      <c r="AQ556" s="1182"/>
      <c r="AR556" s="1182"/>
      <c r="AS556" s="1182"/>
      <c r="AT556" s="1182"/>
      <c r="AU556" s="1182"/>
    </row>
    <row r="557" spans="1:47" x14ac:dyDescent="0.2">
      <c r="A557" s="70"/>
      <c r="B557" s="70"/>
      <c r="C557" s="70"/>
      <c r="D557" s="70"/>
      <c r="E557" s="70"/>
      <c r="F557" s="70"/>
      <c r="G557" s="70"/>
      <c r="H557" s="70"/>
      <c r="I557" s="70"/>
      <c r="J557" s="70"/>
      <c r="K557" s="70"/>
      <c r="L557" s="70"/>
      <c r="M557" s="70"/>
      <c r="N557" s="70"/>
      <c r="O557" s="70"/>
      <c r="P557" s="1182"/>
      <c r="Q557" s="1182"/>
      <c r="R557" s="1182"/>
      <c r="S557" s="1182"/>
      <c r="T557" s="1182"/>
      <c r="U557" s="1182"/>
      <c r="V557" s="1182"/>
      <c r="W557" s="1182"/>
      <c r="X557" s="1182"/>
      <c r="Y557" s="1182"/>
      <c r="Z557" s="1182"/>
      <c r="AA557" s="1182"/>
      <c r="AB557" s="1182"/>
      <c r="AC557" s="1182"/>
      <c r="AD557" s="1182"/>
      <c r="AE557" s="1182"/>
      <c r="AF557" s="1182"/>
      <c r="AG557" s="1182"/>
      <c r="AH557" s="1182"/>
      <c r="AI557" s="1182"/>
      <c r="AJ557" s="1182"/>
      <c r="AK557" s="1182"/>
      <c r="AL557" s="1182"/>
      <c r="AM557" s="1182"/>
      <c r="AN557" s="1182"/>
      <c r="AO557" s="1182"/>
      <c r="AP557" s="1182"/>
      <c r="AQ557" s="1182"/>
      <c r="AR557" s="1182"/>
      <c r="AS557" s="1182"/>
      <c r="AT557" s="1182"/>
      <c r="AU557" s="1182"/>
    </row>
    <row r="558" spans="1:47" x14ac:dyDescent="0.2">
      <c r="A558" s="70"/>
      <c r="B558" s="70"/>
      <c r="C558" s="70"/>
      <c r="D558" s="70"/>
      <c r="E558" s="70"/>
      <c r="F558" s="70"/>
      <c r="G558" s="70"/>
      <c r="H558" s="70"/>
      <c r="I558" s="70"/>
      <c r="J558" s="70"/>
      <c r="K558" s="70"/>
      <c r="L558" s="70"/>
      <c r="M558" s="70"/>
      <c r="N558" s="70"/>
      <c r="O558" s="70"/>
      <c r="P558" s="1182"/>
      <c r="Q558" s="1182"/>
      <c r="R558" s="1182"/>
      <c r="S558" s="1182"/>
      <c r="T558" s="1182"/>
      <c r="U558" s="1182"/>
      <c r="V558" s="1182"/>
      <c r="W558" s="1182"/>
      <c r="X558" s="1182"/>
      <c r="Y558" s="1182"/>
      <c r="Z558" s="1182"/>
      <c r="AA558" s="1182"/>
      <c r="AB558" s="1182"/>
      <c r="AC558" s="1182"/>
      <c r="AD558" s="1182"/>
      <c r="AE558" s="1182"/>
      <c r="AF558" s="1182"/>
      <c r="AG558" s="1182"/>
      <c r="AH558" s="1182"/>
      <c r="AI558" s="1182"/>
      <c r="AJ558" s="1182"/>
      <c r="AK558" s="1182"/>
      <c r="AL558" s="1182"/>
      <c r="AM558" s="1182"/>
      <c r="AN558" s="1182"/>
      <c r="AO558" s="1182"/>
      <c r="AP558" s="1182"/>
      <c r="AQ558" s="1182"/>
      <c r="AR558" s="1182"/>
      <c r="AS558" s="1182"/>
      <c r="AT558" s="1182"/>
      <c r="AU558" s="1182"/>
    </row>
    <row r="559" spans="1:47" x14ac:dyDescent="0.2">
      <c r="A559" s="70"/>
      <c r="B559" s="70"/>
      <c r="C559" s="70"/>
      <c r="D559" s="70"/>
      <c r="E559" s="70"/>
      <c r="F559" s="70"/>
      <c r="G559" s="70"/>
      <c r="H559" s="70"/>
      <c r="I559" s="70"/>
      <c r="J559" s="70"/>
      <c r="K559" s="70"/>
      <c r="L559" s="70"/>
      <c r="M559" s="70"/>
      <c r="N559" s="70"/>
      <c r="O559" s="70"/>
      <c r="P559" s="1182"/>
      <c r="Q559" s="1182"/>
      <c r="R559" s="1182"/>
      <c r="S559" s="1182"/>
      <c r="T559" s="1182"/>
      <c r="U559" s="1182"/>
      <c r="V559" s="1182"/>
      <c r="W559" s="1182"/>
      <c r="X559" s="1182"/>
      <c r="Y559" s="1182"/>
      <c r="Z559" s="1182"/>
      <c r="AA559" s="1182"/>
      <c r="AB559" s="1182"/>
      <c r="AC559" s="1182"/>
      <c r="AD559" s="1182"/>
      <c r="AE559" s="1182"/>
      <c r="AF559" s="1182"/>
      <c r="AG559" s="1182"/>
      <c r="AH559" s="1182"/>
      <c r="AI559" s="1182"/>
      <c r="AJ559" s="1182"/>
      <c r="AK559" s="1182"/>
      <c r="AL559" s="1182"/>
      <c r="AM559" s="1182"/>
      <c r="AN559" s="1182"/>
      <c r="AO559" s="1182"/>
      <c r="AP559" s="1182"/>
      <c r="AQ559" s="1182"/>
      <c r="AR559" s="1182"/>
      <c r="AS559" s="1182"/>
      <c r="AT559" s="1182"/>
      <c r="AU559" s="1182"/>
    </row>
    <row r="560" spans="1:47" x14ac:dyDescent="0.2">
      <c r="A560" s="70"/>
      <c r="B560" s="70"/>
      <c r="C560" s="70"/>
      <c r="D560" s="70"/>
      <c r="E560" s="70"/>
      <c r="F560" s="70"/>
      <c r="G560" s="70"/>
      <c r="H560" s="70"/>
      <c r="I560" s="70"/>
      <c r="J560" s="70"/>
      <c r="K560" s="70"/>
      <c r="L560" s="70"/>
      <c r="M560" s="70"/>
      <c r="N560" s="70"/>
      <c r="O560" s="70"/>
      <c r="P560" s="1182"/>
      <c r="Q560" s="1182"/>
      <c r="R560" s="1182"/>
      <c r="S560" s="1182"/>
      <c r="T560" s="1182"/>
      <c r="U560" s="1182"/>
      <c r="V560" s="1182"/>
      <c r="W560" s="1182"/>
      <c r="X560" s="1182"/>
      <c r="Y560" s="1182"/>
      <c r="Z560" s="1182"/>
      <c r="AA560" s="1182"/>
      <c r="AB560" s="1182"/>
      <c r="AC560" s="1182"/>
      <c r="AD560" s="1182"/>
      <c r="AE560" s="1182"/>
      <c r="AF560" s="1182"/>
      <c r="AG560" s="1182"/>
      <c r="AH560" s="1182"/>
      <c r="AI560" s="1182"/>
      <c r="AJ560" s="1182"/>
      <c r="AK560" s="1182"/>
      <c r="AL560" s="1182"/>
      <c r="AM560" s="1182"/>
      <c r="AN560" s="1182"/>
      <c r="AO560" s="1182"/>
      <c r="AP560" s="1182"/>
      <c r="AQ560" s="1182"/>
      <c r="AR560" s="1182"/>
      <c r="AS560" s="1182"/>
      <c r="AT560" s="1182"/>
      <c r="AU560" s="1182"/>
    </row>
    <row r="561" spans="1:47" x14ac:dyDescent="0.2">
      <c r="A561" s="70"/>
      <c r="B561" s="70"/>
      <c r="C561" s="70"/>
      <c r="D561" s="70"/>
      <c r="E561" s="70"/>
      <c r="F561" s="70"/>
      <c r="G561" s="70"/>
      <c r="H561" s="70"/>
      <c r="I561" s="70"/>
      <c r="J561" s="70"/>
      <c r="K561" s="70"/>
      <c r="L561" s="70"/>
      <c r="M561" s="70"/>
      <c r="N561" s="70"/>
      <c r="O561" s="70"/>
      <c r="P561" s="1182"/>
      <c r="Q561" s="1182"/>
      <c r="R561" s="1182"/>
      <c r="S561" s="1182"/>
      <c r="T561" s="1182"/>
      <c r="U561" s="1182"/>
      <c r="V561" s="1182"/>
      <c r="W561" s="1182"/>
      <c r="X561" s="1182"/>
      <c r="Y561" s="1182"/>
      <c r="Z561" s="1182"/>
      <c r="AA561" s="1182"/>
      <c r="AB561" s="1182"/>
      <c r="AC561" s="1182"/>
      <c r="AD561" s="1182"/>
      <c r="AE561" s="1182"/>
      <c r="AF561" s="1182"/>
      <c r="AG561" s="1182"/>
      <c r="AH561" s="1182"/>
      <c r="AI561" s="1182"/>
      <c r="AJ561" s="1182"/>
      <c r="AK561" s="1182"/>
      <c r="AL561" s="1182"/>
      <c r="AM561" s="1182"/>
      <c r="AN561" s="1182"/>
      <c r="AO561" s="1182"/>
      <c r="AP561" s="1182"/>
      <c r="AQ561" s="1182"/>
      <c r="AR561" s="1182"/>
      <c r="AS561" s="1182"/>
      <c r="AT561" s="1182"/>
      <c r="AU561" s="1182"/>
    </row>
    <row r="562" spans="1:47" x14ac:dyDescent="0.2">
      <c r="A562" s="70"/>
      <c r="B562" s="70"/>
      <c r="C562" s="70"/>
      <c r="D562" s="70"/>
      <c r="E562" s="70"/>
      <c r="F562" s="70"/>
      <c r="G562" s="70"/>
      <c r="H562" s="70"/>
      <c r="I562" s="70"/>
      <c r="J562" s="70"/>
      <c r="K562" s="70"/>
      <c r="L562" s="70"/>
      <c r="M562" s="70"/>
      <c r="N562" s="70"/>
      <c r="O562" s="70"/>
      <c r="P562" s="1182"/>
      <c r="Q562" s="1182"/>
      <c r="R562" s="1182"/>
      <c r="S562" s="1182"/>
      <c r="T562" s="1182"/>
      <c r="U562" s="1182"/>
      <c r="V562" s="1182"/>
      <c r="W562" s="1182"/>
      <c r="X562" s="1182"/>
      <c r="Y562" s="1182"/>
      <c r="Z562" s="1182"/>
      <c r="AA562" s="1182"/>
      <c r="AB562" s="1182"/>
      <c r="AC562" s="1182"/>
      <c r="AD562" s="1182"/>
      <c r="AE562" s="1182"/>
      <c r="AF562" s="1182"/>
      <c r="AG562" s="1182"/>
      <c r="AH562" s="1182"/>
      <c r="AI562" s="1182"/>
      <c r="AJ562" s="1182"/>
      <c r="AK562" s="1182"/>
      <c r="AL562" s="1182"/>
      <c r="AM562" s="1182"/>
      <c r="AN562" s="1182"/>
      <c r="AO562" s="1182"/>
      <c r="AP562" s="1182"/>
      <c r="AQ562" s="1182"/>
      <c r="AR562" s="1182"/>
      <c r="AS562" s="1182"/>
      <c r="AT562" s="1182"/>
      <c r="AU562" s="1182"/>
    </row>
    <row r="563" spans="1:47" x14ac:dyDescent="0.2">
      <c r="A563" s="70"/>
      <c r="B563" s="70"/>
      <c r="C563" s="70"/>
      <c r="D563" s="70"/>
      <c r="E563" s="70"/>
      <c r="F563" s="70"/>
      <c r="G563" s="70"/>
      <c r="H563" s="70"/>
      <c r="I563" s="70"/>
      <c r="J563" s="70"/>
      <c r="K563" s="70"/>
      <c r="L563" s="70"/>
      <c r="M563" s="70"/>
      <c r="N563" s="70"/>
      <c r="O563" s="70"/>
      <c r="P563" s="1182"/>
      <c r="Q563" s="1182"/>
      <c r="R563" s="1182"/>
      <c r="S563" s="1182"/>
      <c r="T563" s="1182"/>
      <c r="U563" s="1182"/>
      <c r="V563" s="1182"/>
      <c r="W563" s="1182"/>
      <c r="X563" s="1182"/>
      <c r="Y563" s="1182"/>
      <c r="Z563" s="1182"/>
      <c r="AA563" s="1182"/>
      <c r="AB563" s="1182"/>
      <c r="AC563" s="1182"/>
      <c r="AD563" s="1182"/>
      <c r="AE563" s="1182"/>
      <c r="AF563" s="1182"/>
      <c r="AG563" s="1182"/>
      <c r="AH563" s="1182"/>
      <c r="AI563" s="1182"/>
      <c r="AJ563" s="1182"/>
      <c r="AK563" s="1182"/>
      <c r="AL563" s="1182"/>
      <c r="AM563" s="1182"/>
      <c r="AN563" s="1182"/>
      <c r="AO563" s="1182"/>
      <c r="AP563" s="1182"/>
      <c r="AQ563" s="1182"/>
      <c r="AR563" s="1182"/>
      <c r="AS563" s="1182"/>
      <c r="AT563" s="1182"/>
      <c r="AU563" s="1182"/>
    </row>
    <row r="564" spans="1:47" x14ac:dyDescent="0.2">
      <c r="A564" s="70"/>
      <c r="B564" s="70"/>
      <c r="C564" s="70"/>
      <c r="D564" s="70"/>
      <c r="E564" s="70"/>
      <c r="F564" s="70"/>
      <c r="G564" s="70"/>
      <c r="H564" s="70"/>
      <c r="I564" s="70"/>
      <c r="J564" s="70"/>
      <c r="K564" s="70"/>
      <c r="L564" s="70"/>
      <c r="M564" s="70"/>
      <c r="N564" s="70"/>
      <c r="O564" s="70"/>
      <c r="P564" s="1182"/>
      <c r="Q564" s="1182"/>
      <c r="R564" s="1182"/>
      <c r="S564" s="1182"/>
      <c r="T564" s="1182"/>
      <c r="U564" s="1182"/>
      <c r="V564" s="1182"/>
      <c r="W564" s="1182"/>
      <c r="X564" s="1182"/>
      <c r="Y564" s="1182"/>
      <c r="Z564" s="1182"/>
      <c r="AA564" s="1182"/>
      <c r="AB564" s="1182"/>
      <c r="AC564" s="1182"/>
      <c r="AD564" s="1182"/>
      <c r="AE564" s="1182"/>
      <c r="AF564" s="1182"/>
      <c r="AG564" s="1182"/>
      <c r="AH564" s="1182"/>
      <c r="AI564" s="1182"/>
      <c r="AJ564" s="1182"/>
      <c r="AK564" s="1182"/>
      <c r="AL564" s="1182"/>
      <c r="AM564" s="1182"/>
      <c r="AN564" s="1182"/>
      <c r="AO564" s="1182"/>
      <c r="AP564" s="1182"/>
      <c r="AQ564" s="1182"/>
      <c r="AR564" s="1182"/>
      <c r="AS564" s="1182"/>
      <c r="AT564" s="1182"/>
      <c r="AU564" s="1182"/>
    </row>
    <row r="565" spans="1:47" x14ac:dyDescent="0.2">
      <c r="A565" s="70"/>
      <c r="B565" s="70"/>
      <c r="C565" s="70"/>
      <c r="D565" s="70"/>
      <c r="E565" s="70"/>
      <c r="F565" s="70"/>
      <c r="G565" s="70"/>
      <c r="H565" s="70"/>
      <c r="I565" s="70"/>
      <c r="J565" s="70"/>
      <c r="K565" s="70"/>
      <c r="L565" s="70"/>
      <c r="M565" s="70"/>
      <c r="N565" s="70"/>
      <c r="O565" s="70"/>
      <c r="P565" s="1182"/>
      <c r="Q565" s="1182"/>
      <c r="R565" s="1182"/>
      <c r="S565" s="1182"/>
      <c r="T565" s="1182"/>
      <c r="U565" s="1182"/>
      <c r="V565" s="1182"/>
      <c r="W565" s="1182"/>
      <c r="X565" s="1182"/>
      <c r="Y565" s="1182"/>
      <c r="Z565" s="1182"/>
      <c r="AA565" s="1182"/>
      <c r="AB565" s="1182"/>
      <c r="AC565" s="1182"/>
      <c r="AD565" s="1182"/>
      <c r="AE565" s="1182"/>
      <c r="AF565" s="1182"/>
      <c r="AG565" s="1182"/>
      <c r="AH565" s="1182"/>
      <c r="AI565" s="1182"/>
      <c r="AJ565" s="1182"/>
      <c r="AK565" s="1182"/>
      <c r="AL565" s="1182"/>
      <c r="AM565" s="1182"/>
      <c r="AN565" s="1182"/>
      <c r="AO565" s="1182"/>
      <c r="AP565" s="1182"/>
      <c r="AQ565" s="1182"/>
      <c r="AR565" s="1182"/>
      <c r="AS565" s="1182"/>
      <c r="AT565" s="1182"/>
      <c r="AU565" s="1182"/>
    </row>
    <row r="566" spans="1:47" x14ac:dyDescent="0.2">
      <c r="A566" s="70"/>
      <c r="B566" s="70"/>
      <c r="C566" s="70"/>
      <c r="D566" s="70"/>
      <c r="E566" s="70"/>
      <c r="F566" s="70"/>
      <c r="G566" s="70"/>
      <c r="H566" s="70"/>
      <c r="I566" s="70"/>
      <c r="J566" s="70"/>
      <c r="K566" s="70"/>
      <c r="L566" s="70"/>
      <c r="M566" s="70"/>
      <c r="N566" s="70"/>
      <c r="O566" s="70"/>
      <c r="P566" s="1182"/>
      <c r="Q566" s="1182"/>
      <c r="R566" s="1182"/>
      <c r="S566" s="1182"/>
      <c r="T566" s="1182"/>
      <c r="U566" s="1182"/>
      <c r="V566" s="1182"/>
      <c r="W566" s="1182"/>
      <c r="X566" s="1182"/>
      <c r="Y566" s="1182"/>
      <c r="Z566" s="1182"/>
      <c r="AA566" s="1182"/>
      <c r="AB566" s="1182"/>
      <c r="AC566" s="1182"/>
      <c r="AD566" s="1182"/>
      <c r="AE566" s="1182"/>
      <c r="AF566" s="1182"/>
      <c r="AG566" s="1182"/>
      <c r="AH566" s="1182"/>
      <c r="AI566" s="1182"/>
      <c r="AJ566" s="1182"/>
      <c r="AK566" s="1182"/>
      <c r="AL566" s="1182"/>
      <c r="AM566" s="1182"/>
      <c r="AN566" s="1182"/>
      <c r="AO566" s="1182"/>
      <c r="AP566" s="1182"/>
      <c r="AQ566" s="1182"/>
      <c r="AR566" s="1182"/>
      <c r="AS566" s="1182"/>
      <c r="AT566" s="1182"/>
      <c r="AU566" s="1182"/>
    </row>
    <row r="567" spans="1:47" x14ac:dyDescent="0.2">
      <c r="A567" s="70"/>
      <c r="B567" s="70"/>
      <c r="C567" s="70"/>
      <c r="D567" s="70"/>
      <c r="E567" s="70"/>
      <c r="F567" s="70"/>
      <c r="G567" s="70"/>
      <c r="H567" s="70"/>
      <c r="I567" s="70"/>
      <c r="J567" s="70"/>
      <c r="K567" s="70"/>
      <c r="L567" s="70"/>
      <c r="M567" s="70"/>
      <c r="N567" s="70"/>
      <c r="O567" s="70"/>
      <c r="P567" s="1182"/>
      <c r="Q567" s="1182"/>
      <c r="R567" s="1182"/>
      <c r="S567" s="1182"/>
      <c r="T567" s="1182"/>
      <c r="U567" s="1182"/>
      <c r="V567" s="1182"/>
      <c r="W567" s="1182"/>
      <c r="X567" s="1182"/>
      <c r="Y567" s="1182"/>
      <c r="Z567" s="1182"/>
      <c r="AA567" s="1182"/>
      <c r="AB567" s="1182"/>
      <c r="AC567" s="1182"/>
      <c r="AD567" s="1182"/>
      <c r="AE567" s="1182"/>
      <c r="AF567" s="1182"/>
      <c r="AG567" s="1182"/>
      <c r="AH567" s="1182"/>
      <c r="AI567" s="1182"/>
      <c r="AJ567" s="1182"/>
      <c r="AK567" s="1182"/>
      <c r="AL567" s="1182"/>
      <c r="AM567" s="1182"/>
      <c r="AN567" s="1182"/>
      <c r="AO567" s="1182"/>
      <c r="AP567" s="1182"/>
      <c r="AQ567" s="1182"/>
      <c r="AR567" s="1182"/>
      <c r="AS567" s="1182"/>
      <c r="AT567" s="1182"/>
      <c r="AU567" s="1182"/>
    </row>
    <row r="568" spans="1:47" x14ac:dyDescent="0.2">
      <c r="A568" s="70"/>
      <c r="B568" s="70"/>
      <c r="C568" s="70"/>
      <c r="D568" s="70"/>
      <c r="E568" s="70"/>
      <c r="F568" s="70"/>
      <c r="G568" s="70"/>
      <c r="H568" s="70"/>
      <c r="I568" s="70"/>
      <c r="J568" s="70"/>
      <c r="K568" s="70"/>
      <c r="L568" s="70"/>
      <c r="M568" s="70"/>
      <c r="N568" s="70"/>
      <c r="O568" s="70"/>
      <c r="P568" s="1182"/>
      <c r="Q568" s="1182"/>
      <c r="R568" s="1182"/>
      <c r="S568" s="1182"/>
      <c r="T568" s="1182"/>
      <c r="U568" s="1182"/>
      <c r="V568" s="1182"/>
      <c r="W568" s="1182"/>
      <c r="X568" s="1182"/>
      <c r="Y568" s="1182"/>
      <c r="Z568" s="1182"/>
      <c r="AA568" s="1182"/>
      <c r="AB568" s="1182"/>
      <c r="AC568" s="1182"/>
      <c r="AD568" s="1182"/>
      <c r="AE568" s="1182"/>
      <c r="AF568" s="1182"/>
      <c r="AG568" s="1182"/>
      <c r="AH568" s="1182"/>
      <c r="AI568" s="1182"/>
      <c r="AJ568" s="1182"/>
      <c r="AK568" s="1182"/>
      <c r="AL568" s="1182"/>
      <c r="AM568" s="1182"/>
      <c r="AN568" s="1182"/>
      <c r="AO568" s="1182"/>
      <c r="AP568" s="1182"/>
      <c r="AQ568" s="1182"/>
      <c r="AR568" s="1182"/>
      <c r="AS568" s="1182"/>
      <c r="AT568" s="1182"/>
      <c r="AU568" s="1182"/>
    </row>
    <row r="569" spans="1:47" x14ac:dyDescent="0.2">
      <c r="A569" s="70"/>
      <c r="B569" s="70"/>
      <c r="C569" s="70"/>
      <c r="D569" s="70"/>
      <c r="E569" s="70"/>
      <c r="F569" s="70"/>
      <c r="G569" s="70"/>
      <c r="H569" s="70"/>
      <c r="I569" s="70"/>
      <c r="J569" s="70"/>
      <c r="K569" s="70"/>
      <c r="L569" s="70"/>
      <c r="M569" s="70"/>
      <c r="N569" s="70"/>
      <c r="O569" s="70"/>
      <c r="P569" s="1182"/>
      <c r="Q569" s="1182"/>
      <c r="R569" s="1182"/>
      <c r="S569" s="1182"/>
      <c r="T569" s="1182"/>
      <c r="U569" s="1182"/>
      <c r="V569" s="1182"/>
      <c r="W569" s="1182"/>
      <c r="X569" s="1182"/>
      <c r="Y569" s="1182"/>
      <c r="Z569" s="1182"/>
      <c r="AA569" s="1182"/>
      <c r="AB569" s="1182"/>
      <c r="AC569" s="1182"/>
      <c r="AD569" s="1182"/>
      <c r="AE569" s="1182"/>
      <c r="AF569" s="1182"/>
      <c r="AG569" s="1182"/>
      <c r="AH569" s="1182"/>
      <c r="AI569" s="1182"/>
      <c r="AJ569" s="1182"/>
      <c r="AK569" s="1182"/>
      <c r="AL569" s="1182"/>
      <c r="AM569" s="1182"/>
      <c r="AN569" s="1182"/>
      <c r="AO569" s="1182"/>
      <c r="AP569" s="1182"/>
      <c r="AQ569" s="1182"/>
      <c r="AR569" s="1182"/>
      <c r="AS569" s="1182"/>
      <c r="AT569" s="1182"/>
      <c r="AU569" s="1182"/>
    </row>
    <row r="570" spans="1:47" x14ac:dyDescent="0.2">
      <c r="A570" s="70"/>
      <c r="B570" s="70"/>
      <c r="C570" s="70"/>
      <c r="D570" s="70"/>
      <c r="E570" s="70"/>
      <c r="F570" s="70"/>
      <c r="G570" s="70"/>
      <c r="H570" s="70"/>
      <c r="I570" s="70"/>
      <c r="J570" s="70"/>
      <c r="K570" s="70"/>
      <c r="L570" s="70"/>
      <c r="M570" s="70"/>
      <c r="N570" s="70"/>
      <c r="O570" s="70"/>
      <c r="P570" s="1182"/>
      <c r="Q570" s="1182"/>
      <c r="R570" s="1182"/>
      <c r="S570" s="1182"/>
      <c r="T570" s="1182"/>
      <c r="U570" s="1182"/>
      <c r="V570" s="1182"/>
      <c r="W570" s="1182"/>
      <c r="X570" s="1182"/>
      <c r="Y570" s="1182"/>
      <c r="Z570" s="1182"/>
      <c r="AA570" s="1182"/>
      <c r="AB570" s="1182"/>
      <c r="AC570" s="1182"/>
      <c r="AD570" s="1182"/>
      <c r="AE570" s="1182"/>
      <c r="AF570" s="1182"/>
      <c r="AG570" s="1182"/>
      <c r="AH570" s="1182"/>
      <c r="AI570" s="1182"/>
      <c r="AJ570" s="1182"/>
      <c r="AK570" s="1182"/>
      <c r="AL570" s="1182"/>
      <c r="AM570" s="1182"/>
      <c r="AN570" s="1182"/>
      <c r="AO570" s="1182"/>
      <c r="AP570" s="1182"/>
      <c r="AQ570" s="1182"/>
      <c r="AR570" s="1182"/>
      <c r="AS570" s="1182"/>
      <c r="AT570" s="1182"/>
      <c r="AU570" s="1182"/>
    </row>
    <row r="571" spans="1:47" x14ac:dyDescent="0.2">
      <c r="A571" s="70"/>
      <c r="B571" s="70"/>
      <c r="C571" s="70"/>
      <c r="D571" s="70"/>
      <c r="E571" s="70"/>
      <c r="F571" s="70"/>
      <c r="G571" s="70"/>
      <c r="H571" s="70"/>
      <c r="I571" s="70"/>
      <c r="J571" s="70"/>
      <c r="K571" s="70"/>
      <c r="L571" s="70"/>
      <c r="M571" s="70"/>
      <c r="N571" s="70"/>
      <c r="O571" s="70"/>
      <c r="P571" s="1182"/>
      <c r="Q571" s="1182"/>
      <c r="R571" s="1182"/>
      <c r="S571" s="1182"/>
      <c r="T571" s="1182"/>
      <c r="U571" s="1182"/>
      <c r="V571" s="1182"/>
      <c r="W571" s="1182"/>
      <c r="X571" s="1182"/>
      <c r="Y571" s="1182"/>
      <c r="Z571" s="1182"/>
      <c r="AA571" s="1182"/>
      <c r="AB571" s="1182"/>
      <c r="AC571" s="1182"/>
      <c r="AD571" s="1182"/>
      <c r="AE571" s="1182"/>
      <c r="AF571" s="1182"/>
      <c r="AG571" s="1182"/>
      <c r="AH571" s="1182"/>
      <c r="AI571" s="1182"/>
      <c r="AJ571" s="1182"/>
      <c r="AK571" s="1182"/>
      <c r="AL571" s="1182"/>
      <c r="AM571" s="1182"/>
      <c r="AN571" s="1182"/>
      <c r="AO571" s="1182"/>
      <c r="AP571" s="1182"/>
      <c r="AQ571" s="1182"/>
      <c r="AR571" s="1182"/>
      <c r="AS571" s="1182"/>
      <c r="AT571" s="1182"/>
      <c r="AU571" s="1182"/>
    </row>
    <row r="572" spans="1:47" x14ac:dyDescent="0.2">
      <c r="A572" s="70"/>
      <c r="B572" s="70"/>
      <c r="C572" s="70"/>
      <c r="D572" s="70"/>
      <c r="E572" s="70"/>
      <c r="F572" s="70"/>
      <c r="G572" s="70"/>
      <c r="H572" s="70"/>
      <c r="I572" s="70"/>
      <c r="J572" s="70"/>
      <c r="K572" s="70"/>
      <c r="L572" s="70"/>
      <c r="M572" s="70"/>
      <c r="N572" s="70"/>
      <c r="O572" s="70"/>
      <c r="P572" s="1182"/>
      <c r="Q572" s="1182"/>
      <c r="R572" s="1182"/>
      <c r="S572" s="1182"/>
      <c r="T572" s="1182"/>
      <c r="U572" s="1182"/>
      <c r="V572" s="1182"/>
      <c r="W572" s="1182"/>
      <c r="X572" s="1182"/>
      <c r="Y572" s="1182"/>
      <c r="Z572" s="1182"/>
      <c r="AA572" s="1182"/>
      <c r="AB572" s="1182"/>
      <c r="AC572" s="1182"/>
      <c r="AD572" s="1182"/>
      <c r="AE572" s="1182"/>
      <c r="AF572" s="1182"/>
      <c r="AG572" s="1182"/>
      <c r="AH572" s="1182"/>
      <c r="AI572" s="1182"/>
      <c r="AJ572" s="1182"/>
      <c r="AK572" s="1182"/>
      <c r="AL572" s="1182"/>
      <c r="AM572" s="1182"/>
      <c r="AN572" s="1182"/>
      <c r="AO572" s="1182"/>
      <c r="AP572" s="1182"/>
      <c r="AQ572" s="1182"/>
      <c r="AR572" s="1182"/>
      <c r="AS572" s="1182"/>
      <c r="AT572" s="1182"/>
      <c r="AU572" s="1182"/>
    </row>
    <row r="573" spans="1:47" x14ac:dyDescent="0.2">
      <c r="A573" s="70"/>
      <c r="B573" s="70"/>
      <c r="C573" s="70"/>
      <c r="D573" s="70"/>
      <c r="E573" s="70"/>
      <c r="F573" s="70"/>
      <c r="G573" s="70"/>
      <c r="H573" s="70"/>
      <c r="I573" s="70"/>
      <c r="J573" s="70"/>
      <c r="K573" s="70"/>
      <c r="L573" s="70"/>
      <c r="M573" s="70"/>
      <c r="N573" s="70"/>
      <c r="O573" s="70"/>
      <c r="P573" s="1182"/>
      <c r="Q573" s="1182"/>
      <c r="R573" s="1182"/>
      <c r="S573" s="1182"/>
      <c r="T573" s="1182"/>
      <c r="U573" s="1182"/>
      <c r="V573" s="1182"/>
      <c r="W573" s="1182"/>
      <c r="X573" s="1182"/>
      <c r="Y573" s="1182"/>
      <c r="Z573" s="1182"/>
      <c r="AA573" s="1182"/>
      <c r="AB573" s="1182"/>
      <c r="AC573" s="1182"/>
      <c r="AD573" s="1182"/>
      <c r="AE573" s="1182"/>
      <c r="AF573" s="1182"/>
      <c r="AG573" s="1182"/>
      <c r="AH573" s="1182"/>
      <c r="AI573" s="1182"/>
      <c r="AJ573" s="1182"/>
      <c r="AK573" s="1182"/>
      <c r="AL573" s="1182"/>
      <c r="AM573" s="1182"/>
      <c r="AN573" s="1182"/>
      <c r="AO573" s="1182"/>
      <c r="AP573" s="1182"/>
      <c r="AQ573" s="1182"/>
      <c r="AR573" s="1182"/>
      <c r="AS573" s="1182"/>
      <c r="AT573" s="1182"/>
      <c r="AU573" s="1182"/>
    </row>
    <row r="574" spans="1:47" x14ac:dyDescent="0.2">
      <c r="A574" s="70"/>
      <c r="B574" s="70"/>
      <c r="C574" s="70"/>
      <c r="D574" s="70"/>
      <c r="E574" s="70"/>
      <c r="F574" s="70"/>
      <c r="G574" s="70"/>
      <c r="H574" s="70"/>
      <c r="I574" s="70"/>
      <c r="J574" s="70"/>
      <c r="K574" s="70"/>
      <c r="L574" s="70"/>
      <c r="M574" s="70"/>
      <c r="N574" s="70"/>
      <c r="O574" s="70"/>
      <c r="P574" s="1182"/>
      <c r="Q574" s="1182"/>
      <c r="R574" s="1182"/>
      <c r="S574" s="1182"/>
      <c r="T574" s="1182"/>
      <c r="U574" s="1182"/>
      <c r="V574" s="1182"/>
      <c r="W574" s="1182"/>
      <c r="X574" s="1182"/>
      <c r="Y574" s="1182"/>
      <c r="Z574" s="1182"/>
      <c r="AA574" s="1182"/>
      <c r="AB574" s="1182"/>
      <c r="AC574" s="1182"/>
      <c r="AD574" s="1182"/>
      <c r="AE574" s="1182"/>
      <c r="AF574" s="1182"/>
      <c r="AG574" s="1182"/>
      <c r="AH574" s="1182"/>
      <c r="AI574" s="1182"/>
      <c r="AJ574" s="1182"/>
      <c r="AK574" s="1182"/>
      <c r="AL574" s="1182"/>
      <c r="AM574" s="1182"/>
      <c r="AN574" s="1182"/>
      <c r="AO574" s="1182"/>
      <c r="AP574" s="1182"/>
      <c r="AQ574" s="1182"/>
      <c r="AR574" s="1182"/>
      <c r="AS574" s="1182"/>
      <c r="AT574" s="1182"/>
      <c r="AU574" s="1182"/>
    </row>
    <row r="575" spans="1:47" x14ac:dyDescent="0.2">
      <c r="A575" s="70"/>
      <c r="B575" s="70"/>
      <c r="C575" s="70"/>
      <c r="D575" s="70"/>
      <c r="E575" s="70"/>
      <c r="F575" s="70"/>
      <c r="G575" s="70"/>
      <c r="H575" s="70"/>
      <c r="I575" s="70"/>
      <c r="J575" s="70"/>
      <c r="K575" s="70"/>
      <c r="L575" s="70"/>
      <c r="M575" s="70"/>
      <c r="N575" s="70"/>
      <c r="O575" s="70"/>
      <c r="P575" s="1182"/>
      <c r="Q575" s="1182"/>
      <c r="R575" s="1182"/>
      <c r="S575" s="1182"/>
      <c r="T575" s="1182"/>
      <c r="U575" s="1182"/>
      <c r="V575" s="1182"/>
      <c r="W575" s="1182"/>
      <c r="X575" s="1182"/>
      <c r="Y575" s="1182"/>
      <c r="Z575" s="1182"/>
      <c r="AA575" s="1182"/>
      <c r="AB575" s="1182"/>
      <c r="AC575" s="1182"/>
      <c r="AD575" s="1182"/>
      <c r="AE575" s="1182"/>
      <c r="AF575" s="1182"/>
      <c r="AG575" s="1182"/>
      <c r="AH575" s="1182"/>
      <c r="AI575" s="1182"/>
      <c r="AJ575" s="1182"/>
      <c r="AK575" s="1182"/>
      <c r="AL575" s="1182"/>
      <c r="AM575" s="1182"/>
      <c r="AN575" s="1182"/>
      <c r="AO575" s="1182"/>
      <c r="AP575" s="1182"/>
      <c r="AQ575" s="1182"/>
      <c r="AR575" s="1182"/>
      <c r="AS575" s="1182"/>
      <c r="AT575" s="1182"/>
      <c r="AU575" s="1182"/>
    </row>
    <row r="576" spans="1:47" x14ac:dyDescent="0.2">
      <c r="A576" s="70"/>
      <c r="B576" s="70"/>
      <c r="C576" s="70"/>
      <c r="D576" s="70"/>
      <c r="E576" s="70"/>
      <c r="F576" s="70"/>
      <c r="G576" s="70"/>
      <c r="H576" s="70"/>
      <c r="I576" s="70"/>
      <c r="J576" s="70"/>
      <c r="K576" s="70"/>
      <c r="L576" s="70"/>
      <c r="M576" s="70"/>
      <c r="N576" s="70"/>
      <c r="O576" s="70"/>
      <c r="P576" s="1182"/>
      <c r="Q576" s="1182"/>
      <c r="R576" s="1182"/>
      <c r="S576" s="1182"/>
      <c r="T576" s="1182"/>
      <c r="U576" s="1182"/>
      <c r="V576" s="1182"/>
      <c r="W576" s="1182"/>
      <c r="X576" s="1182"/>
      <c r="Y576" s="1182"/>
      <c r="Z576" s="1182"/>
      <c r="AA576" s="1182"/>
      <c r="AB576" s="1182"/>
      <c r="AC576" s="1182"/>
      <c r="AD576" s="1182"/>
      <c r="AE576" s="1182"/>
      <c r="AF576" s="1182"/>
      <c r="AG576" s="1182"/>
      <c r="AH576" s="1182"/>
      <c r="AI576" s="1182"/>
      <c r="AJ576" s="1182"/>
      <c r="AK576" s="1182"/>
      <c r="AL576" s="1182"/>
      <c r="AM576" s="1182"/>
      <c r="AN576" s="1182"/>
      <c r="AO576" s="1182"/>
      <c r="AP576" s="1182"/>
      <c r="AQ576" s="1182"/>
      <c r="AR576" s="1182"/>
      <c r="AS576" s="1182"/>
      <c r="AT576" s="1182"/>
      <c r="AU576" s="1182"/>
    </row>
    <row r="577" spans="1:47" x14ac:dyDescent="0.2">
      <c r="A577" s="70"/>
      <c r="B577" s="70"/>
      <c r="C577" s="70"/>
      <c r="D577" s="70"/>
      <c r="E577" s="70"/>
      <c r="F577" s="70"/>
      <c r="G577" s="70"/>
      <c r="H577" s="70"/>
      <c r="I577" s="70"/>
      <c r="J577" s="70"/>
      <c r="K577" s="70"/>
      <c r="L577" s="70"/>
      <c r="M577" s="70"/>
      <c r="N577" s="70"/>
      <c r="O577" s="70"/>
      <c r="P577" s="1182"/>
      <c r="Q577" s="1182"/>
      <c r="R577" s="1182"/>
      <c r="S577" s="1182"/>
      <c r="T577" s="1182"/>
      <c r="U577" s="1182"/>
      <c r="V577" s="1182"/>
      <c r="W577" s="1182"/>
      <c r="X577" s="1182"/>
      <c r="Y577" s="1182"/>
      <c r="Z577" s="1182"/>
      <c r="AA577" s="1182"/>
      <c r="AB577" s="1182"/>
      <c r="AC577" s="1182"/>
      <c r="AD577" s="1182"/>
      <c r="AE577" s="1182"/>
      <c r="AF577" s="1182"/>
      <c r="AG577" s="1182"/>
      <c r="AH577" s="1182"/>
      <c r="AI577" s="1182"/>
      <c r="AJ577" s="1182"/>
      <c r="AK577" s="1182"/>
      <c r="AL577" s="1182"/>
      <c r="AM577" s="1182"/>
      <c r="AN577" s="1182"/>
      <c r="AO577" s="1182"/>
      <c r="AP577" s="1182"/>
      <c r="AQ577" s="1182"/>
      <c r="AR577" s="1182"/>
      <c r="AS577" s="1182"/>
      <c r="AT577" s="1182"/>
      <c r="AU577" s="1182"/>
    </row>
    <row r="578" spans="1:47" x14ac:dyDescent="0.2">
      <c r="A578" s="70"/>
      <c r="B578" s="70"/>
      <c r="C578" s="70"/>
      <c r="D578" s="70"/>
      <c r="E578" s="70"/>
      <c r="F578" s="70"/>
      <c r="G578" s="70"/>
      <c r="H578" s="70"/>
      <c r="I578" s="70"/>
      <c r="J578" s="70"/>
      <c r="K578" s="70"/>
      <c r="L578" s="70"/>
      <c r="M578" s="70"/>
      <c r="N578" s="70"/>
      <c r="O578" s="70"/>
      <c r="P578" s="1182"/>
      <c r="Q578" s="1182"/>
      <c r="R578" s="1182"/>
      <c r="S578" s="1182"/>
      <c r="T578" s="1182"/>
      <c r="U578" s="1182"/>
      <c r="V578" s="1182"/>
      <c r="W578" s="1182"/>
      <c r="X578" s="1182"/>
      <c r="Y578" s="1182"/>
      <c r="Z578" s="1182"/>
      <c r="AA578" s="1182"/>
      <c r="AB578" s="1182"/>
      <c r="AC578" s="1182"/>
      <c r="AD578" s="1182"/>
      <c r="AE578" s="1182"/>
      <c r="AF578" s="1182"/>
      <c r="AG578" s="1182"/>
      <c r="AH578" s="1182"/>
      <c r="AI578" s="1182"/>
      <c r="AJ578" s="1182"/>
      <c r="AK578" s="1182"/>
      <c r="AL578" s="1182"/>
      <c r="AM578" s="1182"/>
      <c r="AN578" s="1182"/>
      <c r="AO578" s="1182"/>
      <c r="AP578" s="1182"/>
      <c r="AQ578" s="1182"/>
      <c r="AR578" s="1182"/>
      <c r="AS578" s="1182"/>
      <c r="AT578" s="1182"/>
      <c r="AU578" s="1182"/>
    </row>
    <row r="579" spans="1:47" x14ac:dyDescent="0.2">
      <c r="A579" s="70"/>
      <c r="B579" s="70"/>
      <c r="C579" s="70"/>
      <c r="D579" s="70"/>
      <c r="E579" s="70"/>
      <c r="F579" s="70"/>
      <c r="G579" s="70"/>
      <c r="H579" s="70"/>
      <c r="I579" s="70"/>
      <c r="J579" s="70"/>
      <c r="K579" s="70"/>
      <c r="L579" s="70"/>
      <c r="M579" s="70"/>
      <c r="N579" s="70"/>
      <c r="O579" s="70"/>
      <c r="P579" s="1182"/>
      <c r="Q579" s="1182"/>
      <c r="R579" s="1182"/>
      <c r="S579" s="1182"/>
      <c r="T579" s="1182"/>
      <c r="U579" s="1182"/>
      <c r="V579" s="1182"/>
      <c r="W579" s="1182"/>
      <c r="X579" s="1182"/>
      <c r="Y579" s="1182"/>
      <c r="Z579" s="1182"/>
      <c r="AA579" s="1182"/>
      <c r="AB579" s="1182"/>
      <c r="AC579" s="1182"/>
      <c r="AD579" s="1182"/>
      <c r="AE579" s="1182"/>
      <c r="AF579" s="1182"/>
      <c r="AG579" s="1182"/>
      <c r="AH579" s="1182"/>
      <c r="AI579" s="1182"/>
      <c r="AJ579" s="1182"/>
      <c r="AK579" s="1182"/>
      <c r="AL579" s="1182"/>
      <c r="AM579" s="1182"/>
      <c r="AN579" s="1182"/>
      <c r="AO579" s="1182"/>
      <c r="AP579" s="1182"/>
      <c r="AQ579" s="1182"/>
      <c r="AR579" s="1182"/>
      <c r="AS579" s="1182"/>
      <c r="AT579" s="1182"/>
      <c r="AU579" s="1182"/>
    </row>
    <row r="580" spans="1:47" x14ac:dyDescent="0.2">
      <c r="A580" s="70"/>
      <c r="B580" s="70"/>
      <c r="C580" s="70"/>
      <c r="D580" s="70"/>
      <c r="E580" s="70"/>
      <c r="F580" s="70"/>
      <c r="G580" s="70"/>
      <c r="H580" s="70"/>
      <c r="I580" s="70"/>
      <c r="J580" s="70"/>
      <c r="K580" s="70"/>
      <c r="L580" s="70"/>
      <c r="M580" s="70"/>
      <c r="N580" s="70"/>
      <c r="O580" s="70"/>
      <c r="P580" s="1182"/>
      <c r="Q580" s="1182"/>
      <c r="R580" s="1182"/>
      <c r="S580" s="1182"/>
      <c r="T580" s="1182"/>
      <c r="U580" s="1182"/>
      <c r="V580" s="1182"/>
      <c r="W580" s="1182"/>
      <c r="X580" s="1182"/>
      <c r="Y580" s="1182"/>
      <c r="Z580" s="1182"/>
      <c r="AA580" s="1182"/>
      <c r="AB580" s="1182"/>
      <c r="AC580" s="1182"/>
      <c r="AD580" s="1182"/>
      <c r="AE580" s="1182"/>
      <c r="AF580" s="1182"/>
      <c r="AG580" s="1182"/>
      <c r="AH580" s="1182"/>
      <c r="AI580" s="1182"/>
      <c r="AJ580" s="1182"/>
      <c r="AK580" s="1182"/>
      <c r="AL580" s="1182"/>
      <c r="AM580" s="1182"/>
      <c r="AN580" s="1182"/>
      <c r="AO580" s="1182"/>
      <c r="AP580" s="1182"/>
      <c r="AQ580" s="1182"/>
      <c r="AR580" s="1182"/>
      <c r="AS580" s="1182"/>
      <c r="AT580" s="1182"/>
      <c r="AU580" s="1182"/>
    </row>
    <row r="581" spans="1:47" x14ac:dyDescent="0.2">
      <c r="A581" s="70"/>
      <c r="B581" s="70"/>
      <c r="C581" s="70"/>
      <c r="D581" s="70"/>
      <c r="E581" s="70"/>
      <c r="F581" s="70"/>
      <c r="G581" s="70"/>
      <c r="H581" s="70"/>
      <c r="I581" s="70"/>
      <c r="J581" s="70"/>
      <c r="K581" s="70"/>
      <c r="L581" s="70"/>
      <c r="M581" s="70"/>
      <c r="N581" s="70"/>
      <c r="O581" s="70"/>
      <c r="P581" s="1182"/>
      <c r="Q581" s="1182"/>
      <c r="R581" s="1182"/>
      <c r="S581" s="1182"/>
      <c r="T581" s="1182"/>
      <c r="U581" s="1182"/>
      <c r="V581" s="1182"/>
      <c r="W581" s="1182"/>
      <c r="X581" s="1182"/>
      <c r="Y581" s="1182"/>
      <c r="Z581" s="1182"/>
      <c r="AA581" s="1182"/>
      <c r="AB581" s="1182"/>
      <c r="AC581" s="1182"/>
      <c r="AD581" s="1182"/>
      <c r="AE581" s="1182"/>
      <c r="AF581" s="1182"/>
      <c r="AG581" s="1182"/>
      <c r="AH581" s="1182"/>
      <c r="AI581" s="1182"/>
      <c r="AJ581" s="1182"/>
      <c r="AK581" s="1182"/>
      <c r="AL581" s="1182"/>
      <c r="AM581" s="1182"/>
      <c r="AN581" s="1182"/>
      <c r="AO581" s="1182"/>
      <c r="AP581" s="1182"/>
      <c r="AQ581" s="1182"/>
      <c r="AR581" s="1182"/>
      <c r="AS581" s="1182"/>
      <c r="AT581" s="1182"/>
      <c r="AU581" s="1182"/>
    </row>
    <row r="582" spans="1:47" x14ac:dyDescent="0.2">
      <c r="A582" s="70"/>
      <c r="B582" s="70"/>
      <c r="C582" s="70"/>
      <c r="D582" s="70"/>
      <c r="E582" s="70"/>
      <c r="F582" s="70"/>
      <c r="G582" s="70"/>
      <c r="H582" s="70"/>
      <c r="I582" s="70"/>
      <c r="J582" s="70"/>
      <c r="K582" s="70"/>
      <c r="L582" s="70"/>
      <c r="M582" s="70"/>
      <c r="N582" s="70"/>
      <c r="O582" s="70"/>
      <c r="P582" s="1182"/>
      <c r="Q582" s="1182"/>
      <c r="R582" s="1182"/>
      <c r="S582" s="1182"/>
      <c r="T582" s="1182"/>
      <c r="U582" s="1182"/>
      <c r="V582" s="1182"/>
      <c r="W582" s="1182"/>
      <c r="X582" s="1182"/>
      <c r="Y582" s="1182"/>
      <c r="Z582" s="1182"/>
      <c r="AA582" s="1182"/>
      <c r="AB582" s="1182"/>
      <c r="AC582" s="1182"/>
      <c r="AD582" s="1182"/>
      <c r="AE582" s="1182"/>
      <c r="AF582" s="1182"/>
      <c r="AG582" s="1182"/>
      <c r="AH582" s="1182"/>
      <c r="AI582" s="1182"/>
      <c r="AJ582" s="1182"/>
      <c r="AK582" s="1182"/>
      <c r="AL582" s="1182"/>
      <c r="AM582" s="1182"/>
      <c r="AN582" s="1182"/>
      <c r="AO582" s="1182"/>
      <c r="AP582" s="1182"/>
      <c r="AQ582" s="1182"/>
      <c r="AR582" s="1182"/>
      <c r="AS582" s="1182"/>
      <c r="AT582" s="1182"/>
      <c r="AU582" s="1182"/>
    </row>
    <row r="583" spans="1:47" x14ac:dyDescent="0.2">
      <c r="A583" s="70"/>
      <c r="B583" s="70"/>
      <c r="C583" s="70"/>
      <c r="D583" s="70"/>
      <c r="E583" s="70"/>
      <c r="F583" s="70"/>
      <c r="G583" s="70"/>
      <c r="H583" s="70"/>
      <c r="I583" s="70"/>
      <c r="J583" s="70"/>
      <c r="K583" s="70"/>
      <c r="L583" s="70"/>
      <c r="M583" s="70"/>
      <c r="N583" s="70"/>
      <c r="O583" s="70"/>
      <c r="P583" s="1182"/>
      <c r="Q583" s="1182"/>
      <c r="R583" s="1182"/>
      <c r="S583" s="1182"/>
      <c r="T583" s="1182"/>
      <c r="U583" s="1182"/>
      <c r="V583" s="1182"/>
      <c r="W583" s="1182"/>
      <c r="X583" s="1182"/>
      <c r="Y583" s="1182"/>
      <c r="Z583" s="1182"/>
      <c r="AA583" s="1182"/>
      <c r="AB583" s="1182"/>
      <c r="AC583" s="1182"/>
      <c r="AD583" s="1182"/>
      <c r="AE583" s="1182"/>
      <c r="AF583" s="1182"/>
      <c r="AG583" s="1182"/>
      <c r="AH583" s="1182"/>
      <c r="AI583" s="1182"/>
      <c r="AJ583" s="1182"/>
      <c r="AK583" s="1182"/>
      <c r="AL583" s="1182"/>
      <c r="AM583" s="1182"/>
      <c r="AN583" s="1182"/>
      <c r="AO583" s="1182"/>
      <c r="AP583" s="1182"/>
      <c r="AQ583" s="1182"/>
      <c r="AR583" s="1182"/>
      <c r="AS583" s="1182"/>
      <c r="AT583" s="1182"/>
      <c r="AU583" s="1182"/>
    </row>
    <row r="584" spans="1:47" x14ac:dyDescent="0.2">
      <c r="A584" s="70"/>
      <c r="B584" s="70"/>
      <c r="C584" s="70"/>
      <c r="D584" s="70"/>
      <c r="E584" s="70"/>
      <c r="F584" s="70"/>
      <c r="G584" s="70"/>
      <c r="H584" s="70"/>
      <c r="I584" s="70"/>
      <c r="J584" s="70"/>
      <c r="K584" s="70"/>
      <c r="L584" s="70"/>
      <c r="M584" s="70"/>
      <c r="N584" s="70"/>
      <c r="O584" s="70"/>
      <c r="P584" s="1182"/>
      <c r="Q584" s="1182"/>
      <c r="R584" s="1182"/>
      <c r="S584" s="1182"/>
      <c r="T584" s="1182"/>
      <c r="U584" s="1182"/>
      <c r="V584" s="1182"/>
      <c r="W584" s="1182"/>
      <c r="X584" s="1182"/>
      <c r="Y584" s="1182"/>
      <c r="Z584" s="1182"/>
      <c r="AA584" s="1182"/>
      <c r="AB584" s="1182"/>
      <c r="AC584" s="1182"/>
      <c r="AD584" s="1182"/>
      <c r="AE584" s="1182"/>
      <c r="AF584" s="1182"/>
      <c r="AG584" s="1182"/>
      <c r="AH584" s="1182"/>
      <c r="AI584" s="1182"/>
      <c r="AJ584" s="1182"/>
      <c r="AK584" s="1182"/>
      <c r="AL584" s="1182"/>
      <c r="AM584" s="1182"/>
      <c r="AN584" s="1182"/>
      <c r="AO584" s="1182"/>
      <c r="AP584" s="1182"/>
      <c r="AQ584" s="1182"/>
      <c r="AR584" s="1182"/>
      <c r="AS584" s="1182"/>
      <c r="AT584" s="1182"/>
      <c r="AU584" s="1182"/>
    </row>
    <row r="585" spans="1:47" x14ac:dyDescent="0.2">
      <c r="A585" s="70"/>
      <c r="B585" s="70"/>
      <c r="C585" s="70"/>
      <c r="D585" s="70"/>
      <c r="E585" s="70"/>
      <c r="F585" s="70"/>
      <c r="G585" s="70"/>
      <c r="H585" s="70"/>
      <c r="I585" s="70"/>
      <c r="J585" s="70"/>
      <c r="K585" s="70"/>
      <c r="L585" s="70"/>
      <c r="M585" s="70"/>
      <c r="N585" s="70"/>
      <c r="O585" s="70"/>
      <c r="P585" s="1182"/>
      <c r="Q585" s="1182"/>
      <c r="R585" s="1182"/>
      <c r="S585" s="1182"/>
      <c r="T585" s="1182"/>
      <c r="U585" s="1182"/>
      <c r="V585" s="1182"/>
      <c r="W585" s="1182"/>
      <c r="X585" s="1182"/>
      <c r="Y585" s="1182"/>
      <c r="Z585" s="1182"/>
      <c r="AA585" s="1182"/>
      <c r="AB585" s="1182"/>
      <c r="AC585" s="1182"/>
      <c r="AD585" s="1182"/>
      <c r="AE585" s="1182"/>
      <c r="AF585" s="1182"/>
      <c r="AG585" s="1182"/>
      <c r="AH585" s="1182"/>
      <c r="AI585" s="1182"/>
      <c r="AJ585" s="1182"/>
      <c r="AK585" s="1182"/>
      <c r="AL585" s="1182"/>
      <c r="AM585" s="1182"/>
      <c r="AN585" s="1182"/>
      <c r="AO585" s="1182"/>
      <c r="AP585" s="1182"/>
      <c r="AQ585" s="1182"/>
      <c r="AR585" s="1182"/>
      <c r="AS585" s="1182"/>
      <c r="AT585" s="1182"/>
      <c r="AU585" s="1182"/>
    </row>
    <row r="586" spans="1:47" x14ac:dyDescent="0.2">
      <c r="A586" s="70"/>
      <c r="B586" s="70"/>
      <c r="C586" s="70"/>
      <c r="D586" s="70"/>
      <c r="E586" s="70"/>
      <c r="F586" s="70"/>
      <c r="G586" s="70"/>
      <c r="H586" s="70"/>
      <c r="I586" s="70"/>
      <c r="J586" s="70"/>
      <c r="K586" s="70"/>
      <c r="L586" s="70"/>
      <c r="M586" s="70"/>
      <c r="N586" s="70"/>
      <c r="O586" s="70"/>
      <c r="P586" s="1182"/>
      <c r="Q586" s="1182"/>
      <c r="R586" s="1182"/>
      <c r="S586" s="1182"/>
      <c r="T586" s="1182"/>
      <c r="U586" s="1182"/>
      <c r="V586" s="1182"/>
      <c r="W586" s="1182"/>
      <c r="X586" s="1182"/>
      <c r="Y586" s="1182"/>
      <c r="Z586" s="1182"/>
      <c r="AA586" s="1182"/>
      <c r="AB586" s="1182"/>
      <c r="AC586" s="1182"/>
      <c r="AD586" s="1182"/>
      <c r="AE586" s="1182"/>
      <c r="AF586" s="1182"/>
      <c r="AG586" s="1182"/>
      <c r="AH586" s="1182"/>
      <c r="AI586" s="1182"/>
      <c r="AJ586" s="1182"/>
      <c r="AK586" s="1182"/>
      <c r="AL586" s="1182"/>
      <c r="AM586" s="1182"/>
      <c r="AN586" s="1182"/>
      <c r="AO586" s="1182"/>
      <c r="AP586" s="1182"/>
      <c r="AQ586" s="1182"/>
      <c r="AR586" s="1182"/>
      <c r="AS586" s="1182"/>
      <c r="AT586" s="1182"/>
      <c r="AU586" s="1182"/>
    </row>
    <row r="587" spans="1:47" x14ac:dyDescent="0.2">
      <c r="A587" s="70"/>
      <c r="B587" s="70"/>
      <c r="C587" s="70"/>
      <c r="D587" s="70"/>
      <c r="E587" s="70"/>
      <c r="F587" s="70"/>
      <c r="G587" s="70"/>
      <c r="H587" s="70"/>
      <c r="I587" s="70"/>
      <c r="J587" s="70"/>
      <c r="K587" s="70"/>
      <c r="L587" s="70"/>
      <c r="M587" s="70"/>
      <c r="N587" s="70"/>
      <c r="O587" s="70"/>
      <c r="P587" s="1182"/>
      <c r="Q587" s="1182"/>
      <c r="R587" s="1182"/>
      <c r="S587" s="1182"/>
      <c r="T587" s="1182"/>
      <c r="U587" s="1182"/>
      <c r="V587" s="1182"/>
      <c r="W587" s="1182"/>
      <c r="X587" s="1182"/>
      <c r="Y587" s="1182"/>
      <c r="Z587" s="1182"/>
      <c r="AA587" s="1182"/>
      <c r="AB587" s="1182"/>
      <c r="AC587" s="1182"/>
      <c r="AD587" s="1182"/>
      <c r="AE587" s="1182"/>
      <c r="AF587" s="1182"/>
      <c r="AG587" s="1182"/>
      <c r="AH587" s="1182"/>
      <c r="AI587" s="1182"/>
      <c r="AJ587" s="1182"/>
      <c r="AK587" s="1182"/>
      <c r="AL587" s="1182"/>
      <c r="AM587" s="1182"/>
      <c r="AN587" s="1182"/>
      <c r="AO587" s="1182"/>
      <c r="AP587" s="1182"/>
      <c r="AQ587" s="1182"/>
      <c r="AR587" s="1182"/>
      <c r="AS587" s="1182"/>
      <c r="AT587" s="1182"/>
      <c r="AU587" s="1182"/>
    </row>
    <row r="588" spans="1:47" x14ac:dyDescent="0.2">
      <c r="A588" s="70"/>
      <c r="B588" s="70"/>
      <c r="C588" s="70"/>
      <c r="D588" s="70"/>
      <c r="E588" s="70"/>
      <c r="F588" s="70"/>
      <c r="G588" s="70"/>
      <c r="H588" s="70"/>
      <c r="I588" s="70"/>
      <c r="J588" s="70"/>
      <c r="K588" s="70"/>
      <c r="L588" s="70"/>
      <c r="M588" s="70"/>
      <c r="N588" s="70"/>
      <c r="O588" s="70"/>
      <c r="P588" s="1182"/>
      <c r="Q588" s="1182"/>
      <c r="R588" s="1182"/>
      <c r="S588" s="1182"/>
      <c r="T588" s="1182"/>
      <c r="U588" s="1182"/>
      <c r="V588" s="1182"/>
      <c r="W588" s="1182"/>
      <c r="X588" s="1182"/>
      <c r="Y588" s="1182"/>
      <c r="Z588" s="1182"/>
      <c r="AA588" s="1182"/>
      <c r="AB588" s="1182"/>
      <c r="AC588" s="1182"/>
      <c r="AD588" s="1182"/>
      <c r="AE588" s="1182"/>
      <c r="AF588" s="1182"/>
      <c r="AG588" s="1182"/>
      <c r="AH588" s="1182"/>
      <c r="AI588" s="1182"/>
      <c r="AJ588" s="1182"/>
      <c r="AK588" s="1182"/>
      <c r="AL588" s="1182"/>
      <c r="AM588" s="1182"/>
      <c r="AN588" s="1182"/>
      <c r="AO588" s="1182"/>
      <c r="AP588" s="1182"/>
      <c r="AQ588" s="1182"/>
      <c r="AR588" s="1182"/>
      <c r="AS588" s="1182"/>
      <c r="AT588" s="1182"/>
      <c r="AU588" s="1182"/>
    </row>
    <row r="589" spans="1:47" x14ac:dyDescent="0.2">
      <c r="A589" s="70"/>
      <c r="B589" s="70"/>
      <c r="C589" s="70"/>
      <c r="D589" s="70"/>
      <c r="E589" s="70"/>
      <c r="F589" s="70"/>
      <c r="G589" s="70"/>
      <c r="H589" s="70"/>
      <c r="I589" s="70"/>
      <c r="J589" s="70"/>
      <c r="K589" s="70"/>
      <c r="L589" s="70"/>
      <c r="M589" s="70"/>
      <c r="N589" s="70"/>
      <c r="O589" s="70"/>
      <c r="P589" s="1182"/>
      <c r="Q589" s="1182"/>
      <c r="R589" s="1182"/>
      <c r="S589" s="1182"/>
      <c r="T589" s="1182"/>
      <c r="U589" s="1182"/>
      <c r="V589" s="1182"/>
      <c r="W589" s="1182"/>
      <c r="X589" s="1182"/>
      <c r="Y589" s="1182"/>
      <c r="Z589" s="1182"/>
      <c r="AA589" s="1182"/>
      <c r="AB589" s="1182"/>
      <c r="AC589" s="1182"/>
      <c r="AD589" s="1182"/>
      <c r="AE589" s="1182"/>
      <c r="AF589" s="1182"/>
      <c r="AG589" s="1182"/>
      <c r="AH589" s="1182"/>
      <c r="AI589" s="1182"/>
      <c r="AJ589" s="1182"/>
      <c r="AK589" s="1182"/>
      <c r="AL589" s="1182"/>
      <c r="AM589" s="1182"/>
      <c r="AN589" s="1182"/>
      <c r="AO589" s="1182"/>
      <c r="AP589" s="1182"/>
      <c r="AQ589" s="1182"/>
      <c r="AR589" s="1182"/>
      <c r="AS589" s="1182"/>
      <c r="AT589" s="1182"/>
      <c r="AU589" s="1182"/>
    </row>
    <row r="590" spans="1:47" x14ac:dyDescent="0.2">
      <c r="A590" s="70"/>
      <c r="B590" s="70"/>
      <c r="C590" s="70"/>
      <c r="D590" s="70"/>
      <c r="E590" s="70"/>
      <c r="F590" s="70"/>
      <c r="G590" s="70"/>
      <c r="H590" s="70"/>
      <c r="I590" s="70"/>
      <c r="J590" s="70"/>
      <c r="K590" s="70"/>
      <c r="L590" s="70"/>
      <c r="M590" s="70"/>
      <c r="N590" s="70"/>
      <c r="O590" s="70"/>
      <c r="P590" s="1182"/>
      <c r="Q590" s="1182"/>
      <c r="R590" s="1182"/>
      <c r="S590" s="1182"/>
      <c r="T590" s="1182"/>
      <c r="U590" s="1182"/>
      <c r="V590" s="1182"/>
      <c r="W590" s="1182"/>
      <c r="X590" s="1182"/>
      <c r="Y590" s="1182"/>
      <c r="Z590" s="1182"/>
      <c r="AA590" s="1182"/>
      <c r="AB590" s="1182"/>
      <c r="AC590" s="1182"/>
      <c r="AD590" s="1182"/>
      <c r="AE590" s="1182"/>
      <c r="AF590" s="1182"/>
      <c r="AG590" s="1182"/>
      <c r="AH590" s="1182"/>
      <c r="AI590" s="1182"/>
      <c r="AJ590" s="1182"/>
      <c r="AK590" s="1182"/>
      <c r="AL590" s="1182"/>
      <c r="AM590" s="1182"/>
      <c r="AN590" s="1182"/>
      <c r="AO590" s="1182"/>
      <c r="AP590" s="1182"/>
      <c r="AQ590" s="1182"/>
      <c r="AR590" s="1182"/>
      <c r="AS590" s="1182"/>
      <c r="AT590" s="1182"/>
      <c r="AU590" s="1182"/>
    </row>
    <row r="591" spans="1:47" x14ac:dyDescent="0.2">
      <c r="A591" s="70"/>
      <c r="B591" s="70"/>
      <c r="C591" s="70"/>
      <c r="D591" s="70"/>
      <c r="E591" s="70"/>
      <c r="F591" s="70"/>
      <c r="G591" s="70"/>
      <c r="H591" s="70"/>
      <c r="I591" s="70"/>
      <c r="J591" s="70"/>
      <c r="K591" s="70"/>
      <c r="L591" s="70"/>
      <c r="M591" s="70"/>
      <c r="N591" s="70"/>
      <c r="O591" s="70"/>
      <c r="P591" s="1182"/>
      <c r="Q591" s="1182"/>
      <c r="R591" s="1182"/>
      <c r="S591" s="1182"/>
      <c r="T591" s="1182"/>
      <c r="U591" s="1182"/>
      <c r="V591" s="1182"/>
      <c r="W591" s="1182"/>
      <c r="X591" s="1182"/>
      <c r="Y591" s="1182"/>
      <c r="Z591" s="1182"/>
      <c r="AA591" s="1182"/>
      <c r="AB591" s="1182"/>
      <c r="AC591" s="1182"/>
      <c r="AD591" s="1182"/>
      <c r="AE591" s="1182"/>
      <c r="AF591" s="1182"/>
      <c r="AG591" s="1182"/>
      <c r="AH591" s="1182"/>
      <c r="AI591" s="1182"/>
      <c r="AJ591" s="1182"/>
      <c r="AK591" s="1182"/>
      <c r="AL591" s="1182"/>
      <c r="AM591" s="1182"/>
      <c r="AN591" s="1182"/>
      <c r="AO591" s="1182"/>
      <c r="AP591" s="1182"/>
      <c r="AQ591" s="1182"/>
      <c r="AR591" s="1182"/>
      <c r="AS591" s="1182"/>
      <c r="AT591" s="1182"/>
      <c r="AU591" s="1182"/>
    </row>
    <row r="592" spans="1:47" x14ac:dyDescent="0.2">
      <c r="A592" s="70"/>
      <c r="B592" s="70"/>
      <c r="C592" s="70"/>
      <c r="D592" s="70"/>
      <c r="E592" s="70"/>
      <c r="F592" s="70"/>
      <c r="G592" s="70"/>
      <c r="H592" s="70"/>
      <c r="I592" s="70"/>
      <c r="J592" s="70"/>
      <c r="K592" s="70"/>
      <c r="L592" s="70"/>
      <c r="M592" s="70"/>
      <c r="N592" s="70"/>
      <c r="O592" s="70"/>
      <c r="P592" s="1182"/>
      <c r="Q592" s="1182"/>
      <c r="R592" s="1182"/>
      <c r="S592" s="1182"/>
      <c r="T592" s="1182"/>
      <c r="U592" s="1182"/>
      <c r="V592" s="1182"/>
      <c r="W592" s="1182"/>
      <c r="X592" s="1182"/>
      <c r="Y592" s="1182"/>
      <c r="Z592" s="1182"/>
      <c r="AA592" s="1182"/>
      <c r="AB592" s="1182"/>
      <c r="AC592" s="1182"/>
      <c r="AD592" s="1182"/>
      <c r="AE592" s="1182"/>
      <c r="AF592" s="1182"/>
      <c r="AG592" s="1182"/>
      <c r="AH592" s="1182"/>
      <c r="AI592" s="1182"/>
      <c r="AJ592" s="1182"/>
      <c r="AK592" s="1182"/>
      <c r="AL592" s="1182"/>
      <c r="AM592" s="1182"/>
      <c r="AN592" s="1182"/>
      <c r="AO592" s="1182"/>
      <c r="AP592" s="1182"/>
      <c r="AQ592" s="1182"/>
      <c r="AR592" s="1182"/>
      <c r="AS592" s="1182"/>
      <c r="AT592" s="1182"/>
      <c r="AU592" s="1182"/>
    </row>
    <row r="593" spans="1:47" x14ac:dyDescent="0.2">
      <c r="A593" s="70"/>
      <c r="B593" s="70"/>
      <c r="C593" s="70"/>
      <c r="D593" s="70"/>
      <c r="E593" s="70"/>
      <c r="F593" s="70"/>
      <c r="G593" s="70"/>
      <c r="H593" s="70"/>
      <c r="I593" s="70"/>
      <c r="J593" s="70"/>
      <c r="K593" s="70"/>
      <c r="L593" s="70"/>
      <c r="M593" s="70"/>
      <c r="N593" s="70"/>
      <c r="O593" s="70"/>
      <c r="P593" s="1182"/>
      <c r="Q593" s="1182"/>
      <c r="R593" s="1182"/>
      <c r="S593" s="1182"/>
      <c r="T593" s="1182"/>
      <c r="U593" s="1182"/>
      <c r="V593" s="1182"/>
      <c r="W593" s="1182"/>
      <c r="X593" s="1182"/>
      <c r="Y593" s="1182"/>
      <c r="Z593" s="1182"/>
      <c r="AA593" s="1182"/>
      <c r="AB593" s="1182"/>
      <c r="AC593" s="1182"/>
      <c r="AD593" s="1182"/>
      <c r="AE593" s="1182"/>
      <c r="AF593" s="1182"/>
      <c r="AG593" s="1182"/>
      <c r="AH593" s="1182"/>
      <c r="AI593" s="1182"/>
      <c r="AJ593" s="1182"/>
      <c r="AK593" s="1182"/>
      <c r="AL593" s="1182"/>
      <c r="AM593" s="1182"/>
      <c r="AN593" s="1182"/>
      <c r="AO593" s="1182"/>
      <c r="AP593" s="1182"/>
      <c r="AQ593" s="1182"/>
      <c r="AR593" s="1182"/>
      <c r="AS593" s="1182"/>
      <c r="AT593" s="1182"/>
      <c r="AU593" s="1182"/>
    </row>
    <row r="594" spans="1:47" x14ac:dyDescent="0.2">
      <c r="A594" s="70"/>
      <c r="B594" s="70"/>
      <c r="C594" s="70"/>
      <c r="D594" s="70"/>
      <c r="E594" s="70"/>
      <c r="F594" s="70"/>
      <c r="G594" s="70"/>
      <c r="H594" s="70"/>
      <c r="I594" s="70"/>
      <c r="J594" s="70"/>
      <c r="K594" s="70"/>
      <c r="L594" s="70"/>
      <c r="M594" s="70"/>
      <c r="N594" s="70"/>
      <c r="O594" s="70"/>
      <c r="P594" s="1182"/>
      <c r="Q594" s="1182"/>
      <c r="R594" s="1182"/>
      <c r="S594" s="1182"/>
      <c r="T594" s="1182"/>
      <c r="U594" s="1182"/>
      <c r="V594" s="1182"/>
      <c r="W594" s="1182"/>
      <c r="X594" s="1182"/>
      <c r="Y594" s="1182"/>
      <c r="Z594" s="1182"/>
      <c r="AA594" s="1182"/>
      <c r="AB594" s="1182"/>
      <c r="AC594" s="1182"/>
      <c r="AD594" s="1182"/>
      <c r="AE594" s="1182"/>
      <c r="AF594" s="1182"/>
      <c r="AG594" s="1182"/>
      <c r="AH594" s="1182"/>
      <c r="AI594" s="1182"/>
      <c r="AJ594" s="1182"/>
      <c r="AK594" s="1182"/>
      <c r="AL594" s="1182"/>
      <c r="AM594" s="1182"/>
      <c r="AN594" s="1182"/>
      <c r="AO594" s="1182"/>
      <c r="AP594" s="1182"/>
      <c r="AQ594" s="1182"/>
      <c r="AR594" s="1182"/>
      <c r="AS594" s="1182"/>
      <c r="AT594" s="1182"/>
      <c r="AU594" s="1182"/>
    </row>
    <row r="595" spans="1:47" x14ac:dyDescent="0.2">
      <c r="A595" s="70"/>
      <c r="B595" s="70"/>
      <c r="C595" s="70"/>
      <c r="D595" s="70"/>
      <c r="E595" s="70"/>
      <c r="F595" s="70"/>
      <c r="G595" s="70"/>
      <c r="H595" s="70"/>
      <c r="I595" s="70"/>
      <c r="J595" s="70"/>
      <c r="K595" s="70"/>
      <c r="L595" s="70"/>
      <c r="M595" s="70"/>
      <c r="N595" s="70"/>
      <c r="O595" s="70"/>
      <c r="P595" s="1182"/>
      <c r="Q595" s="1182"/>
      <c r="R595" s="1182"/>
      <c r="S595" s="1182"/>
      <c r="T595" s="1182"/>
      <c r="U595" s="1182"/>
      <c r="V595" s="1182"/>
      <c r="W595" s="1182"/>
      <c r="X595" s="1182"/>
      <c r="Y595" s="1182"/>
      <c r="Z595" s="1182"/>
      <c r="AA595" s="1182"/>
      <c r="AB595" s="1182"/>
      <c r="AC595" s="1182"/>
      <c r="AD595" s="1182"/>
      <c r="AE595" s="1182"/>
      <c r="AF595" s="1182"/>
      <c r="AG595" s="1182"/>
      <c r="AH595" s="1182"/>
      <c r="AI595" s="1182"/>
      <c r="AJ595" s="1182"/>
      <c r="AK595" s="1182"/>
      <c r="AL595" s="1182"/>
      <c r="AM595" s="1182"/>
      <c r="AN595" s="1182"/>
      <c r="AO595" s="1182"/>
      <c r="AP595" s="1182"/>
      <c r="AQ595" s="1182"/>
      <c r="AR595" s="1182"/>
      <c r="AS595" s="1182"/>
      <c r="AT595" s="1182"/>
      <c r="AU595" s="1182"/>
    </row>
    <row r="596" spans="1:47" x14ac:dyDescent="0.2">
      <c r="A596" s="70"/>
      <c r="B596" s="70"/>
      <c r="C596" s="70"/>
      <c r="D596" s="70"/>
      <c r="E596" s="70"/>
      <c r="F596" s="70"/>
      <c r="G596" s="70"/>
      <c r="H596" s="70"/>
      <c r="I596" s="70"/>
      <c r="J596" s="70"/>
      <c r="K596" s="70"/>
      <c r="L596" s="70"/>
      <c r="M596" s="70"/>
      <c r="N596" s="70"/>
      <c r="O596" s="70"/>
      <c r="P596" s="1182"/>
      <c r="Q596" s="1182"/>
      <c r="R596" s="1182"/>
      <c r="S596" s="1182"/>
      <c r="T596" s="1182"/>
      <c r="U596" s="1182"/>
      <c r="V596" s="1182"/>
      <c r="W596" s="1182"/>
      <c r="X596" s="1182"/>
      <c r="Y596" s="1182"/>
      <c r="Z596" s="1182"/>
      <c r="AA596" s="1182"/>
      <c r="AB596" s="1182"/>
      <c r="AC596" s="1182"/>
      <c r="AD596" s="1182"/>
      <c r="AE596" s="1182"/>
      <c r="AF596" s="1182"/>
      <c r="AG596" s="1182"/>
      <c r="AH596" s="1182"/>
      <c r="AI596" s="1182"/>
      <c r="AJ596" s="1182"/>
      <c r="AK596" s="1182"/>
      <c r="AL596" s="1182"/>
      <c r="AM596" s="1182"/>
      <c r="AN596" s="1182"/>
      <c r="AO596" s="1182"/>
      <c r="AP596" s="1182"/>
      <c r="AQ596" s="1182"/>
      <c r="AR596" s="1182"/>
      <c r="AS596" s="1182"/>
      <c r="AT596" s="1182"/>
      <c r="AU596" s="1182"/>
    </row>
    <row r="597" spans="1:47" x14ac:dyDescent="0.2">
      <c r="A597" s="70"/>
      <c r="B597" s="70"/>
      <c r="C597" s="70"/>
      <c r="D597" s="70"/>
      <c r="E597" s="70"/>
      <c r="F597" s="70"/>
      <c r="G597" s="70"/>
      <c r="H597" s="70"/>
      <c r="I597" s="70"/>
      <c r="J597" s="70"/>
      <c r="K597" s="70"/>
      <c r="L597" s="70"/>
      <c r="M597" s="70"/>
      <c r="N597" s="70"/>
      <c r="O597" s="70"/>
      <c r="P597" s="1182"/>
      <c r="Q597" s="1182"/>
      <c r="R597" s="1182"/>
      <c r="S597" s="1182"/>
      <c r="T597" s="1182"/>
      <c r="U597" s="1182"/>
      <c r="V597" s="1182"/>
      <c r="W597" s="1182"/>
      <c r="X597" s="1182"/>
      <c r="Y597" s="1182"/>
      <c r="Z597" s="1182"/>
      <c r="AA597" s="1182"/>
      <c r="AB597" s="1182"/>
      <c r="AC597" s="1182"/>
      <c r="AD597" s="1182"/>
      <c r="AE597" s="1182"/>
      <c r="AF597" s="1182"/>
      <c r="AG597" s="1182"/>
      <c r="AH597" s="1182"/>
      <c r="AI597" s="1182"/>
      <c r="AJ597" s="1182"/>
      <c r="AK597" s="1182"/>
      <c r="AL597" s="1182"/>
      <c r="AM597" s="1182"/>
      <c r="AN597" s="1182"/>
      <c r="AO597" s="1182"/>
      <c r="AP597" s="1182"/>
      <c r="AQ597" s="1182"/>
      <c r="AR597" s="1182"/>
      <c r="AS597" s="1182"/>
      <c r="AT597" s="1182"/>
      <c r="AU597" s="1182"/>
    </row>
    <row r="598" spans="1:47" x14ac:dyDescent="0.2">
      <c r="A598" s="70"/>
      <c r="B598" s="70"/>
      <c r="C598" s="70"/>
      <c r="D598" s="70"/>
      <c r="E598" s="70"/>
      <c r="F598" s="70"/>
      <c r="G598" s="70"/>
      <c r="H598" s="70"/>
      <c r="I598" s="70"/>
      <c r="J598" s="70"/>
      <c r="K598" s="70"/>
      <c r="L598" s="70"/>
      <c r="M598" s="70"/>
      <c r="N598" s="70"/>
      <c r="O598" s="70"/>
      <c r="P598" s="1182"/>
      <c r="Q598" s="1182"/>
      <c r="R598" s="1182"/>
      <c r="S598" s="1182"/>
      <c r="T598" s="1182"/>
      <c r="U598" s="1182"/>
      <c r="V598" s="1182"/>
      <c r="W598" s="1182"/>
      <c r="X598" s="1182"/>
      <c r="Y598" s="1182"/>
      <c r="Z598" s="1182"/>
      <c r="AA598" s="1182"/>
      <c r="AB598" s="1182"/>
      <c r="AC598" s="1182"/>
      <c r="AD598" s="1182"/>
      <c r="AE598" s="1182"/>
      <c r="AF598" s="1182"/>
      <c r="AG598" s="1182"/>
      <c r="AH598" s="1182"/>
      <c r="AI598" s="1182"/>
      <c r="AJ598" s="1182"/>
      <c r="AK598" s="1182"/>
      <c r="AL598" s="1182"/>
      <c r="AM598" s="1182"/>
      <c r="AN598" s="1182"/>
      <c r="AO598" s="1182"/>
      <c r="AP598" s="1182"/>
      <c r="AQ598" s="1182"/>
      <c r="AR598" s="1182"/>
      <c r="AS598" s="1182"/>
      <c r="AT598" s="1182"/>
      <c r="AU598" s="1182"/>
    </row>
    <row r="599" spans="1:47" x14ac:dyDescent="0.2">
      <c r="A599" s="70"/>
      <c r="B599" s="70"/>
      <c r="C599" s="70"/>
      <c r="D599" s="70"/>
      <c r="E599" s="70"/>
      <c r="F599" s="70"/>
      <c r="G599" s="70"/>
      <c r="H599" s="70"/>
      <c r="I599" s="70"/>
      <c r="J599" s="70"/>
      <c r="K599" s="70"/>
      <c r="L599" s="70"/>
      <c r="M599" s="70"/>
      <c r="N599" s="70"/>
      <c r="O599" s="70"/>
      <c r="P599" s="1182"/>
      <c r="Q599" s="1182"/>
      <c r="R599" s="1182"/>
      <c r="S599" s="1182"/>
      <c r="T599" s="1182"/>
      <c r="U599" s="1182"/>
      <c r="V599" s="1182"/>
      <c r="W599" s="1182"/>
      <c r="X599" s="1182"/>
      <c r="Y599" s="1182"/>
      <c r="Z599" s="1182"/>
      <c r="AA599" s="1182"/>
      <c r="AB599" s="1182"/>
      <c r="AC599" s="1182"/>
      <c r="AD599" s="1182"/>
      <c r="AE599" s="1182"/>
      <c r="AF599" s="1182"/>
      <c r="AG599" s="1182"/>
      <c r="AH599" s="1182"/>
      <c r="AI599" s="1182"/>
      <c r="AJ599" s="1182"/>
      <c r="AK599" s="1182"/>
      <c r="AL599" s="1182"/>
      <c r="AM599" s="1182"/>
      <c r="AN599" s="1182"/>
      <c r="AO599" s="1182"/>
      <c r="AP599" s="1182"/>
      <c r="AQ599" s="1182"/>
      <c r="AR599" s="1182"/>
      <c r="AS599" s="1182"/>
      <c r="AT599" s="1182"/>
      <c r="AU599" s="1182"/>
    </row>
    <row r="600" spans="1:47" x14ac:dyDescent="0.2">
      <c r="A600" s="70"/>
      <c r="B600" s="70"/>
      <c r="C600" s="70"/>
      <c r="D600" s="70"/>
      <c r="E600" s="70"/>
      <c r="F600" s="70"/>
      <c r="G600" s="70"/>
      <c r="H600" s="70"/>
      <c r="I600" s="70"/>
      <c r="J600" s="70"/>
      <c r="K600" s="70"/>
      <c r="L600" s="70"/>
      <c r="M600" s="70"/>
      <c r="N600" s="70"/>
      <c r="O600" s="70"/>
      <c r="P600" s="1182"/>
      <c r="Q600" s="1182"/>
      <c r="R600" s="1182"/>
      <c r="S600" s="1182"/>
      <c r="T600" s="1182"/>
      <c r="U600" s="1182"/>
      <c r="V600" s="1182"/>
      <c r="W600" s="1182"/>
      <c r="X600" s="1182"/>
      <c r="Y600" s="1182"/>
      <c r="Z600" s="1182"/>
      <c r="AA600" s="1182"/>
      <c r="AB600" s="1182"/>
      <c r="AC600" s="1182"/>
      <c r="AD600" s="1182"/>
      <c r="AE600" s="1182"/>
      <c r="AF600" s="1182"/>
      <c r="AG600" s="1182"/>
      <c r="AH600" s="1182"/>
      <c r="AI600" s="1182"/>
      <c r="AJ600" s="1182"/>
      <c r="AK600" s="1182"/>
      <c r="AL600" s="1182"/>
      <c r="AM600" s="1182"/>
      <c r="AN600" s="1182"/>
      <c r="AO600" s="1182"/>
      <c r="AP600" s="1182"/>
      <c r="AQ600" s="1182"/>
      <c r="AR600" s="1182"/>
      <c r="AS600" s="1182"/>
      <c r="AT600" s="1182"/>
      <c r="AU600" s="1182"/>
    </row>
    <row r="601" spans="1:47" x14ac:dyDescent="0.2">
      <c r="A601" s="70"/>
      <c r="B601" s="70"/>
      <c r="C601" s="70"/>
      <c r="D601" s="70"/>
      <c r="E601" s="70"/>
      <c r="F601" s="70"/>
      <c r="G601" s="70"/>
      <c r="H601" s="70"/>
      <c r="I601" s="70"/>
      <c r="J601" s="70"/>
      <c r="K601" s="70"/>
      <c r="L601" s="70"/>
      <c r="M601" s="70"/>
      <c r="N601" s="70"/>
      <c r="O601" s="70"/>
      <c r="P601" s="1182"/>
      <c r="Q601" s="1182"/>
      <c r="R601" s="1182"/>
      <c r="S601" s="1182"/>
      <c r="T601" s="1182"/>
      <c r="U601" s="1182"/>
      <c r="V601" s="1182"/>
      <c r="W601" s="1182"/>
      <c r="X601" s="1182"/>
      <c r="Y601" s="1182"/>
      <c r="Z601" s="1182"/>
      <c r="AA601" s="1182"/>
      <c r="AB601" s="1182"/>
      <c r="AC601" s="1182"/>
      <c r="AD601" s="1182"/>
      <c r="AE601" s="1182"/>
      <c r="AF601" s="1182"/>
      <c r="AG601" s="1182"/>
      <c r="AH601" s="1182"/>
      <c r="AI601" s="1182"/>
      <c r="AJ601" s="1182"/>
      <c r="AK601" s="1182"/>
      <c r="AL601" s="1182"/>
      <c r="AM601" s="1182"/>
      <c r="AN601" s="1182"/>
      <c r="AO601" s="1182"/>
      <c r="AP601" s="1182"/>
      <c r="AQ601" s="1182"/>
      <c r="AR601" s="1182"/>
      <c r="AS601" s="1182"/>
      <c r="AT601" s="1182"/>
      <c r="AU601" s="1182"/>
    </row>
    <row r="602" spans="1:47" x14ac:dyDescent="0.2">
      <c r="A602" s="70"/>
      <c r="B602" s="70"/>
      <c r="C602" s="70"/>
      <c r="D602" s="70"/>
      <c r="E602" s="70"/>
      <c r="F602" s="70"/>
      <c r="G602" s="70"/>
      <c r="H602" s="70"/>
      <c r="I602" s="70"/>
      <c r="J602" s="70"/>
      <c r="K602" s="70"/>
      <c r="L602" s="70"/>
      <c r="M602" s="70"/>
      <c r="N602" s="70"/>
      <c r="O602" s="70"/>
      <c r="P602" s="1182"/>
      <c r="Q602" s="1182"/>
      <c r="R602" s="1182"/>
      <c r="S602" s="1182"/>
      <c r="T602" s="1182"/>
      <c r="U602" s="1182"/>
      <c r="V602" s="1182"/>
      <c r="W602" s="1182"/>
      <c r="X602" s="1182"/>
      <c r="Y602" s="1182"/>
      <c r="Z602" s="1182"/>
      <c r="AA602" s="1182"/>
      <c r="AB602" s="1182"/>
      <c r="AC602" s="1182"/>
      <c r="AD602" s="1182"/>
      <c r="AE602" s="1182"/>
      <c r="AF602" s="1182"/>
      <c r="AG602" s="1182"/>
      <c r="AH602" s="1182"/>
      <c r="AI602" s="1182"/>
      <c r="AJ602" s="1182"/>
      <c r="AK602" s="1182"/>
      <c r="AL602" s="1182"/>
      <c r="AM602" s="1182"/>
      <c r="AN602" s="1182"/>
      <c r="AO602" s="1182"/>
      <c r="AP602" s="1182"/>
      <c r="AQ602" s="1182"/>
      <c r="AR602" s="1182"/>
      <c r="AS602" s="1182"/>
      <c r="AT602" s="1182"/>
      <c r="AU602" s="1182"/>
    </row>
    <row r="603" spans="1:47" x14ac:dyDescent="0.2">
      <c r="A603" s="70"/>
      <c r="B603" s="70"/>
      <c r="C603" s="70"/>
      <c r="D603" s="70"/>
      <c r="E603" s="70"/>
      <c r="F603" s="70"/>
      <c r="G603" s="70"/>
      <c r="H603" s="70"/>
      <c r="I603" s="70"/>
      <c r="J603" s="70"/>
      <c r="K603" s="70"/>
      <c r="L603" s="70"/>
      <c r="M603" s="70"/>
      <c r="N603" s="70"/>
      <c r="O603" s="70"/>
      <c r="P603" s="1182"/>
      <c r="Q603" s="1182"/>
      <c r="R603" s="1182"/>
      <c r="S603" s="1182"/>
      <c r="T603" s="1182"/>
      <c r="U603" s="1182"/>
      <c r="V603" s="1182"/>
      <c r="W603" s="1182"/>
      <c r="X603" s="1182"/>
      <c r="Y603" s="1182"/>
      <c r="Z603" s="1182"/>
      <c r="AA603" s="1182"/>
      <c r="AB603" s="1182"/>
      <c r="AC603" s="1182"/>
      <c r="AD603" s="1182"/>
      <c r="AE603" s="1182"/>
      <c r="AF603" s="1182"/>
      <c r="AG603" s="1182"/>
      <c r="AH603" s="1182"/>
      <c r="AI603" s="1182"/>
      <c r="AJ603" s="1182"/>
      <c r="AK603" s="1182"/>
      <c r="AL603" s="1182"/>
      <c r="AM603" s="1182"/>
      <c r="AN603" s="1182"/>
      <c r="AO603" s="1182"/>
      <c r="AP603" s="1182"/>
      <c r="AQ603" s="1182"/>
      <c r="AR603" s="1182"/>
      <c r="AS603" s="1182"/>
      <c r="AT603" s="1182"/>
      <c r="AU603" s="1182"/>
    </row>
    <row r="604" spans="1:47" x14ac:dyDescent="0.2">
      <c r="A604" s="70"/>
      <c r="B604" s="70"/>
      <c r="C604" s="70"/>
      <c r="D604" s="70"/>
      <c r="E604" s="70"/>
      <c r="F604" s="70"/>
      <c r="G604" s="70"/>
      <c r="H604" s="70"/>
      <c r="I604" s="70"/>
      <c r="J604" s="70"/>
      <c r="K604" s="70"/>
      <c r="L604" s="70"/>
      <c r="M604" s="70"/>
      <c r="N604" s="70"/>
      <c r="O604" s="70"/>
      <c r="P604" s="1182"/>
      <c r="Q604" s="1182"/>
      <c r="R604" s="1182"/>
      <c r="S604" s="1182"/>
      <c r="T604" s="1182"/>
      <c r="U604" s="1182"/>
      <c r="V604" s="1182"/>
      <c r="W604" s="1182"/>
      <c r="X604" s="1182"/>
      <c r="Y604" s="1182"/>
      <c r="Z604" s="1182"/>
      <c r="AA604" s="1182"/>
      <c r="AB604" s="1182"/>
      <c r="AC604" s="1182"/>
      <c r="AD604" s="1182"/>
      <c r="AE604" s="1182"/>
      <c r="AF604" s="1182"/>
      <c r="AG604" s="1182"/>
      <c r="AH604" s="1182"/>
      <c r="AI604" s="1182"/>
      <c r="AJ604" s="1182"/>
      <c r="AK604" s="1182"/>
      <c r="AL604" s="1182"/>
      <c r="AM604" s="1182"/>
      <c r="AN604" s="1182"/>
      <c r="AO604" s="1182"/>
      <c r="AP604" s="1182"/>
      <c r="AQ604" s="1182"/>
      <c r="AR604" s="1182"/>
      <c r="AS604" s="1182"/>
      <c r="AT604" s="1182"/>
      <c r="AU604" s="1182"/>
    </row>
    <row r="605" spans="1:47" x14ac:dyDescent="0.2">
      <c r="A605" s="70"/>
      <c r="B605" s="70"/>
      <c r="C605" s="70"/>
      <c r="D605" s="70"/>
      <c r="E605" s="70"/>
      <c r="F605" s="70"/>
      <c r="G605" s="70"/>
      <c r="H605" s="70"/>
      <c r="I605" s="70"/>
      <c r="J605" s="70"/>
      <c r="K605" s="70"/>
      <c r="L605" s="70"/>
      <c r="M605" s="70"/>
      <c r="N605" s="70"/>
      <c r="O605" s="70"/>
      <c r="P605" s="1182"/>
      <c r="Q605" s="1182"/>
      <c r="R605" s="1182"/>
      <c r="S605" s="1182"/>
      <c r="T605" s="1182"/>
      <c r="U605" s="1182"/>
      <c r="V605" s="1182"/>
      <c r="W605" s="1182"/>
      <c r="X605" s="1182"/>
      <c r="Y605" s="1182"/>
      <c r="Z605" s="1182"/>
      <c r="AA605" s="1182"/>
      <c r="AB605" s="1182"/>
      <c r="AC605" s="1182"/>
      <c r="AD605" s="1182"/>
      <c r="AE605" s="1182"/>
      <c r="AF605" s="1182"/>
      <c r="AG605" s="1182"/>
      <c r="AH605" s="1182"/>
      <c r="AI605" s="1182"/>
      <c r="AJ605" s="1182"/>
      <c r="AK605" s="1182"/>
      <c r="AL605" s="1182"/>
      <c r="AM605" s="1182"/>
      <c r="AN605" s="1182"/>
      <c r="AO605" s="1182"/>
      <c r="AP605" s="1182"/>
      <c r="AQ605" s="1182"/>
      <c r="AR605" s="1182"/>
      <c r="AS605" s="1182"/>
      <c r="AT605" s="1182"/>
      <c r="AU605" s="1182"/>
    </row>
    <row r="606" spans="1:47" x14ac:dyDescent="0.2">
      <c r="A606" s="70"/>
      <c r="B606" s="70"/>
      <c r="C606" s="70"/>
      <c r="D606" s="70"/>
      <c r="E606" s="70"/>
      <c r="F606" s="70"/>
      <c r="G606" s="70"/>
      <c r="H606" s="70"/>
      <c r="I606" s="70"/>
      <c r="J606" s="70"/>
      <c r="K606" s="70"/>
      <c r="L606" s="70"/>
      <c r="M606" s="70"/>
      <c r="N606" s="70"/>
      <c r="O606" s="70"/>
      <c r="P606" s="1182"/>
      <c r="Q606" s="1182"/>
      <c r="R606" s="1182"/>
      <c r="S606" s="1182"/>
      <c r="T606" s="1182"/>
      <c r="U606" s="1182"/>
      <c r="V606" s="1182"/>
      <c r="W606" s="1182"/>
      <c r="X606" s="1182"/>
      <c r="Y606" s="1182"/>
      <c r="Z606" s="1182"/>
      <c r="AA606" s="1182"/>
      <c r="AB606" s="1182"/>
      <c r="AC606" s="1182"/>
      <c r="AD606" s="1182"/>
      <c r="AE606" s="1182"/>
      <c r="AF606" s="1182"/>
      <c r="AG606" s="1182"/>
      <c r="AH606" s="1182"/>
      <c r="AI606" s="1182"/>
      <c r="AJ606" s="1182"/>
      <c r="AK606" s="1182"/>
      <c r="AL606" s="1182"/>
      <c r="AM606" s="1182"/>
      <c r="AN606" s="1182"/>
      <c r="AO606" s="1182"/>
      <c r="AP606" s="1182"/>
      <c r="AQ606" s="1182"/>
      <c r="AR606" s="1182"/>
      <c r="AS606" s="1182"/>
      <c r="AT606" s="1182"/>
      <c r="AU606" s="1182"/>
    </row>
    <row r="607" spans="1:47" x14ac:dyDescent="0.2">
      <c r="A607" s="70"/>
      <c r="B607" s="70"/>
      <c r="C607" s="70"/>
      <c r="D607" s="70"/>
      <c r="E607" s="70"/>
      <c r="F607" s="70"/>
      <c r="G607" s="70"/>
      <c r="H607" s="70"/>
      <c r="I607" s="70"/>
      <c r="J607" s="70"/>
      <c r="K607" s="70"/>
      <c r="L607" s="70"/>
      <c r="M607" s="70"/>
      <c r="N607" s="70"/>
      <c r="O607" s="70"/>
      <c r="P607" s="1182"/>
      <c r="Q607" s="1182"/>
      <c r="R607" s="1182"/>
      <c r="S607" s="1182"/>
      <c r="T607" s="1182"/>
      <c r="U607" s="1182"/>
      <c r="V607" s="1182"/>
      <c r="W607" s="1182"/>
      <c r="X607" s="1182"/>
      <c r="Y607" s="1182"/>
      <c r="Z607" s="1182"/>
      <c r="AA607" s="1182"/>
      <c r="AB607" s="1182"/>
      <c r="AC607" s="1182"/>
      <c r="AD607" s="1182"/>
      <c r="AE607" s="1182"/>
      <c r="AF607" s="1182"/>
      <c r="AG607" s="1182"/>
      <c r="AH607" s="1182"/>
      <c r="AI607" s="1182"/>
      <c r="AJ607" s="1182"/>
      <c r="AK607" s="1182"/>
      <c r="AL607" s="1182"/>
      <c r="AM607" s="1182"/>
      <c r="AN607" s="1182"/>
      <c r="AO607" s="1182"/>
      <c r="AP607" s="1182"/>
      <c r="AQ607" s="1182"/>
      <c r="AR607" s="1182"/>
      <c r="AS607" s="1182"/>
      <c r="AT607" s="1182"/>
      <c r="AU607" s="1182"/>
    </row>
    <row r="608" spans="1:47" x14ac:dyDescent="0.2">
      <c r="A608" s="70"/>
      <c r="B608" s="70"/>
      <c r="C608" s="70"/>
      <c r="D608" s="70"/>
      <c r="E608" s="70"/>
      <c r="F608" s="70"/>
      <c r="G608" s="70"/>
      <c r="H608" s="70"/>
      <c r="I608" s="70"/>
      <c r="J608" s="70"/>
      <c r="K608" s="70"/>
      <c r="L608" s="70"/>
      <c r="M608" s="70"/>
      <c r="N608" s="70"/>
      <c r="O608" s="70"/>
      <c r="P608" s="1182"/>
      <c r="Q608" s="1182"/>
      <c r="R608" s="1182"/>
      <c r="S608" s="1182"/>
      <c r="T608" s="1182"/>
      <c r="U608" s="1182"/>
      <c r="V608" s="1182"/>
      <c r="W608" s="1182"/>
      <c r="X608" s="1182"/>
      <c r="Y608" s="1182"/>
      <c r="Z608" s="1182"/>
      <c r="AA608" s="1182"/>
      <c r="AB608" s="1182"/>
      <c r="AC608" s="1182"/>
      <c r="AD608" s="1182"/>
      <c r="AE608" s="1182"/>
      <c r="AF608" s="1182"/>
      <c r="AG608" s="1182"/>
      <c r="AH608" s="1182"/>
      <c r="AI608" s="1182"/>
      <c r="AJ608" s="1182"/>
      <c r="AK608" s="1182"/>
      <c r="AL608" s="1182"/>
      <c r="AM608" s="1182"/>
      <c r="AN608" s="1182"/>
      <c r="AO608" s="1182"/>
      <c r="AP608" s="1182"/>
      <c r="AQ608" s="1182"/>
      <c r="AR608" s="1182"/>
      <c r="AS608" s="1182"/>
      <c r="AT608" s="1182"/>
      <c r="AU608" s="1182"/>
    </row>
    <row r="609" spans="1:47" x14ac:dyDescent="0.2">
      <c r="A609" s="70"/>
      <c r="B609" s="70"/>
      <c r="C609" s="70"/>
      <c r="D609" s="70"/>
      <c r="E609" s="70"/>
      <c r="F609" s="70"/>
      <c r="G609" s="70"/>
      <c r="H609" s="70"/>
      <c r="I609" s="70"/>
      <c r="J609" s="70"/>
      <c r="K609" s="70"/>
      <c r="L609" s="70"/>
      <c r="M609" s="70"/>
      <c r="N609" s="70"/>
      <c r="O609" s="70"/>
      <c r="P609" s="1182"/>
      <c r="Q609" s="1182"/>
      <c r="R609" s="1182"/>
      <c r="S609" s="1182"/>
      <c r="T609" s="1182"/>
      <c r="U609" s="1182"/>
      <c r="V609" s="1182"/>
      <c r="W609" s="1182"/>
      <c r="X609" s="1182"/>
      <c r="Y609" s="1182"/>
      <c r="Z609" s="1182"/>
      <c r="AA609" s="1182"/>
      <c r="AB609" s="1182"/>
      <c r="AC609" s="1182"/>
      <c r="AD609" s="1182"/>
      <c r="AE609" s="1182"/>
      <c r="AF609" s="1182"/>
      <c r="AG609" s="1182"/>
      <c r="AH609" s="1182"/>
      <c r="AI609" s="1182"/>
      <c r="AJ609" s="1182"/>
      <c r="AK609" s="1182"/>
      <c r="AL609" s="1182"/>
      <c r="AM609" s="1182"/>
      <c r="AN609" s="1182"/>
      <c r="AO609" s="1182"/>
      <c r="AP609" s="1182"/>
      <c r="AQ609" s="1182"/>
      <c r="AR609" s="1182"/>
      <c r="AS609" s="1182"/>
      <c r="AT609" s="1182"/>
      <c r="AU609" s="1182"/>
    </row>
    <row r="610" spans="1:47" x14ac:dyDescent="0.2">
      <c r="A610" s="70"/>
      <c r="B610" s="70"/>
      <c r="C610" s="70"/>
      <c r="D610" s="70"/>
      <c r="E610" s="70"/>
      <c r="F610" s="70"/>
      <c r="G610" s="70"/>
      <c r="H610" s="70"/>
      <c r="I610" s="70"/>
      <c r="J610" s="70"/>
      <c r="K610" s="70"/>
      <c r="L610" s="70"/>
      <c r="M610" s="70"/>
      <c r="N610" s="70"/>
      <c r="O610" s="70"/>
      <c r="P610" s="1182"/>
      <c r="Q610" s="1182"/>
      <c r="R610" s="1182"/>
      <c r="S610" s="1182"/>
      <c r="T610" s="1182"/>
      <c r="U610" s="1182"/>
      <c r="V610" s="1182"/>
      <c r="W610" s="1182"/>
      <c r="X610" s="1182"/>
      <c r="Y610" s="1182"/>
      <c r="Z610" s="1182"/>
      <c r="AA610" s="1182"/>
      <c r="AB610" s="1182"/>
      <c r="AC610" s="1182"/>
      <c r="AD610" s="1182"/>
      <c r="AE610" s="1182"/>
      <c r="AF610" s="1182"/>
      <c r="AG610" s="1182"/>
      <c r="AH610" s="1182"/>
      <c r="AI610" s="1182"/>
      <c r="AJ610" s="1182"/>
      <c r="AK610" s="1182"/>
      <c r="AL610" s="1182"/>
      <c r="AM610" s="1182"/>
      <c r="AN610" s="1182"/>
      <c r="AO610" s="1182"/>
      <c r="AP610" s="1182"/>
      <c r="AQ610" s="1182"/>
      <c r="AR610" s="1182"/>
      <c r="AS610" s="1182"/>
      <c r="AT610" s="1182"/>
      <c r="AU610" s="1182"/>
    </row>
    <row r="611" spans="1:47" x14ac:dyDescent="0.2">
      <c r="A611" s="70"/>
      <c r="B611" s="70"/>
      <c r="C611" s="70"/>
      <c r="D611" s="70"/>
      <c r="E611" s="70"/>
      <c r="F611" s="70"/>
      <c r="G611" s="70"/>
      <c r="H611" s="70"/>
      <c r="I611" s="70"/>
      <c r="J611" s="70"/>
      <c r="K611" s="70"/>
      <c r="L611" s="70"/>
      <c r="M611" s="70"/>
      <c r="N611" s="70"/>
      <c r="O611" s="70"/>
      <c r="P611" s="1182"/>
      <c r="Q611" s="1182"/>
      <c r="R611" s="1182"/>
      <c r="S611" s="1182"/>
      <c r="T611" s="1182"/>
      <c r="U611" s="1182"/>
      <c r="V611" s="1182"/>
      <c r="W611" s="1182"/>
      <c r="X611" s="1182"/>
      <c r="Y611" s="1182"/>
      <c r="Z611" s="1182"/>
      <c r="AA611" s="1182"/>
      <c r="AB611" s="1182"/>
      <c r="AC611" s="1182"/>
      <c r="AD611" s="1182"/>
      <c r="AE611" s="1182"/>
      <c r="AF611" s="1182"/>
      <c r="AG611" s="1182"/>
      <c r="AH611" s="1182"/>
      <c r="AI611" s="1182"/>
      <c r="AJ611" s="1182"/>
      <c r="AK611" s="1182"/>
      <c r="AL611" s="1182"/>
      <c r="AM611" s="1182"/>
      <c r="AN611" s="1182"/>
      <c r="AO611" s="1182"/>
      <c r="AP611" s="1182"/>
      <c r="AQ611" s="1182"/>
      <c r="AR611" s="1182"/>
      <c r="AS611" s="1182"/>
      <c r="AT611" s="1182"/>
      <c r="AU611" s="1182"/>
    </row>
    <row r="612" spans="1:47" x14ac:dyDescent="0.2">
      <c r="A612" s="70"/>
      <c r="B612" s="70"/>
      <c r="C612" s="70"/>
      <c r="D612" s="70"/>
      <c r="E612" s="70"/>
      <c r="F612" s="70"/>
      <c r="G612" s="70"/>
      <c r="H612" s="70"/>
      <c r="I612" s="70"/>
      <c r="J612" s="70"/>
      <c r="K612" s="70"/>
      <c r="L612" s="70"/>
      <c r="M612" s="70"/>
      <c r="N612" s="70"/>
      <c r="O612" s="70"/>
      <c r="P612" s="1182"/>
      <c r="Q612" s="1182"/>
      <c r="R612" s="1182"/>
      <c r="S612" s="1182"/>
      <c r="T612" s="1182"/>
      <c r="U612" s="1182"/>
      <c r="V612" s="1182"/>
      <c r="W612" s="1182"/>
      <c r="X612" s="1182"/>
      <c r="Y612" s="1182"/>
      <c r="Z612" s="1182"/>
      <c r="AA612" s="1182"/>
      <c r="AB612" s="1182"/>
      <c r="AC612" s="1182"/>
      <c r="AD612" s="1182"/>
      <c r="AE612" s="1182"/>
      <c r="AF612" s="1182"/>
      <c r="AG612" s="1182"/>
      <c r="AH612" s="1182"/>
      <c r="AI612" s="1182"/>
      <c r="AJ612" s="1182"/>
      <c r="AK612" s="1182"/>
      <c r="AL612" s="1182"/>
      <c r="AM612" s="1182"/>
      <c r="AN612" s="1182"/>
      <c r="AO612" s="1182"/>
      <c r="AP612" s="1182"/>
      <c r="AQ612" s="1182"/>
      <c r="AR612" s="1182"/>
      <c r="AS612" s="1182"/>
      <c r="AT612" s="1182"/>
      <c r="AU612" s="1182"/>
    </row>
    <row r="613" spans="1:47" x14ac:dyDescent="0.2">
      <c r="A613" s="70"/>
      <c r="B613" s="70"/>
      <c r="C613" s="70"/>
      <c r="D613" s="70"/>
      <c r="E613" s="70"/>
      <c r="F613" s="70"/>
      <c r="G613" s="70"/>
      <c r="H613" s="70"/>
      <c r="I613" s="70"/>
      <c r="J613" s="70"/>
      <c r="K613" s="70"/>
      <c r="L613" s="70"/>
      <c r="M613" s="70"/>
      <c r="N613" s="70"/>
      <c r="O613" s="70"/>
      <c r="P613" s="1182"/>
      <c r="Q613" s="1182"/>
      <c r="R613" s="1182"/>
      <c r="S613" s="1182"/>
      <c r="T613" s="1182"/>
      <c r="U613" s="1182"/>
      <c r="V613" s="1182"/>
      <c r="W613" s="1182"/>
      <c r="X613" s="1182"/>
      <c r="Y613" s="1182"/>
      <c r="Z613" s="1182"/>
      <c r="AA613" s="1182"/>
      <c r="AB613" s="1182"/>
      <c r="AC613" s="1182"/>
      <c r="AD613" s="1182"/>
      <c r="AE613" s="1182"/>
      <c r="AF613" s="1182"/>
      <c r="AG613" s="1182"/>
      <c r="AH613" s="1182"/>
      <c r="AI613" s="1182"/>
      <c r="AJ613" s="1182"/>
      <c r="AK613" s="1182"/>
      <c r="AL613" s="1182"/>
      <c r="AM613" s="1182"/>
      <c r="AN613" s="1182"/>
      <c r="AO613" s="1182"/>
      <c r="AP613" s="1182"/>
      <c r="AQ613" s="1182"/>
      <c r="AR613" s="1182"/>
      <c r="AS613" s="1182"/>
      <c r="AT613" s="1182"/>
      <c r="AU613" s="1182"/>
    </row>
    <row r="614" spans="1:47" x14ac:dyDescent="0.2">
      <c r="A614" s="70"/>
      <c r="B614" s="70"/>
      <c r="C614" s="70"/>
      <c r="D614" s="70"/>
      <c r="E614" s="70"/>
      <c r="F614" s="70"/>
      <c r="G614" s="70"/>
      <c r="H614" s="70"/>
      <c r="I614" s="70"/>
      <c r="J614" s="70"/>
      <c r="K614" s="70"/>
      <c r="L614" s="70"/>
      <c r="M614" s="70"/>
      <c r="N614" s="70"/>
      <c r="O614" s="70"/>
      <c r="P614" s="1182"/>
      <c r="Q614" s="1182"/>
      <c r="R614" s="1182"/>
      <c r="S614" s="1182"/>
      <c r="T614" s="1182"/>
      <c r="U614" s="1182"/>
      <c r="V614" s="1182"/>
      <c r="W614" s="1182"/>
      <c r="X614" s="1182"/>
      <c r="Y614" s="1182"/>
      <c r="Z614" s="1182"/>
      <c r="AA614" s="1182"/>
      <c r="AB614" s="1182"/>
      <c r="AC614" s="1182"/>
      <c r="AD614" s="1182"/>
      <c r="AE614" s="1182"/>
      <c r="AF614" s="1182"/>
      <c r="AG614" s="1182"/>
      <c r="AH614" s="1182"/>
      <c r="AI614" s="1182"/>
      <c r="AJ614" s="1182"/>
      <c r="AK614" s="1182"/>
      <c r="AL614" s="1182"/>
      <c r="AM614" s="1182"/>
      <c r="AN614" s="1182"/>
      <c r="AO614" s="1182"/>
      <c r="AP614" s="1182"/>
      <c r="AQ614" s="1182"/>
      <c r="AR614" s="1182"/>
      <c r="AS614" s="1182"/>
      <c r="AT614" s="1182"/>
      <c r="AU614" s="1182"/>
    </row>
    <row r="615" spans="1:47" x14ac:dyDescent="0.2">
      <c r="A615" s="70"/>
      <c r="B615" s="70"/>
      <c r="C615" s="70"/>
      <c r="D615" s="70"/>
      <c r="E615" s="70"/>
      <c r="F615" s="70"/>
      <c r="G615" s="70"/>
      <c r="H615" s="70"/>
      <c r="I615" s="70"/>
      <c r="J615" s="70"/>
      <c r="K615" s="70"/>
      <c r="L615" s="70"/>
      <c r="M615" s="70"/>
      <c r="N615" s="70"/>
      <c r="O615" s="70"/>
      <c r="P615" s="1182"/>
      <c r="Q615" s="1182"/>
      <c r="R615" s="1182"/>
      <c r="S615" s="1182"/>
      <c r="T615" s="1182"/>
      <c r="U615" s="1182"/>
      <c r="V615" s="1182"/>
      <c r="W615" s="1182"/>
      <c r="X615" s="1182"/>
      <c r="Y615" s="1182"/>
      <c r="Z615" s="1182"/>
      <c r="AA615" s="1182"/>
      <c r="AB615" s="1182"/>
      <c r="AC615" s="1182"/>
      <c r="AD615" s="1182"/>
      <c r="AE615" s="1182"/>
      <c r="AF615" s="1182"/>
      <c r="AG615" s="1182"/>
      <c r="AH615" s="1182"/>
      <c r="AI615" s="1182"/>
      <c r="AJ615" s="1182"/>
      <c r="AK615" s="1182"/>
      <c r="AL615" s="1182"/>
      <c r="AM615" s="1182"/>
      <c r="AN615" s="1182"/>
      <c r="AO615" s="1182"/>
      <c r="AP615" s="1182"/>
      <c r="AQ615" s="1182"/>
      <c r="AR615" s="1182"/>
      <c r="AS615" s="1182"/>
      <c r="AT615" s="1182"/>
      <c r="AU615" s="1182"/>
    </row>
    <row r="616" spans="1:47" x14ac:dyDescent="0.2">
      <c r="A616" s="70"/>
      <c r="B616" s="70"/>
      <c r="C616" s="70"/>
      <c r="D616" s="70"/>
      <c r="E616" s="70"/>
      <c r="F616" s="70"/>
      <c r="G616" s="70"/>
      <c r="H616" s="70"/>
      <c r="I616" s="70"/>
      <c r="J616" s="70"/>
      <c r="K616" s="70"/>
      <c r="L616" s="70"/>
      <c r="M616" s="70"/>
      <c r="N616" s="70"/>
      <c r="O616" s="70"/>
      <c r="P616" s="1182"/>
      <c r="Q616" s="1182"/>
      <c r="R616" s="1182"/>
      <c r="S616" s="1182"/>
      <c r="T616" s="1182"/>
      <c r="U616" s="1182"/>
      <c r="V616" s="1182"/>
      <c r="W616" s="1182"/>
      <c r="X616" s="1182"/>
      <c r="Y616" s="1182"/>
      <c r="Z616" s="1182"/>
      <c r="AA616" s="1182"/>
      <c r="AB616" s="1182"/>
      <c r="AC616" s="1182"/>
      <c r="AD616" s="1182"/>
      <c r="AE616" s="1182"/>
      <c r="AF616" s="1182"/>
      <c r="AG616" s="1182"/>
      <c r="AH616" s="1182"/>
      <c r="AI616" s="1182"/>
      <c r="AJ616" s="1182"/>
      <c r="AK616" s="1182"/>
      <c r="AL616" s="1182"/>
      <c r="AM616" s="1182"/>
      <c r="AN616" s="1182"/>
      <c r="AO616" s="1182"/>
      <c r="AP616" s="1182"/>
      <c r="AQ616" s="1182"/>
      <c r="AR616" s="1182"/>
      <c r="AS616" s="1182"/>
      <c r="AT616" s="1182"/>
      <c r="AU616" s="1182"/>
    </row>
    <row r="617" spans="1:47" x14ac:dyDescent="0.2">
      <c r="A617" s="70"/>
      <c r="B617" s="70"/>
      <c r="C617" s="70"/>
      <c r="D617" s="70"/>
      <c r="E617" s="70"/>
      <c r="F617" s="70"/>
      <c r="G617" s="70"/>
      <c r="H617" s="70"/>
      <c r="I617" s="70"/>
      <c r="J617" s="70"/>
      <c r="K617" s="70"/>
      <c r="L617" s="70"/>
      <c r="M617" s="70"/>
      <c r="N617" s="70"/>
      <c r="O617" s="70"/>
      <c r="P617" s="1182"/>
      <c r="Q617" s="1182"/>
      <c r="R617" s="1182"/>
      <c r="S617" s="1182"/>
      <c r="T617" s="1182"/>
      <c r="U617" s="1182"/>
      <c r="V617" s="1182"/>
      <c r="W617" s="1182"/>
      <c r="X617" s="1182"/>
      <c r="Y617" s="1182"/>
      <c r="Z617" s="1182"/>
      <c r="AA617" s="1182"/>
      <c r="AB617" s="1182"/>
      <c r="AC617" s="1182"/>
      <c r="AD617" s="1182"/>
      <c r="AE617" s="1182"/>
      <c r="AF617" s="1182"/>
      <c r="AG617" s="1182"/>
      <c r="AH617" s="1182"/>
      <c r="AI617" s="1182"/>
      <c r="AJ617" s="1182"/>
      <c r="AK617" s="1182"/>
      <c r="AL617" s="1182"/>
      <c r="AM617" s="1182"/>
      <c r="AN617" s="1182"/>
      <c r="AO617" s="1182"/>
      <c r="AP617" s="1182"/>
      <c r="AQ617" s="1182"/>
      <c r="AR617" s="1182"/>
      <c r="AS617" s="1182"/>
      <c r="AT617" s="1182"/>
      <c r="AU617" s="1182"/>
    </row>
    <row r="618" spans="1:47" x14ac:dyDescent="0.2">
      <c r="A618" s="70"/>
      <c r="B618" s="70"/>
      <c r="C618" s="70"/>
      <c r="D618" s="70"/>
      <c r="E618" s="70"/>
      <c r="F618" s="70"/>
      <c r="G618" s="70"/>
      <c r="H618" s="70"/>
      <c r="I618" s="70"/>
      <c r="J618" s="70"/>
      <c r="K618" s="70"/>
      <c r="L618" s="70"/>
      <c r="M618" s="70"/>
      <c r="N618" s="70"/>
      <c r="O618" s="70"/>
      <c r="P618" s="1182"/>
      <c r="Q618" s="1182"/>
      <c r="R618" s="1182"/>
      <c r="S618" s="1182"/>
      <c r="T618" s="1182"/>
      <c r="U618" s="1182"/>
      <c r="V618" s="1182"/>
      <c r="W618" s="1182"/>
      <c r="X618" s="1182"/>
      <c r="Y618" s="1182"/>
      <c r="Z618" s="1182"/>
      <c r="AA618" s="1182"/>
      <c r="AB618" s="1182"/>
      <c r="AC618" s="1182"/>
      <c r="AD618" s="1182"/>
      <c r="AE618" s="1182"/>
      <c r="AF618" s="1182"/>
      <c r="AG618" s="1182"/>
      <c r="AH618" s="1182"/>
      <c r="AI618" s="1182"/>
      <c r="AJ618" s="1182"/>
      <c r="AK618" s="1182"/>
      <c r="AL618" s="1182"/>
      <c r="AM618" s="1182"/>
      <c r="AN618" s="1182"/>
      <c r="AO618" s="1182"/>
      <c r="AP618" s="1182"/>
      <c r="AQ618" s="1182"/>
      <c r="AR618" s="1182"/>
      <c r="AS618" s="1182"/>
      <c r="AT618" s="1182"/>
      <c r="AU618" s="1182"/>
    </row>
    <row r="619" spans="1:47" x14ac:dyDescent="0.2">
      <c r="A619" s="70"/>
      <c r="B619" s="70"/>
      <c r="C619" s="70"/>
      <c r="D619" s="70"/>
      <c r="E619" s="70"/>
      <c r="F619" s="70"/>
      <c r="G619" s="70"/>
      <c r="H619" s="70"/>
      <c r="I619" s="70"/>
      <c r="J619" s="70"/>
      <c r="K619" s="70"/>
      <c r="L619" s="70"/>
      <c r="M619" s="70"/>
      <c r="N619" s="70"/>
      <c r="O619" s="70"/>
      <c r="P619" s="1182"/>
      <c r="Q619" s="1182"/>
      <c r="R619" s="1182"/>
      <c r="S619" s="1182"/>
      <c r="T619" s="1182"/>
      <c r="U619" s="1182"/>
      <c r="V619" s="1182"/>
      <c r="W619" s="1182"/>
      <c r="X619" s="1182"/>
      <c r="Y619" s="1182"/>
      <c r="Z619" s="1182"/>
      <c r="AA619" s="1182"/>
      <c r="AB619" s="1182"/>
      <c r="AC619" s="1182"/>
      <c r="AD619" s="1182"/>
      <c r="AE619" s="1182"/>
      <c r="AF619" s="1182"/>
      <c r="AG619" s="1182"/>
      <c r="AH619" s="1182"/>
      <c r="AI619" s="1182"/>
      <c r="AJ619" s="1182"/>
      <c r="AK619" s="1182"/>
      <c r="AL619" s="1182"/>
      <c r="AM619" s="1182"/>
      <c r="AN619" s="1182"/>
      <c r="AO619" s="1182"/>
      <c r="AP619" s="1182"/>
      <c r="AQ619" s="1182"/>
      <c r="AR619" s="1182"/>
      <c r="AS619" s="1182"/>
      <c r="AT619" s="1182"/>
      <c r="AU619" s="1182"/>
    </row>
    <row r="620" spans="1:47" x14ac:dyDescent="0.2">
      <c r="A620" s="70"/>
      <c r="B620" s="70"/>
      <c r="C620" s="70"/>
      <c r="D620" s="70"/>
      <c r="E620" s="70"/>
      <c r="F620" s="70"/>
      <c r="G620" s="70"/>
      <c r="H620" s="70"/>
      <c r="I620" s="70"/>
      <c r="J620" s="70"/>
      <c r="K620" s="70"/>
      <c r="L620" s="70"/>
      <c r="M620" s="70"/>
      <c r="N620" s="70"/>
      <c r="O620" s="70"/>
      <c r="P620" s="1182"/>
      <c r="Q620" s="1182"/>
      <c r="R620" s="1182"/>
      <c r="S620" s="1182"/>
      <c r="T620" s="1182"/>
      <c r="U620" s="1182"/>
      <c r="V620" s="1182"/>
      <c r="W620" s="1182"/>
      <c r="X620" s="1182"/>
      <c r="Y620" s="1182"/>
      <c r="Z620" s="1182"/>
      <c r="AA620" s="1182"/>
      <c r="AB620" s="1182"/>
      <c r="AC620" s="1182"/>
      <c r="AD620" s="1182"/>
      <c r="AE620" s="1182"/>
      <c r="AF620" s="1182"/>
      <c r="AG620" s="1182"/>
      <c r="AH620" s="1182"/>
      <c r="AI620" s="1182"/>
      <c r="AJ620" s="1182"/>
      <c r="AK620" s="1182"/>
      <c r="AL620" s="1182"/>
      <c r="AM620" s="1182"/>
      <c r="AN620" s="1182"/>
      <c r="AO620" s="1182"/>
      <c r="AP620" s="1182"/>
      <c r="AQ620" s="1182"/>
      <c r="AR620" s="1182"/>
      <c r="AS620" s="1182"/>
      <c r="AT620" s="1182"/>
      <c r="AU620" s="1182"/>
    </row>
    <row r="621" spans="1:47" x14ac:dyDescent="0.2">
      <c r="A621" s="70"/>
      <c r="B621" s="70"/>
      <c r="C621" s="70"/>
      <c r="D621" s="70"/>
      <c r="E621" s="70"/>
      <c r="F621" s="70"/>
      <c r="G621" s="70"/>
      <c r="H621" s="70"/>
      <c r="I621" s="70"/>
      <c r="J621" s="70"/>
      <c r="K621" s="70"/>
      <c r="L621" s="70"/>
      <c r="M621" s="70"/>
      <c r="N621" s="70"/>
      <c r="O621" s="70"/>
      <c r="P621" s="1182"/>
      <c r="Q621" s="1182"/>
      <c r="R621" s="1182"/>
      <c r="S621" s="1182"/>
      <c r="T621" s="1182"/>
      <c r="U621" s="1182"/>
      <c r="V621" s="1182"/>
      <c r="W621" s="1182"/>
      <c r="X621" s="1182"/>
      <c r="Y621" s="1182"/>
      <c r="Z621" s="1182"/>
      <c r="AA621" s="1182"/>
      <c r="AB621" s="1182"/>
      <c r="AC621" s="1182"/>
      <c r="AD621" s="1182"/>
      <c r="AE621" s="1182"/>
      <c r="AF621" s="1182"/>
      <c r="AG621" s="1182"/>
      <c r="AH621" s="1182"/>
      <c r="AI621" s="1182"/>
      <c r="AJ621" s="1182"/>
      <c r="AK621" s="1182"/>
      <c r="AL621" s="1182"/>
      <c r="AM621" s="1182"/>
      <c r="AN621" s="1182"/>
      <c r="AO621" s="1182"/>
      <c r="AP621" s="1182"/>
      <c r="AQ621" s="1182"/>
      <c r="AR621" s="1182"/>
      <c r="AS621" s="1182"/>
      <c r="AT621" s="1182"/>
      <c r="AU621" s="1182"/>
    </row>
    <row r="622" spans="1:47" x14ac:dyDescent="0.2">
      <c r="A622" s="70"/>
      <c r="B622" s="70"/>
      <c r="C622" s="70"/>
      <c r="D622" s="70"/>
      <c r="E622" s="70"/>
      <c r="F622" s="70"/>
      <c r="G622" s="70"/>
      <c r="H622" s="70"/>
      <c r="I622" s="70"/>
      <c r="J622" s="70"/>
      <c r="K622" s="70"/>
      <c r="L622" s="70"/>
      <c r="M622" s="70"/>
      <c r="N622" s="70"/>
      <c r="O622" s="70"/>
      <c r="P622" s="1182"/>
      <c r="Q622" s="1182"/>
      <c r="R622" s="1182"/>
      <c r="S622" s="1182"/>
      <c r="T622" s="1182"/>
      <c r="U622" s="1182"/>
      <c r="V622" s="1182"/>
      <c r="W622" s="1182"/>
      <c r="X622" s="1182"/>
      <c r="Y622" s="1182"/>
      <c r="Z622" s="1182"/>
      <c r="AA622" s="1182"/>
      <c r="AB622" s="1182"/>
      <c r="AC622" s="1182"/>
      <c r="AD622" s="1182"/>
      <c r="AE622" s="1182"/>
      <c r="AF622" s="1182"/>
      <c r="AG622" s="1182"/>
      <c r="AH622" s="1182"/>
      <c r="AI622" s="1182"/>
      <c r="AJ622" s="1182"/>
      <c r="AK622" s="1182"/>
      <c r="AL622" s="1182"/>
      <c r="AM622" s="1182"/>
      <c r="AN622" s="1182"/>
      <c r="AO622" s="1182"/>
      <c r="AP622" s="1182"/>
      <c r="AQ622" s="1182"/>
      <c r="AR622" s="1182"/>
      <c r="AS622" s="1182"/>
      <c r="AT622" s="1182"/>
      <c r="AU622" s="1182"/>
    </row>
    <row r="623" spans="1:47" x14ac:dyDescent="0.2">
      <c r="A623" s="70"/>
      <c r="B623" s="70"/>
      <c r="C623" s="70"/>
      <c r="D623" s="70"/>
      <c r="E623" s="70"/>
      <c r="F623" s="70"/>
      <c r="G623" s="70"/>
      <c r="H623" s="70"/>
      <c r="I623" s="70"/>
      <c r="J623" s="70"/>
      <c r="K623" s="70"/>
      <c r="L623" s="70"/>
      <c r="M623" s="70"/>
      <c r="N623" s="70"/>
      <c r="O623" s="70"/>
      <c r="P623" s="1182"/>
      <c r="Q623" s="1182"/>
      <c r="R623" s="1182"/>
      <c r="S623" s="1182"/>
      <c r="T623" s="1182"/>
      <c r="U623" s="1182"/>
      <c r="V623" s="1182"/>
      <c r="W623" s="1182"/>
      <c r="X623" s="1182"/>
      <c r="Y623" s="1182"/>
      <c r="Z623" s="1182"/>
      <c r="AA623" s="1182"/>
      <c r="AB623" s="1182"/>
      <c r="AC623" s="1182"/>
      <c r="AD623" s="1182"/>
      <c r="AE623" s="1182"/>
      <c r="AF623" s="1182"/>
      <c r="AG623" s="1182"/>
      <c r="AH623" s="1182"/>
      <c r="AI623" s="1182"/>
      <c r="AJ623" s="1182"/>
      <c r="AK623" s="1182"/>
      <c r="AL623" s="1182"/>
      <c r="AM623" s="1182"/>
      <c r="AN623" s="1182"/>
      <c r="AO623" s="1182"/>
      <c r="AP623" s="1182"/>
      <c r="AQ623" s="1182"/>
      <c r="AR623" s="1182"/>
      <c r="AS623" s="1182"/>
      <c r="AT623" s="1182"/>
      <c r="AU623" s="1182"/>
    </row>
    <row r="624" spans="1:47" x14ac:dyDescent="0.2">
      <c r="A624" s="70"/>
      <c r="B624" s="70"/>
      <c r="C624" s="70"/>
      <c r="D624" s="70"/>
      <c r="E624" s="70"/>
      <c r="F624" s="70"/>
      <c r="G624" s="70"/>
      <c r="H624" s="70"/>
      <c r="I624" s="70"/>
      <c r="J624" s="70"/>
      <c r="K624" s="70"/>
      <c r="L624" s="70"/>
      <c r="M624" s="70"/>
      <c r="N624" s="70"/>
      <c r="O624" s="70"/>
      <c r="P624" s="1182"/>
      <c r="Q624" s="1182"/>
      <c r="R624" s="1182"/>
      <c r="S624" s="1182"/>
      <c r="T624" s="1182"/>
      <c r="U624" s="1182"/>
      <c r="V624" s="1182"/>
      <c r="W624" s="1182"/>
      <c r="X624" s="1182"/>
      <c r="Y624" s="1182"/>
      <c r="Z624" s="1182"/>
      <c r="AA624" s="1182"/>
      <c r="AB624" s="1182"/>
      <c r="AC624" s="1182"/>
      <c r="AD624" s="1182"/>
      <c r="AE624" s="1182"/>
      <c r="AF624" s="1182"/>
      <c r="AG624" s="1182"/>
      <c r="AH624" s="1182"/>
      <c r="AI624" s="1182"/>
      <c r="AJ624" s="1182"/>
      <c r="AK624" s="1182"/>
      <c r="AL624" s="1182"/>
      <c r="AM624" s="1182"/>
      <c r="AN624" s="1182"/>
      <c r="AO624" s="1182"/>
      <c r="AP624" s="1182"/>
      <c r="AQ624" s="1182"/>
      <c r="AR624" s="1182"/>
      <c r="AS624" s="1182"/>
      <c r="AT624" s="1182"/>
      <c r="AU624" s="1182"/>
    </row>
    <row r="625" spans="1:47" x14ac:dyDescent="0.2">
      <c r="A625" s="70"/>
      <c r="B625" s="70"/>
      <c r="C625" s="70"/>
      <c r="D625" s="70"/>
      <c r="E625" s="70"/>
      <c r="F625" s="70"/>
      <c r="G625" s="70"/>
      <c r="H625" s="70"/>
      <c r="I625" s="70"/>
      <c r="J625" s="70"/>
      <c r="K625" s="70"/>
      <c r="L625" s="70"/>
      <c r="M625" s="70"/>
      <c r="N625" s="70"/>
      <c r="O625" s="70"/>
      <c r="P625" s="1182"/>
      <c r="Q625" s="1182"/>
      <c r="R625" s="1182"/>
      <c r="S625" s="1182"/>
      <c r="T625" s="1182"/>
      <c r="U625" s="1182"/>
      <c r="V625" s="1182"/>
      <c r="W625" s="1182"/>
      <c r="X625" s="1182"/>
      <c r="Y625" s="1182"/>
      <c r="Z625" s="1182"/>
      <c r="AA625" s="1182"/>
      <c r="AB625" s="1182"/>
      <c r="AC625" s="1182"/>
      <c r="AD625" s="1182"/>
      <c r="AE625" s="1182"/>
      <c r="AF625" s="1182"/>
      <c r="AG625" s="1182"/>
      <c r="AH625" s="1182"/>
      <c r="AI625" s="1182"/>
      <c r="AJ625" s="1182"/>
      <c r="AK625" s="1182"/>
      <c r="AL625" s="1182"/>
      <c r="AM625" s="1182"/>
      <c r="AN625" s="1182"/>
      <c r="AO625" s="1182"/>
      <c r="AP625" s="1182"/>
      <c r="AQ625" s="1182"/>
      <c r="AR625" s="1182"/>
      <c r="AS625" s="1182"/>
      <c r="AT625" s="1182"/>
      <c r="AU625" s="1182"/>
    </row>
    <row r="626" spans="1:47" x14ac:dyDescent="0.2">
      <c r="A626" s="70"/>
      <c r="B626" s="70"/>
      <c r="C626" s="70"/>
      <c r="D626" s="70"/>
      <c r="E626" s="70"/>
      <c r="F626" s="70"/>
      <c r="G626" s="70"/>
      <c r="H626" s="70"/>
      <c r="I626" s="70"/>
      <c r="J626" s="70"/>
      <c r="K626" s="70"/>
      <c r="L626" s="70"/>
      <c r="M626" s="70"/>
      <c r="N626" s="70"/>
      <c r="O626" s="70"/>
      <c r="P626" s="1182"/>
      <c r="Q626" s="1182"/>
      <c r="R626" s="1182"/>
      <c r="S626" s="1182"/>
      <c r="T626" s="1182"/>
      <c r="U626" s="1182"/>
      <c r="V626" s="1182"/>
      <c r="W626" s="1182"/>
      <c r="X626" s="1182"/>
      <c r="Y626" s="1182"/>
      <c r="Z626" s="1182"/>
      <c r="AA626" s="1182"/>
      <c r="AB626" s="1182"/>
      <c r="AC626" s="1182"/>
      <c r="AD626" s="1182"/>
      <c r="AE626" s="1182"/>
      <c r="AF626" s="1182"/>
      <c r="AG626" s="1182"/>
      <c r="AH626" s="1182"/>
      <c r="AI626" s="1182"/>
      <c r="AJ626" s="1182"/>
      <c r="AK626" s="1182"/>
      <c r="AL626" s="1182"/>
      <c r="AM626" s="1182"/>
      <c r="AN626" s="1182"/>
      <c r="AO626" s="1182"/>
      <c r="AP626" s="1182"/>
      <c r="AQ626" s="1182"/>
      <c r="AR626" s="1182"/>
      <c r="AS626" s="1182"/>
      <c r="AT626" s="1182"/>
      <c r="AU626" s="1182"/>
    </row>
    <row r="627" spans="1:47" x14ac:dyDescent="0.2">
      <c r="A627" s="70"/>
      <c r="B627" s="70"/>
      <c r="C627" s="70"/>
      <c r="D627" s="70"/>
      <c r="E627" s="70"/>
      <c r="F627" s="70"/>
      <c r="G627" s="70"/>
      <c r="H627" s="70"/>
      <c r="I627" s="70"/>
      <c r="J627" s="70"/>
      <c r="K627" s="70"/>
      <c r="L627" s="70"/>
      <c r="M627" s="70"/>
      <c r="N627" s="70"/>
      <c r="O627" s="70"/>
      <c r="P627" s="1182"/>
      <c r="Q627" s="1182"/>
      <c r="R627" s="1182"/>
      <c r="S627" s="1182"/>
      <c r="T627" s="1182"/>
      <c r="U627" s="1182"/>
      <c r="V627" s="1182"/>
      <c r="W627" s="1182"/>
      <c r="X627" s="1182"/>
      <c r="Y627" s="1182"/>
      <c r="Z627" s="1182"/>
      <c r="AA627" s="1182"/>
      <c r="AB627" s="1182"/>
      <c r="AC627" s="1182"/>
      <c r="AD627" s="1182"/>
      <c r="AE627" s="1182"/>
      <c r="AF627" s="1182"/>
      <c r="AG627" s="1182"/>
      <c r="AH627" s="1182"/>
      <c r="AI627" s="1182"/>
      <c r="AJ627" s="1182"/>
      <c r="AK627" s="1182"/>
      <c r="AL627" s="1182"/>
      <c r="AM627" s="1182"/>
      <c r="AN627" s="1182"/>
      <c r="AO627" s="1182"/>
      <c r="AP627" s="1182"/>
      <c r="AQ627" s="1182"/>
      <c r="AR627" s="1182"/>
      <c r="AS627" s="1182"/>
      <c r="AT627" s="1182"/>
      <c r="AU627" s="1182"/>
    </row>
    <row r="628" spans="1:47" x14ac:dyDescent="0.2">
      <c r="A628" s="70"/>
      <c r="B628" s="70"/>
      <c r="C628" s="70"/>
      <c r="D628" s="70"/>
      <c r="E628" s="70"/>
      <c r="F628" s="70"/>
      <c r="G628" s="70"/>
      <c r="H628" s="70"/>
      <c r="I628" s="70"/>
      <c r="J628" s="70"/>
      <c r="K628" s="70"/>
      <c r="L628" s="70"/>
      <c r="M628" s="70"/>
      <c r="N628" s="70"/>
      <c r="O628" s="70"/>
      <c r="P628" s="1182"/>
      <c r="Q628" s="1182"/>
      <c r="R628" s="1182"/>
      <c r="S628" s="1182"/>
      <c r="T628" s="1182"/>
      <c r="U628" s="1182"/>
      <c r="V628" s="1182"/>
      <c r="W628" s="1182"/>
      <c r="X628" s="1182"/>
      <c r="Y628" s="1182"/>
      <c r="Z628" s="1182"/>
      <c r="AA628" s="1182"/>
      <c r="AB628" s="1182"/>
      <c r="AC628" s="1182"/>
      <c r="AD628" s="1182"/>
      <c r="AE628" s="1182"/>
      <c r="AF628" s="1182"/>
      <c r="AG628" s="1182"/>
      <c r="AH628" s="1182"/>
      <c r="AI628" s="1182"/>
      <c r="AJ628" s="1182"/>
      <c r="AK628" s="1182"/>
      <c r="AL628" s="1182"/>
      <c r="AM628" s="1182"/>
      <c r="AN628" s="1182"/>
      <c r="AO628" s="1182"/>
      <c r="AP628" s="1182"/>
      <c r="AQ628" s="1182"/>
      <c r="AR628" s="1182"/>
      <c r="AS628" s="1182"/>
      <c r="AT628" s="1182"/>
      <c r="AU628" s="1182"/>
    </row>
    <row r="629" spans="1:47" x14ac:dyDescent="0.2">
      <c r="A629" s="70"/>
      <c r="B629" s="70"/>
      <c r="C629" s="70"/>
      <c r="D629" s="70"/>
      <c r="E629" s="70"/>
      <c r="F629" s="70"/>
      <c r="G629" s="70"/>
      <c r="H629" s="70"/>
      <c r="I629" s="70"/>
      <c r="J629" s="70"/>
      <c r="K629" s="70"/>
      <c r="L629" s="70"/>
      <c r="M629" s="70"/>
      <c r="N629" s="70"/>
      <c r="O629" s="70"/>
      <c r="P629" s="1182"/>
      <c r="Q629" s="1182"/>
      <c r="R629" s="1182"/>
      <c r="S629" s="1182"/>
      <c r="T629" s="1182"/>
      <c r="U629" s="1182"/>
      <c r="V629" s="1182"/>
      <c r="W629" s="1182"/>
      <c r="X629" s="1182"/>
      <c r="Y629" s="1182"/>
      <c r="Z629" s="1182"/>
      <c r="AA629" s="1182"/>
      <c r="AB629" s="1182"/>
      <c r="AC629" s="1182"/>
      <c r="AD629" s="1182"/>
      <c r="AE629" s="1182"/>
      <c r="AF629" s="1182"/>
      <c r="AG629" s="1182"/>
      <c r="AH629" s="1182"/>
      <c r="AI629" s="1182"/>
      <c r="AJ629" s="1182"/>
      <c r="AK629" s="1182"/>
      <c r="AL629" s="1182"/>
      <c r="AM629" s="1182"/>
      <c r="AN629" s="1182"/>
      <c r="AO629" s="1182"/>
      <c r="AP629" s="1182"/>
      <c r="AQ629" s="1182"/>
      <c r="AR629" s="1182"/>
      <c r="AS629" s="1182"/>
      <c r="AT629" s="1182"/>
      <c r="AU629" s="1182"/>
    </row>
    <row r="630" spans="1:47" x14ac:dyDescent="0.2">
      <c r="A630" s="70"/>
      <c r="B630" s="70"/>
      <c r="C630" s="70"/>
      <c r="D630" s="70"/>
      <c r="E630" s="70"/>
      <c r="F630" s="70"/>
      <c r="G630" s="70"/>
      <c r="H630" s="70"/>
      <c r="I630" s="70"/>
      <c r="J630" s="70"/>
      <c r="K630" s="70"/>
      <c r="L630" s="70"/>
      <c r="M630" s="70"/>
      <c r="N630" s="70"/>
      <c r="O630" s="70"/>
      <c r="P630" s="1182"/>
      <c r="Q630" s="1182"/>
      <c r="R630" s="1182"/>
      <c r="S630" s="1182"/>
      <c r="T630" s="1182"/>
      <c r="U630" s="1182"/>
      <c r="V630" s="1182"/>
      <c r="W630" s="1182"/>
      <c r="X630" s="1182"/>
      <c r="Y630" s="1182"/>
      <c r="Z630" s="1182"/>
      <c r="AA630" s="1182"/>
      <c r="AB630" s="1182"/>
      <c r="AC630" s="1182"/>
      <c r="AD630" s="1182"/>
      <c r="AE630" s="1182"/>
      <c r="AF630" s="1182"/>
      <c r="AG630" s="1182"/>
      <c r="AH630" s="1182"/>
      <c r="AI630" s="1182"/>
      <c r="AJ630" s="1182"/>
      <c r="AK630" s="1182"/>
      <c r="AL630" s="1182"/>
      <c r="AM630" s="1182"/>
      <c r="AN630" s="1182"/>
      <c r="AO630" s="1182"/>
      <c r="AP630" s="1182"/>
      <c r="AQ630" s="1182"/>
      <c r="AR630" s="1182"/>
      <c r="AS630" s="1182"/>
      <c r="AT630" s="1182"/>
      <c r="AU630" s="1182"/>
    </row>
    <row r="631" spans="1:47" x14ac:dyDescent="0.2">
      <c r="A631" s="70"/>
      <c r="B631" s="70"/>
      <c r="C631" s="70"/>
      <c r="D631" s="70"/>
      <c r="E631" s="70"/>
      <c r="F631" s="70"/>
      <c r="G631" s="70"/>
      <c r="H631" s="70"/>
      <c r="I631" s="70"/>
      <c r="J631" s="70"/>
      <c r="K631" s="70"/>
      <c r="L631" s="70"/>
      <c r="M631" s="70"/>
      <c r="N631" s="70"/>
      <c r="O631" s="70"/>
      <c r="P631" s="1182"/>
      <c r="Q631" s="1182"/>
      <c r="R631" s="1182"/>
      <c r="S631" s="1182"/>
      <c r="T631" s="1182"/>
      <c r="U631" s="1182"/>
      <c r="V631" s="1182"/>
      <c r="W631" s="1182"/>
      <c r="X631" s="1182"/>
      <c r="Y631" s="1182"/>
      <c r="Z631" s="1182"/>
      <c r="AA631" s="1182"/>
      <c r="AB631" s="1182"/>
      <c r="AC631" s="1182"/>
      <c r="AD631" s="1182"/>
      <c r="AE631" s="1182"/>
      <c r="AF631" s="1182"/>
      <c r="AG631" s="1182"/>
      <c r="AH631" s="1182"/>
      <c r="AI631" s="1182"/>
      <c r="AJ631" s="1182"/>
      <c r="AK631" s="1182"/>
      <c r="AL631" s="1182"/>
      <c r="AM631" s="1182"/>
      <c r="AN631" s="1182"/>
      <c r="AO631" s="1182"/>
      <c r="AP631" s="1182"/>
      <c r="AQ631" s="1182"/>
      <c r="AR631" s="1182"/>
      <c r="AS631" s="1182"/>
      <c r="AT631" s="1182"/>
      <c r="AU631" s="1182"/>
    </row>
    <row r="632" spans="1:47" x14ac:dyDescent="0.2">
      <c r="A632" s="70"/>
      <c r="B632" s="70"/>
      <c r="C632" s="70"/>
      <c r="D632" s="70"/>
      <c r="E632" s="70"/>
      <c r="F632" s="70"/>
      <c r="G632" s="70"/>
      <c r="H632" s="70"/>
      <c r="I632" s="70"/>
      <c r="J632" s="70"/>
      <c r="K632" s="70"/>
      <c r="L632" s="70"/>
      <c r="M632" s="70"/>
      <c r="N632" s="70"/>
      <c r="O632" s="70"/>
      <c r="P632" s="1182"/>
      <c r="Q632" s="1182"/>
      <c r="R632" s="1182"/>
      <c r="S632" s="1182"/>
      <c r="T632" s="1182"/>
      <c r="U632" s="1182"/>
      <c r="V632" s="1182"/>
      <c r="W632" s="1182"/>
      <c r="X632" s="1182"/>
      <c r="Y632" s="1182"/>
      <c r="Z632" s="1182"/>
      <c r="AA632" s="1182"/>
      <c r="AB632" s="1182"/>
      <c r="AC632" s="1182"/>
      <c r="AD632" s="1182"/>
      <c r="AE632" s="1182"/>
      <c r="AF632" s="1182"/>
      <c r="AG632" s="1182"/>
      <c r="AH632" s="1182"/>
      <c r="AI632" s="1182"/>
      <c r="AJ632" s="1182"/>
      <c r="AK632" s="1182"/>
      <c r="AL632" s="1182"/>
      <c r="AM632" s="1182"/>
      <c r="AN632" s="1182"/>
      <c r="AO632" s="1182"/>
      <c r="AP632" s="1182"/>
      <c r="AQ632" s="1182"/>
      <c r="AR632" s="1182"/>
      <c r="AS632" s="1182"/>
      <c r="AT632" s="1182"/>
      <c r="AU632" s="1182"/>
    </row>
    <row r="633" spans="1:47" x14ac:dyDescent="0.2">
      <c r="A633" s="70"/>
      <c r="B633" s="70"/>
      <c r="C633" s="70"/>
      <c r="D633" s="70"/>
      <c r="E633" s="70"/>
      <c r="F633" s="70"/>
      <c r="G633" s="70"/>
      <c r="H633" s="70"/>
      <c r="I633" s="70"/>
      <c r="J633" s="70"/>
      <c r="K633" s="70"/>
      <c r="L633" s="70"/>
      <c r="M633" s="70"/>
      <c r="N633" s="70"/>
      <c r="O633" s="70"/>
      <c r="P633" s="1182"/>
      <c r="Q633" s="1182"/>
      <c r="R633" s="1182"/>
      <c r="S633" s="1182"/>
      <c r="T633" s="1182"/>
      <c r="U633" s="1182"/>
      <c r="V633" s="1182"/>
      <c r="W633" s="1182"/>
      <c r="X633" s="1182"/>
      <c r="Y633" s="1182"/>
      <c r="Z633" s="1182"/>
      <c r="AA633" s="1182"/>
      <c r="AB633" s="1182"/>
      <c r="AC633" s="1182"/>
      <c r="AD633" s="1182"/>
      <c r="AE633" s="1182"/>
      <c r="AF633" s="1182"/>
      <c r="AG633" s="1182"/>
      <c r="AH633" s="1182"/>
      <c r="AI633" s="1182"/>
      <c r="AJ633" s="1182"/>
      <c r="AK633" s="1182"/>
      <c r="AL633" s="1182"/>
      <c r="AM633" s="1182"/>
      <c r="AN633" s="1182"/>
      <c r="AO633" s="1182"/>
      <c r="AP633" s="1182"/>
      <c r="AQ633" s="1182"/>
      <c r="AR633" s="1182"/>
      <c r="AS633" s="1182"/>
      <c r="AT633" s="1182"/>
      <c r="AU633" s="1182"/>
    </row>
    <row r="634" spans="1:47" x14ac:dyDescent="0.2">
      <c r="A634" s="70"/>
      <c r="B634" s="70"/>
      <c r="C634" s="70"/>
      <c r="D634" s="70"/>
      <c r="E634" s="70"/>
      <c r="F634" s="70"/>
      <c r="G634" s="70"/>
      <c r="H634" s="70"/>
      <c r="I634" s="70"/>
      <c r="J634" s="70"/>
      <c r="K634" s="70"/>
      <c r="L634" s="70"/>
      <c r="M634" s="70"/>
      <c r="N634" s="70"/>
      <c r="O634" s="70"/>
      <c r="P634" s="1182"/>
      <c r="Q634" s="1182"/>
      <c r="R634" s="1182"/>
      <c r="S634" s="1182"/>
      <c r="T634" s="1182"/>
      <c r="U634" s="1182"/>
      <c r="V634" s="1182"/>
      <c r="W634" s="1182"/>
      <c r="X634" s="1182"/>
      <c r="Y634" s="1182"/>
      <c r="Z634" s="1182"/>
      <c r="AA634" s="1182"/>
      <c r="AB634" s="1182"/>
      <c r="AC634" s="1182"/>
      <c r="AD634" s="1182"/>
      <c r="AE634" s="1182"/>
      <c r="AF634" s="1182"/>
      <c r="AG634" s="1182"/>
      <c r="AH634" s="1182"/>
      <c r="AI634" s="1182"/>
      <c r="AJ634" s="1182"/>
      <c r="AK634" s="1182"/>
      <c r="AL634" s="1182"/>
      <c r="AM634" s="1182"/>
      <c r="AN634" s="1182"/>
      <c r="AO634" s="1182"/>
      <c r="AP634" s="1182"/>
      <c r="AQ634" s="1182"/>
      <c r="AR634" s="1182"/>
      <c r="AS634" s="1182"/>
      <c r="AT634" s="1182"/>
      <c r="AU634" s="1182"/>
    </row>
    <row r="635" spans="1:47" x14ac:dyDescent="0.2">
      <c r="A635" s="70"/>
      <c r="B635" s="70"/>
      <c r="C635" s="70"/>
      <c r="D635" s="70"/>
      <c r="E635" s="70"/>
      <c r="F635" s="70"/>
      <c r="G635" s="70"/>
      <c r="H635" s="70"/>
      <c r="I635" s="70"/>
      <c r="J635" s="70"/>
      <c r="K635" s="70"/>
      <c r="L635" s="70"/>
      <c r="M635" s="70"/>
      <c r="N635" s="70"/>
      <c r="O635" s="70"/>
      <c r="P635" s="1182"/>
      <c r="Q635" s="1182"/>
      <c r="R635" s="1182"/>
      <c r="S635" s="1182"/>
      <c r="T635" s="1182"/>
      <c r="U635" s="1182"/>
      <c r="V635" s="1182"/>
      <c r="W635" s="1182"/>
      <c r="X635" s="1182"/>
      <c r="Y635" s="1182"/>
      <c r="Z635" s="1182"/>
      <c r="AA635" s="1182"/>
      <c r="AB635" s="1182"/>
      <c r="AC635" s="1182"/>
      <c r="AD635" s="1182"/>
      <c r="AE635" s="1182"/>
      <c r="AF635" s="1182"/>
      <c r="AG635" s="1182"/>
      <c r="AH635" s="1182"/>
      <c r="AI635" s="1182"/>
      <c r="AJ635" s="1182"/>
      <c r="AK635" s="1182"/>
      <c r="AL635" s="1182"/>
      <c r="AM635" s="1182"/>
      <c r="AN635" s="1182"/>
      <c r="AO635" s="1182"/>
      <c r="AP635" s="1182"/>
      <c r="AQ635" s="1182"/>
      <c r="AR635" s="1182"/>
      <c r="AS635" s="1182"/>
      <c r="AT635" s="1182"/>
      <c r="AU635" s="1182"/>
    </row>
    <row r="636" spans="1:47" x14ac:dyDescent="0.2">
      <c r="A636" s="70"/>
      <c r="B636" s="70"/>
      <c r="C636" s="70"/>
      <c r="D636" s="70"/>
      <c r="E636" s="70"/>
      <c r="F636" s="70"/>
      <c r="G636" s="70"/>
      <c r="H636" s="70"/>
      <c r="I636" s="70"/>
      <c r="J636" s="70"/>
      <c r="K636" s="70"/>
      <c r="L636" s="70"/>
      <c r="M636" s="70"/>
      <c r="N636" s="70"/>
      <c r="O636" s="70"/>
      <c r="P636" s="1182"/>
      <c r="Q636" s="1182"/>
      <c r="R636" s="1182"/>
      <c r="S636" s="1182"/>
      <c r="T636" s="1182"/>
      <c r="U636" s="1182"/>
      <c r="V636" s="1182"/>
      <c r="W636" s="1182"/>
      <c r="X636" s="1182"/>
      <c r="Y636" s="1182"/>
      <c r="Z636" s="1182"/>
      <c r="AA636" s="1182"/>
      <c r="AB636" s="1182"/>
      <c r="AC636" s="1182"/>
      <c r="AD636" s="1182"/>
      <c r="AE636" s="1182"/>
      <c r="AF636" s="1182"/>
      <c r="AG636" s="1182"/>
      <c r="AH636" s="1182"/>
      <c r="AI636" s="1182"/>
      <c r="AJ636" s="1182"/>
      <c r="AK636" s="1182"/>
      <c r="AL636" s="1182"/>
      <c r="AM636" s="1182"/>
      <c r="AN636" s="1182"/>
      <c r="AO636" s="1182"/>
      <c r="AP636" s="1182"/>
      <c r="AQ636" s="1182"/>
      <c r="AR636" s="1182"/>
      <c r="AS636" s="1182"/>
      <c r="AT636" s="1182"/>
      <c r="AU636" s="1182"/>
    </row>
    <row r="637" spans="1:47" x14ac:dyDescent="0.2">
      <c r="A637" s="70"/>
      <c r="B637" s="70"/>
      <c r="C637" s="70"/>
      <c r="D637" s="70"/>
      <c r="E637" s="70"/>
      <c r="F637" s="70"/>
      <c r="G637" s="70"/>
      <c r="H637" s="70"/>
      <c r="I637" s="70"/>
      <c r="J637" s="70"/>
      <c r="K637" s="70"/>
      <c r="L637" s="70"/>
      <c r="M637" s="70"/>
      <c r="N637" s="70"/>
      <c r="O637" s="70"/>
      <c r="P637" s="1182"/>
      <c r="Q637" s="1182"/>
      <c r="R637" s="1182"/>
      <c r="S637" s="1182"/>
      <c r="T637" s="1182"/>
      <c r="U637" s="1182"/>
      <c r="V637" s="1182"/>
      <c r="W637" s="1182"/>
      <c r="X637" s="1182"/>
      <c r="Y637" s="1182"/>
      <c r="Z637" s="1182"/>
      <c r="AA637" s="1182"/>
      <c r="AB637" s="1182"/>
      <c r="AC637" s="1182"/>
      <c r="AD637" s="1182"/>
      <c r="AE637" s="1182"/>
      <c r="AF637" s="1182"/>
      <c r="AG637" s="1182"/>
      <c r="AH637" s="1182"/>
      <c r="AI637" s="1182"/>
      <c r="AJ637" s="1182"/>
      <c r="AK637" s="1182"/>
      <c r="AL637" s="1182"/>
      <c r="AM637" s="1182"/>
      <c r="AN637" s="1182"/>
      <c r="AO637" s="1182"/>
      <c r="AP637" s="1182"/>
      <c r="AQ637" s="1182"/>
      <c r="AR637" s="1182"/>
      <c r="AS637" s="1182"/>
      <c r="AT637" s="1182"/>
      <c r="AU637" s="1182"/>
    </row>
    <row r="638" spans="1:47" x14ac:dyDescent="0.2">
      <c r="A638" s="70"/>
      <c r="B638" s="70"/>
      <c r="C638" s="70"/>
      <c r="D638" s="70"/>
      <c r="E638" s="70"/>
      <c r="F638" s="70"/>
      <c r="G638" s="70"/>
      <c r="H638" s="70"/>
      <c r="I638" s="70"/>
      <c r="J638" s="70"/>
      <c r="K638" s="70"/>
      <c r="L638" s="70"/>
      <c r="M638" s="70"/>
      <c r="N638" s="70"/>
      <c r="O638" s="70"/>
      <c r="P638" s="1182"/>
      <c r="Q638" s="1182"/>
      <c r="R638" s="1182"/>
      <c r="S638" s="1182"/>
      <c r="T638" s="1182"/>
      <c r="U638" s="1182"/>
      <c r="V638" s="1182"/>
      <c r="W638" s="1182"/>
      <c r="X638" s="1182"/>
      <c r="Y638" s="1182"/>
      <c r="Z638" s="1182"/>
      <c r="AA638" s="1182"/>
      <c r="AB638" s="1182"/>
      <c r="AC638" s="1182"/>
      <c r="AD638" s="1182"/>
      <c r="AE638" s="1182"/>
      <c r="AF638" s="1182"/>
      <c r="AG638" s="1182"/>
      <c r="AH638" s="1182"/>
      <c r="AI638" s="1182"/>
      <c r="AJ638" s="1182"/>
      <c r="AK638" s="1182"/>
      <c r="AL638" s="1182"/>
      <c r="AM638" s="1182"/>
      <c r="AN638" s="1182"/>
      <c r="AO638" s="1182"/>
      <c r="AP638" s="1182"/>
      <c r="AQ638" s="1182"/>
      <c r="AR638" s="1182"/>
      <c r="AS638" s="1182"/>
      <c r="AT638" s="1182"/>
      <c r="AU638" s="1182"/>
    </row>
    <row r="639" spans="1:47" x14ac:dyDescent="0.2">
      <c r="A639" s="70"/>
      <c r="B639" s="70"/>
      <c r="C639" s="70"/>
      <c r="D639" s="70"/>
      <c r="E639" s="70"/>
      <c r="F639" s="70"/>
      <c r="G639" s="70"/>
      <c r="H639" s="70"/>
      <c r="I639" s="70"/>
      <c r="J639" s="70"/>
      <c r="K639" s="70"/>
      <c r="L639" s="70"/>
      <c r="M639" s="70"/>
      <c r="N639" s="70"/>
      <c r="O639" s="70"/>
      <c r="P639" s="1182"/>
      <c r="Q639" s="1182"/>
      <c r="R639" s="1182"/>
      <c r="S639" s="1182"/>
      <c r="T639" s="1182"/>
      <c r="U639" s="1182"/>
      <c r="V639" s="1182"/>
      <c r="W639" s="1182"/>
      <c r="X639" s="1182"/>
      <c r="Y639" s="1182"/>
      <c r="Z639" s="1182"/>
      <c r="AA639" s="1182"/>
      <c r="AB639" s="1182"/>
      <c r="AC639" s="1182"/>
      <c r="AD639" s="1182"/>
      <c r="AE639" s="1182"/>
      <c r="AF639" s="1182"/>
      <c r="AG639" s="1182"/>
      <c r="AH639" s="1182"/>
      <c r="AI639" s="1182"/>
      <c r="AJ639" s="1182"/>
      <c r="AK639" s="1182"/>
      <c r="AL639" s="1182"/>
      <c r="AM639" s="1182"/>
      <c r="AN639" s="1182"/>
      <c r="AO639" s="1182"/>
      <c r="AP639" s="1182"/>
      <c r="AQ639" s="1182"/>
      <c r="AR639" s="1182"/>
      <c r="AS639" s="1182"/>
      <c r="AT639" s="1182"/>
      <c r="AU639" s="1182"/>
    </row>
    <row r="640" spans="1:47" x14ac:dyDescent="0.2">
      <c r="A640" s="70"/>
      <c r="B640" s="70"/>
      <c r="C640" s="70"/>
      <c r="D640" s="70"/>
      <c r="E640" s="70"/>
      <c r="F640" s="70"/>
      <c r="G640" s="70"/>
      <c r="H640" s="70"/>
      <c r="I640" s="70"/>
      <c r="J640" s="70"/>
      <c r="K640" s="70"/>
      <c r="L640" s="70"/>
      <c r="M640" s="70"/>
      <c r="N640" s="70"/>
      <c r="O640" s="70"/>
      <c r="P640" s="1182"/>
      <c r="Q640" s="1182"/>
      <c r="R640" s="1182"/>
      <c r="S640" s="1182"/>
      <c r="T640" s="1182"/>
      <c r="U640" s="1182"/>
      <c r="V640" s="1182"/>
      <c r="W640" s="1182"/>
      <c r="X640" s="1182"/>
      <c r="Y640" s="1182"/>
      <c r="Z640" s="1182"/>
      <c r="AA640" s="1182"/>
      <c r="AB640" s="1182"/>
      <c r="AC640" s="1182"/>
      <c r="AD640" s="1182"/>
      <c r="AE640" s="1182"/>
      <c r="AF640" s="1182"/>
      <c r="AG640" s="1182"/>
      <c r="AH640" s="1182"/>
      <c r="AI640" s="1182"/>
      <c r="AJ640" s="1182"/>
      <c r="AK640" s="1182"/>
      <c r="AL640" s="1182"/>
      <c r="AM640" s="1182"/>
      <c r="AN640" s="1182"/>
      <c r="AO640" s="1182"/>
      <c r="AP640" s="1182"/>
      <c r="AQ640" s="1182"/>
      <c r="AR640" s="1182"/>
      <c r="AS640" s="1182"/>
      <c r="AT640" s="1182"/>
      <c r="AU640" s="1182"/>
    </row>
    <row r="641" spans="1:47" x14ac:dyDescent="0.2">
      <c r="A641" s="70"/>
      <c r="B641" s="70"/>
      <c r="C641" s="70"/>
      <c r="D641" s="70"/>
      <c r="E641" s="70"/>
      <c r="F641" s="70"/>
      <c r="G641" s="70"/>
      <c r="H641" s="70"/>
      <c r="I641" s="70"/>
      <c r="J641" s="70"/>
      <c r="K641" s="70"/>
      <c r="L641" s="70"/>
      <c r="M641" s="70"/>
      <c r="N641" s="70"/>
      <c r="O641" s="70"/>
      <c r="P641" s="1182"/>
      <c r="Q641" s="1182"/>
      <c r="R641" s="1182"/>
      <c r="S641" s="1182"/>
      <c r="T641" s="1182"/>
      <c r="U641" s="1182"/>
      <c r="V641" s="1182"/>
      <c r="W641" s="1182"/>
      <c r="X641" s="1182"/>
      <c r="Y641" s="1182"/>
      <c r="Z641" s="1182"/>
      <c r="AA641" s="1182"/>
      <c r="AB641" s="1182"/>
      <c r="AC641" s="1182"/>
      <c r="AD641" s="1182"/>
      <c r="AE641" s="1182"/>
      <c r="AF641" s="1182"/>
      <c r="AG641" s="1182"/>
      <c r="AH641" s="1182"/>
      <c r="AI641" s="1182"/>
      <c r="AJ641" s="1182"/>
      <c r="AK641" s="1182"/>
      <c r="AL641" s="1182"/>
      <c r="AM641" s="1182"/>
      <c r="AN641" s="1182"/>
      <c r="AO641" s="1182"/>
      <c r="AP641" s="1182"/>
      <c r="AQ641" s="1182"/>
      <c r="AR641" s="1182"/>
      <c r="AS641" s="1182"/>
      <c r="AT641" s="1182"/>
      <c r="AU641" s="1182"/>
    </row>
    <row r="642" spans="1:47" x14ac:dyDescent="0.2">
      <c r="A642" s="70"/>
      <c r="B642" s="70"/>
      <c r="C642" s="70"/>
      <c r="D642" s="70"/>
      <c r="E642" s="70"/>
      <c r="F642" s="70"/>
      <c r="G642" s="70"/>
      <c r="H642" s="70"/>
      <c r="I642" s="70"/>
      <c r="J642" s="70"/>
      <c r="K642" s="70"/>
      <c r="L642" s="70"/>
      <c r="M642" s="70"/>
      <c r="N642" s="70"/>
      <c r="O642" s="70"/>
      <c r="P642" s="1182"/>
      <c r="Q642" s="1182"/>
      <c r="R642" s="1182"/>
      <c r="S642" s="1182"/>
      <c r="T642" s="1182"/>
      <c r="U642" s="1182"/>
      <c r="V642" s="1182"/>
      <c r="W642" s="1182"/>
      <c r="X642" s="1182"/>
      <c r="Y642" s="1182"/>
      <c r="Z642" s="1182"/>
      <c r="AA642" s="1182"/>
      <c r="AB642" s="1182"/>
      <c r="AC642" s="1182"/>
      <c r="AD642" s="1182"/>
      <c r="AE642" s="1182"/>
      <c r="AF642" s="1182"/>
      <c r="AG642" s="1182"/>
      <c r="AH642" s="1182"/>
      <c r="AI642" s="1182"/>
      <c r="AJ642" s="1182"/>
      <c r="AK642" s="1182"/>
      <c r="AL642" s="1182"/>
      <c r="AM642" s="1182"/>
      <c r="AN642" s="1182"/>
      <c r="AO642" s="1182"/>
      <c r="AP642" s="1182"/>
      <c r="AQ642" s="1182"/>
      <c r="AR642" s="1182"/>
      <c r="AS642" s="1182"/>
      <c r="AT642" s="1182"/>
      <c r="AU642" s="1182"/>
    </row>
    <row r="643" spans="1:47" x14ac:dyDescent="0.2">
      <c r="A643" s="70"/>
      <c r="B643" s="70"/>
      <c r="C643" s="70"/>
      <c r="D643" s="70"/>
      <c r="E643" s="70"/>
      <c r="F643" s="70"/>
      <c r="G643" s="70"/>
      <c r="H643" s="70"/>
      <c r="I643" s="70"/>
      <c r="J643" s="70"/>
      <c r="K643" s="70"/>
      <c r="L643" s="70"/>
      <c r="M643" s="70"/>
      <c r="N643" s="70"/>
      <c r="O643" s="70"/>
      <c r="P643" s="1182"/>
      <c r="Q643" s="1182"/>
      <c r="R643" s="1182"/>
      <c r="S643" s="1182"/>
      <c r="T643" s="1182"/>
      <c r="U643" s="1182"/>
      <c r="V643" s="1182"/>
      <c r="W643" s="1182"/>
      <c r="X643" s="1182"/>
      <c r="Y643" s="1182"/>
      <c r="Z643" s="1182"/>
      <c r="AA643" s="1182"/>
      <c r="AB643" s="1182"/>
      <c r="AC643" s="1182"/>
      <c r="AD643" s="1182"/>
      <c r="AE643" s="1182"/>
      <c r="AF643" s="1182"/>
      <c r="AG643" s="1182"/>
      <c r="AH643" s="1182"/>
      <c r="AI643" s="1182"/>
      <c r="AJ643" s="1182"/>
      <c r="AK643" s="1182"/>
      <c r="AL643" s="1182"/>
      <c r="AM643" s="1182"/>
      <c r="AN643" s="1182"/>
      <c r="AO643" s="1182"/>
      <c r="AP643" s="1182"/>
      <c r="AQ643" s="1182"/>
      <c r="AR643" s="1182"/>
      <c r="AS643" s="1182"/>
      <c r="AT643" s="1182"/>
      <c r="AU643" s="1182"/>
    </row>
    <row r="644" spans="1:47" x14ac:dyDescent="0.2">
      <c r="A644" s="70"/>
      <c r="B644" s="70"/>
      <c r="C644" s="70"/>
      <c r="D644" s="70"/>
      <c r="E644" s="70"/>
      <c r="F644" s="70"/>
      <c r="G644" s="70"/>
      <c r="H644" s="70"/>
      <c r="I644" s="70"/>
      <c r="J644" s="70"/>
      <c r="K644" s="70"/>
      <c r="L644" s="70"/>
      <c r="M644" s="70"/>
      <c r="N644" s="70"/>
      <c r="O644" s="70"/>
      <c r="P644" s="1182"/>
      <c r="Q644" s="1182"/>
      <c r="R644" s="1182"/>
      <c r="S644" s="1182"/>
      <c r="T644" s="1182"/>
      <c r="U644" s="1182"/>
      <c r="V644" s="1182"/>
      <c r="W644" s="1182"/>
      <c r="X644" s="1182"/>
      <c r="Y644" s="1182"/>
      <c r="Z644" s="1182"/>
      <c r="AA644" s="1182"/>
      <c r="AB644" s="1182"/>
      <c r="AC644" s="1182"/>
      <c r="AD644" s="1182"/>
      <c r="AE644" s="1182"/>
      <c r="AF644" s="1182"/>
      <c r="AG644" s="1182"/>
      <c r="AH644" s="1182"/>
      <c r="AI644" s="1182"/>
      <c r="AJ644" s="1182"/>
      <c r="AK644" s="1182"/>
      <c r="AL644" s="1182"/>
      <c r="AM644" s="1182"/>
      <c r="AN644" s="1182"/>
      <c r="AO644" s="1182"/>
      <c r="AP644" s="1182"/>
      <c r="AQ644" s="1182"/>
      <c r="AR644" s="1182"/>
      <c r="AS644" s="1182"/>
      <c r="AT644" s="1182"/>
      <c r="AU644" s="1182"/>
    </row>
    <row r="645" spans="1:47" x14ac:dyDescent="0.2">
      <c r="A645" s="70"/>
      <c r="B645" s="70"/>
      <c r="C645" s="70"/>
      <c r="D645" s="70"/>
      <c r="E645" s="70"/>
      <c r="F645" s="70"/>
      <c r="G645" s="70"/>
      <c r="H645" s="70"/>
      <c r="I645" s="70"/>
      <c r="J645" s="70"/>
      <c r="K645" s="70"/>
      <c r="L645" s="70"/>
      <c r="M645" s="70"/>
      <c r="N645" s="70"/>
      <c r="O645" s="70"/>
      <c r="P645" s="1182"/>
      <c r="Q645" s="1182"/>
      <c r="R645" s="1182"/>
      <c r="S645" s="1182"/>
      <c r="T645" s="1182"/>
      <c r="U645" s="1182"/>
      <c r="V645" s="1182"/>
      <c r="W645" s="1182"/>
      <c r="X645" s="1182"/>
      <c r="Y645" s="1182"/>
      <c r="Z645" s="1182"/>
      <c r="AA645" s="1182"/>
      <c r="AB645" s="1182"/>
      <c r="AC645" s="1182"/>
      <c r="AD645" s="1182"/>
      <c r="AE645" s="1182"/>
      <c r="AF645" s="1182"/>
      <c r="AG645" s="1182"/>
      <c r="AH645" s="1182"/>
      <c r="AI645" s="1182"/>
      <c r="AJ645" s="1182"/>
      <c r="AK645" s="1182"/>
      <c r="AL645" s="1182"/>
      <c r="AM645" s="1182"/>
      <c r="AN645" s="1182"/>
      <c r="AO645" s="1182"/>
      <c r="AP645" s="1182"/>
      <c r="AQ645" s="1182"/>
      <c r="AR645" s="1182"/>
      <c r="AS645" s="1182"/>
      <c r="AT645" s="1182"/>
      <c r="AU645" s="1182"/>
    </row>
    <row r="646" spans="1:47" x14ac:dyDescent="0.2">
      <c r="A646" s="70"/>
      <c r="B646" s="70"/>
      <c r="C646" s="70"/>
      <c r="D646" s="70"/>
      <c r="E646" s="70"/>
      <c r="F646" s="70"/>
      <c r="G646" s="70"/>
      <c r="H646" s="70"/>
      <c r="I646" s="70"/>
      <c r="J646" s="70"/>
      <c r="K646" s="70"/>
      <c r="L646" s="70"/>
      <c r="M646" s="70"/>
      <c r="N646" s="70"/>
      <c r="O646" s="70"/>
      <c r="P646" s="1182"/>
      <c r="Q646" s="1182"/>
      <c r="R646" s="1182"/>
      <c r="S646" s="1182"/>
      <c r="T646" s="1182"/>
      <c r="U646" s="1182"/>
      <c r="V646" s="1182"/>
      <c r="W646" s="1182"/>
      <c r="X646" s="1182"/>
      <c r="Y646" s="1182"/>
      <c r="Z646" s="1182"/>
      <c r="AA646" s="1182"/>
      <c r="AB646" s="1182"/>
      <c r="AC646" s="1182"/>
      <c r="AD646" s="1182"/>
      <c r="AE646" s="1182"/>
      <c r="AF646" s="1182"/>
      <c r="AG646" s="1182"/>
      <c r="AH646" s="1182"/>
      <c r="AI646" s="1182"/>
      <c r="AJ646" s="1182"/>
      <c r="AK646" s="1182"/>
      <c r="AL646" s="1182"/>
      <c r="AM646" s="1182"/>
      <c r="AN646" s="1182"/>
      <c r="AO646" s="1182"/>
      <c r="AP646" s="1182"/>
      <c r="AQ646" s="1182"/>
      <c r="AR646" s="1182"/>
      <c r="AS646" s="1182"/>
      <c r="AT646" s="1182"/>
      <c r="AU646" s="1182"/>
    </row>
    <row r="647" spans="1:47" x14ac:dyDescent="0.2">
      <c r="A647" s="70"/>
      <c r="B647" s="70"/>
      <c r="C647" s="70"/>
      <c r="D647" s="70"/>
      <c r="E647" s="70"/>
      <c r="F647" s="70"/>
      <c r="G647" s="70"/>
      <c r="H647" s="70"/>
      <c r="I647" s="70"/>
      <c r="J647" s="70"/>
      <c r="K647" s="70"/>
      <c r="L647" s="70"/>
      <c r="M647" s="70"/>
      <c r="N647" s="70"/>
      <c r="O647" s="70"/>
      <c r="P647" s="1182"/>
      <c r="Q647" s="1182"/>
      <c r="R647" s="1182"/>
      <c r="S647" s="1182"/>
      <c r="T647" s="1182"/>
      <c r="U647" s="1182"/>
      <c r="V647" s="1182"/>
      <c r="W647" s="1182"/>
      <c r="X647" s="1182"/>
      <c r="Y647" s="1182"/>
      <c r="Z647" s="1182"/>
      <c r="AA647" s="1182"/>
      <c r="AB647" s="1182"/>
      <c r="AC647" s="1182"/>
      <c r="AD647" s="1182"/>
      <c r="AE647" s="1182"/>
      <c r="AF647" s="1182"/>
      <c r="AG647" s="1182"/>
      <c r="AH647" s="1182"/>
      <c r="AI647" s="1182"/>
      <c r="AJ647" s="1182"/>
      <c r="AK647" s="1182"/>
      <c r="AL647" s="1182"/>
      <c r="AM647" s="1182"/>
      <c r="AN647" s="1182"/>
      <c r="AO647" s="1182"/>
      <c r="AP647" s="1182"/>
      <c r="AQ647" s="1182"/>
      <c r="AR647" s="1182"/>
      <c r="AS647" s="1182"/>
      <c r="AT647" s="1182"/>
      <c r="AU647" s="1182"/>
    </row>
    <row r="648" spans="1:47" x14ac:dyDescent="0.2">
      <c r="A648" s="70"/>
      <c r="B648" s="70"/>
      <c r="C648" s="70"/>
      <c r="D648" s="70"/>
      <c r="E648" s="70"/>
      <c r="F648" s="70"/>
      <c r="G648" s="70"/>
      <c r="H648" s="70"/>
      <c r="I648" s="70"/>
      <c r="J648" s="70"/>
      <c r="K648" s="70"/>
      <c r="L648" s="70"/>
      <c r="M648" s="70"/>
      <c r="N648" s="70"/>
      <c r="O648" s="70"/>
      <c r="P648" s="1182"/>
      <c r="Q648" s="1182"/>
      <c r="R648" s="1182"/>
      <c r="S648" s="1182"/>
      <c r="T648" s="1182"/>
      <c r="U648" s="1182"/>
      <c r="V648" s="1182"/>
      <c r="W648" s="1182"/>
      <c r="X648" s="1182"/>
      <c r="Y648" s="1182"/>
      <c r="Z648" s="1182"/>
      <c r="AA648" s="1182"/>
      <c r="AB648" s="1182"/>
      <c r="AC648" s="1182"/>
      <c r="AD648" s="1182"/>
      <c r="AE648" s="1182"/>
      <c r="AF648" s="1182"/>
      <c r="AG648" s="1182"/>
      <c r="AH648" s="1182"/>
      <c r="AI648" s="1182"/>
      <c r="AJ648" s="1182"/>
      <c r="AK648" s="1182"/>
      <c r="AL648" s="1182"/>
      <c r="AM648" s="1182"/>
      <c r="AN648" s="1182"/>
      <c r="AO648" s="1182"/>
      <c r="AP648" s="1182"/>
      <c r="AQ648" s="1182"/>
      <c r="AR648" s="1182"/>
      <c r="AS648" s="1182"/>
      <c r="AT648" s="1182"/>
      <c r="AU648" s="1182"/>
    </row>
    <row r="649" spans="1:47" x14ac:dyDescent="0.2">
      <c r="A649" s="70"/>
      <c r="B649" s="70"/>
      <c r="C649" s="70"/>
      <c r="D649" s="70"/>
      <c r="E649" s="70"/>
      <c r="F649" s="70"/>
      <c r="G649" s="70"/>
      <c r="H649" s="70"/>
      <c r="I649" s="70"/>
      <c r="J649" s="70"/>
      <c r="K649" s="70"/>
      <c r="L649" s="70"/>
      <c r="M649" s="70"/>
      <c r="N649" s="70"/>
      <c r="O649" s="70"/>
      <c r="P649" s="1182"/>
      <c r="Q649" s="1182"/>
      <c r="R649" s="1182"/>
      <c r="S649" s="1182"/>
      <c r="T649" s="1182"/>
      <c r="U649" s="1182"/>
      <c r="V649" s="1182"/>
      <c r="W649" s="1182"/>
      <c r="X649" s="1182"/>
      <c r="Y649" s="1182"/>
      <c r="Z649" s="1182"/>
      <c r="AA649" s="1182"/>
      <c r="AB649" s="1182"/>
      <c r="AC649" s="1182"/>
      <c r="AD649" s="1182"/>
      <c r="AE649" s="1182"/>
      <c r="AF649" s="1182"/>
      <c r="AG649" s="1182"/>
      <c r="AH649" s="1182"/>
      <c r="AI649" s="1182"/>
      <c r="AJ649" s="1182"/>
      <c r="AK649" s="1182"/>
      <c r="AL649" s="1182"/>
      <c r="AM649" s="1182"/>
      <c r="AN649" s="1182"/>
      <c r="AO649" s="1182"/>
      <c r="AP649" s="1182"/>
      <c r="AQ649" s="1182"/>
      <c r="AR649" s="1182"/>
      <c r="AS649" s="1182"/>
      <c r="AT649" s="1182"/>
      <c r="AU649" s="1182"/>
    </row>
    <row r="650" spans="1:47" x14ac:dyDescent="0.2">
      <c r="A650" s="70"/>
      <c r="B650" s="70"/>
      <c r="C650" s="70"/>
      <c r="D650" s="70"/>
      <c r="E650" s="70"/>
      <c r="F650" s="70"/>
      <c r="G650" s="70"/>
      <c r="H650" s="70"/>
      <c r="I650" s="70"/>
      <c r="J650" s="70"/>
      <c r="K650" s="70"/>
      <c r="L650" s="70"/>
      <c r="M650" s="70"/>
      <c r="N650" s="70"/>
      <c r="O650" s="70"/>
      <c r="P650" s="1182"/>
      <c r="Q650" s="1182"/>
      <c r="R650" s="1182"/>
      <c r="S650" s="1182"/>
      <c r="T650" s="1182"/>
      <c r="U650" s="1182"/>
      <c r="V650" s="1182"/>
      <c r="W650" s="1182"/>
      <c r="X650" s="1182"/>
      <c r="Y650" s="1182"/>
      <c r="Z650" s="1182"/>
      <c r="AA650" s="1182"/>
      <c r="AB650" s="1182"/>
      <c r="AC650" s="1182"/>
      <c r="AD650" s="1182"/>
      <c r="AE650" s="1182"/>
      <c r="AF650" s="1182"/>
      <c r="AG650" s="1182"/>
      <c r="AH650" s="1182"/>
      <c r="AI650" s="1182"/>
      <c r="AJ650" s="1182"/>
      <c r="AK650" s="1182"/>
      <c r="AL650" s="1182"/>
      <c r="AM650" s="1182"/>
      <c r="AN650" s="1182"/>
      <c r="AO650" s="1182"/>
      <c r="AP650" s="1182"/>
      <c r="AQ650" s="1182"/>
      <c r="AR650" s="1182"/>
      <c r="AS650" s="1182"/>
      <c r="AT650" s="1182"/>
      <c r="AU650" s="1182"/>
    </row>
    <row r="651" spans="1:47" x14ac:dyDescent="0.2">
      <c r="A651" s="70"/>
      <c r="B651" s="70"/>
      <c r="C651" s="70"/>
      <c r="D651" s="70"/>
      <c r="E651" s="70"/>
      <c r="F651" s="70"/>
      <c r="G651" s="70"/>
      <c r="H651" s="70"/>
      <c r="I651" s="70"/>
      <c r="J651" s="70"/>
      <c r="K651" s="70"/>
      <c r="L651" s="70"/>
      <c r="M651" s="70"/>
      <c r="N651" s="70"/>
      <c r="O651" s="70"/>
      <c r="P651" s="1182"/>
      <c r="Q651" s="1182"/>
      <c r="R651" s="1182"/>
      <c r="S651" s="1182"/>
      <c r="T651" s="1182"/>
      <c r="U651" s="1182"/>
      <c r="V651" s="1182"/>
      <c r="W651" s="1182"/>
      <c r="X651" s="1182"/>
      <c r="Y651" s="1182"/>
      <c r="Z651" s="1182"/>
      <c r="AA651" s="1182"/>
      <c r="AB651" s="1182"/>
      <c r="AC651" s="1182"/>
      <c r="AD651" s="1182"/>
      <c r="AE651" s="1182"/>
      <c r="AF651" s="1182"/>
      <c r="AG651" s="1182"/>
      <c r="AH651" s="1182"/>
      <c r="AI651" s="1182"/>
      <c r="AJ651" s="1182"/>
      <c r="AK651" s="1182"/>
      <c r="AL651" s="1182"/>
      <c r="AM651" s="1182"/>
      <c r="AN651" s="1182"/>
      <c r="AO651" s="1182"/>
      <c r="AP651" s="1182"/>
      <c r="AQ651" s="1182"/>
      <c r="AR651" s="1182"/>
      <c r="AS651" s="1182"/>
      <c r="AT651" s="1182"/>
      <c r="AU651" s="1182"/>
    </row>
    <row r="652" spans="1:47" x14ac:dyDescent="0.2">
      <c r="A652" s="70"/>
      <c r="B652" s="70"/>
      <c r="C652" s="70"/>
      <c r="D652" s="70"/>
      <c r="E652" s="70"/>
      <c r="F652" s="70"/>
      <c r="G652" s="70"/>
      <c r="H652" s="70"/>
      <c r="I652" s="70"/>
      <c r="J652" s="70"/>
      <c r="K652" s="70"/>
      <c r="L652" s="70"/>
      <c r="M652" s="70"/>
      <c r="N652" s="70"/>
      <c r="O652" s="70"/>
      <c r="P652" s="1182"/>
      <c r="Q652" s="1182"/>
      <c r="R652" s="1182"/>
      <c r="S652" s="1182"/>
      <c r="T652" s="1182"/>
      <c r="U652" s="1182"/>
      <c r="V652" s="1182"/>
      <c r="W652" s="1182"/>
      <c r="X652" s="1182"/>
      <c r="Y652" s="1182"/>
      <c r="Z652" s="1182"/>
      <c r="AA652" s="1182"/>
      <c r="AB652" s="1182"/>
      <c r="AC652" s="1182"/>
      <c r="AD652" s="1182"/>
      <c r="AE652" s="1182"/>
      <c r="AF652" s="1182"/>
      <c r="AG652" s="1182"/>
      <c r="AH652" s="1182"/>
      <c r="AI652" s="1182"/>
      <c r="AJ652" s="1182"/>
      <c r="AK652" s="1182"/>
      <c r="AL652" s="1182"/>
      <c r="AM652" s="1182"/>
      <c r="AN652" s="1182"/>
      <c r="AO652" s="1182"/>
      <c r="AP652" s="1182"/>
      <c r="AQ652" s="1182"/>
      <c r="AR652" s="1182"/>
      <c r="AS652" s="1182"/>
      <c r="AT652" s="1182"/>
      <c r="AU652" s="1182"/>
    </row>
    <row r="653" spans="1:47" x14ac:dyDescent="0.2">
      <c r="A653" s="70"/>
      <c r="B653" s="70"/>
      <c r="C653" s="70"/>
      <c r="D653" s="70"/>
      <c r="E653" s="70"/>
      <c r="F653" s="70"/>
      <c r="G653" s="70"/>
      <c r="H653" s="70"/>
      <c r="I653" s="70"/>
      <c r="J653" s="70"/>
      <c r="K653" s="70"/>
      <c r="L653" s="70"/>
      <c r="M653" s="70"/>
      <c r="N653" s="70"/>
      <c r="O653" s="70"/>
      <c r="P653" s="1182"/>
      <c r="Q653" s="1182"/>
      <c r="R653" s="1182"/>
      <c r="S653" s="1182"/>
      <c r="T653" s="1182"/>
      <c r="U653" s="1182"/>
      <c r="V653" s="1182"/>
      <c r="W653" s="1182"/>
      <c r="X653" s="1182"/>
      <c r="Y653" s="1182"/>
      <c r="Z653" s="1182"/>
      <c r="AA653" s="1182"/>
      <c r="AB653" s="1182"/>
      <c r="AC653" s="1182"/>
      <c r="AD653" s="1182"/>
      <c r="AE653" s="1182"/>
      <c r="AF653" s="1182"/>
      <c r="AG653" s="1182"/>
      <c r="AH653" s="1182"/>
      <c r="AI653" s="1182"/>
      <c r="AJ653" s="1182"/>
      <c r="AK653" s="1182"/>
      <c r="AL653" s="1182"/>
      <c r="AM653" s="1182"/>
      <c r="AN653" s="1182"/>
      <c r="AO653" s="1182"/>
      <c r="AP653" s="1182"/>
      <c r="AQ653" s="1182"/>
      <c r="AR653" s="1182"/>
      <c r="AS653" s="1182"/>
      <c r="AT653" s="1182"/>
      <c r="AU653" s="1182"/>
    </row>
    <row r="654" spans="1:47" x14ac:dyDescent="0.2">
      <c r="A654" s="70"/>
      <c r="B654" s="70"/>
      <c r="C654" s="70"/>
      <c r="D654" s="70"/>
      <c r="E654" s="70"/>
      <c r="F654" s="70"/>
      <c r="G654" s="70"/>
      <c r="H654" s="70"/>
      <c r="I654" s="70"/>
      <c r="J654" s="70"/>
      <c r="K654" s="70"/>
      <c r="L654" s="70"/>
      <c r="M654" s="70"/>
      <c r="N654" s="70"/>
      <c r="O654" s="70"/>
      <c r="P654" s="1182"/>
      <c r="Q654" s="1182"/>
      <c r="R654" s="1182"/>
      <c r="S654" s="1182"/>
      <c r="T654" s="1182"/>
      <c r="U654" s="1182"/>
      <c r="V654" s="1182"/>
      <c r="W654" s="1182"/>
      <c r="X654" s="1182"/>
      <c r="Y654" s="1182"/>
      <c r="Z654" s="1182"/>
      <c r="AA654" s="1182"/>
      <c r="AB654" s="1182"/>
      <c r="AC654" s="1182"/>
      <c r="AD654" s="1182"/>
      <c r="AE654" s="1182"/>
      <c r="AF654" s="1182"/>
      <c r="AG654" s="1182"/>
      <c r="AH654" s="1182"/>
      <c r="AI654" s="1182"/>
      <c r="AJ654" s="1182"/>
      <c r="AK654" s="1182"/>
      <c r="AL654" s="1182"/>
      <c r="AM654" s="1182"/>
      <c r="AN654" s="1182"/>
      <c r="AO654" s="1182"/>
      <c r="AP654" s="1182"/>
      <c r="AQ654" s="1182"/>
      <c r="AR654" s="1182"/>
      <c r="AS654" s="1182"/>
      <c r="AT654" s="1182"/>
      <c r="AU654" s="1182"/>
    </row>
    <row r="655" spans="1:47" x14ac:dyDescent="0.2">
      <c r="A655" s="70"/>
      <c r="B655" s="70"/>
      <c r="C655" s="70"/>
      <c r="D655" s="70"/>
      <c r="E655" s="70"/>
      <c r="F655" s="70"/>
      <c r="G655" s="70"/>
      <c r="H655" s="70"/>
      <c r="I655" s="70"/>
      <c r="J655" s="70"/>
      <c r="K655" s="70"/>
      <c r="L655" s="70"/>
      <c r="M655" s="70"/>
      <c r="N655" s="70"/>
      <c r="O655" s="70"/>
      <c r="P655" s="1182"/>
      <c r="Q655" s="1182"/>
      <c r="R655" s="1182"/>
      <c r="S655" s="1182"/>
      <c r="T655" s="1182"/>
      <c r="U655" s="1182"/>
      <c r="V655" s="1182"/>
      <c r="W655" s="1182"/>
      <c r="X655" s="1182"/>
      <c r="Y655" s="1182"/>
      <c r="Z655" s="1182"/>
      <c r="AA655" s="1182"/>
      <c r="AB655" s="1182"/>
      <c r="AC655" s="1182"/>
      <c r="AD655" s="1182"/>
      <c r="AE655" s="1182"/>
      <c r="AF655" s="1182"/>
      <c r="AG655" s="1182"/>
      <c r="AH655" s="1182"/>
      <c r="AI655" s="1182"/>
      <c r="AJ655" s="1182"/>
      <c r="AK655" s="1182"/>
      <c r="AL655" s="1182"/>
      <c r="AM655" s="1182"/>
      <c r="AN655" s="1182"/>
      <c r="AO655" s="1182"/>
      <c r="AP655" s="1182"/>
      <c r="AQ655" s="1182"/>
      <c r="AR655" s="1182"/>
      <c r="AS655" s="1182"/>
      <c r="AT655" s="1182"/>
      <c r="AU655" s="1182"/>
    </row>
    <row r="656" spans="1:47" x14ac:dyDescent="0.2">
      <c r="A656" s="70"/>
      <c r="B656" s="70"/>
      <c r="C656" s="70"/>
      <c r="D656" s="70"/>
      <c r="E656" s="70"/>
      <c r="F656" s="70"/>
      <c r="G656" s="70"/>
      <c r="H656" s="70"/>
      <c r="I656" s="70"/>
      <c r="J656" s="70"/>
      <c r="K656" s="70"/>
      <c r="L656" s="70"/>
      <c r="M656" s="70"/>
      <c r="N656" s="70"/>
      <c r="O656" s="70"/>
      <c r="P656" s="1182"/>
      <c r="Q656" s="1182"/>
      <c r="R656" s="1182"/>
      <c r="S656" s="1182"/>
      <c r="T656" s="1182"/>
      <c r="U656" s="1182"/>
      <c r="V656" s="1182"/>
      <c r="W656" s="1182"/>
      <c r="X656" s="1182"/>
      <c r="Y656" s="1182"/>
      <c r="Z656" s="1182"/>
      <c r="AA656" s="1182"/>
      <c r="AB656" s="1182"/>
      <c r="AC656" s="1182"/>
      <c r="AD656" s="1182"/>
      <c r="AE656" s="1182"/>
      <c r="AF656" s="1182"/>
      <c r="AG656" s="1182"/>
      <c r="AH656" s="1182"/>
      <c r="AI656" s="1182"/>
      <c r="AJ656" s="1182"/>
      <c r="AK656" s="1182"/>
      <c r="AL656" s="1182"/>
      <c r="AM656" s="1182"/>
      <c r="AN656" s="1182"/>
      <c r="AO656" s="1182"/>
      <c r="AP656" s="1182"/>
      <c r="AQ656" s="1182"/>
      <c r="AR656" s="1182"/>
      <c r="AS656" s="1182"/>
      <c r="AT656" s="1182"/>
      <c r="AU656" s="1182"/>
    </row>
    <row r="657" spans="1:47" x14ac:dyDescent="0.2">
      <c r="A657" s="70"/>
      <c r="B657" s="70"/>
      <c r="C657" s="70"/>
      <c r="D657" s="70"/>
      <c r="E657" s="70"/>
      <c r="F657" s="70"/>
      <c r="G657" s="70"/>
      <c r="H657" s="70"/>
      <c r="I657" s="70"/>
      <c r="J657" s="70"/>
      <c r="K657" s="70"/>
      <c r="L657" s="70"/>
      <c r="M657" s="70"/>
      <c r="N657" s="70"/>
      <c r="O657" s="70"/>
      <c r="P657" s="1182"/>
      <c r="Q657" s="1182"/>
      <c r="R657" s="1182"/>
      <c r="S657" s="1182"/>
      <c r="T657" s="1182"/>
      <c r="U657" s="1182"/>
      <c r="V657" s="1182"/>
      <c r="W657" s="1182"/>
      <c r="X657" s="1182"/>
      <c r="Y657" s="1182"/>
      <c r="Z657" s="1182"/>
      <c r="AA657" s="1182"/>
      <c r="AB657" s="1182"/>
      <c r="AC657" s="1182"/>
      <c r="AD657" s="1182"/>
      <c r="AE657" s="1182"/>
      <c r="AF657" s="1182"/>
      <c r="AG657" s="1182"/>
      <c r="AH657" s="1182"/>
      <c r="AI657" s="1182"/>
      <c r="AJ657" s="1182"/>
      <c r="AK657" s="1182"/>
      <c r="AL657" s="1182"/>
      <c r="AM657" s="1182"/>
      <c r="AN657" s="1182"/>
      <c r="AO657" s="1182"/>
      <c r="AP657" s="1182"/>
      <c r="AQ657" s="1182"/>
      <c r="AR657" s="1182"/>
      <c r="AS657" s="1182"/>
      <c r="AT657" s="1182"/>
      <c r="AU657" s="1182"/>
    </row>
    <row r="658" spans="1:47" x14ac:dyDescent="0.2">
      <c r="A658" s="70"/>
      <c r="B658" s="70"/>
      <c r="C658" s="70"/>
      <c r="D658" s="70"/>
      <c r="E658" s="70"/>
      <c r="F658" s="70"/>
      <c r="G658" s="70"/>
      <c r="H658" s="70"/>
      <c r="I658" s="70"/>
      <c r="J658" s="70"/>
      <c r="K658" s="70"/>
      <c r="L658" s="70"/>
      <c r="M658" s="70"/>
      <c r="N658" s="70"/>
      <c r="O658" s="70"/>
      <c r="P658" s="1182"/>
      <c r="Q658" s="1182"/>
      <c r="R658" s="1182"/>
      <c r="S658" s="1182"/>
      <c r="T658" s="1182"/>
      <c r="U658" s="1182"/>
      <c r="V658" s="1182"/>
      <c r="W658" s="1182"/>
      <c r="X658" s="1182"/>
      <c r="Y658" s="1182"/>
      <c r="Z658" s="1182"/>
      <c r="AA658" s="1182"/>
      <c r="AB658" s="1182"/>
      <c r="AC658" s="1182"/>
      <c r="AD658" s="1182"/>
      <c r="AE658" s="1182"/>
      <c r="AF658" s="1182"/>
      <c r="AG658" s="1182"/>
      <c r="AH658" s="1182"/>
      <c r="AI658" s="1182"/>
      <c r="AJ658" s="1182"/>
      <c r="AK658" s="1182"/>
      <c r="AL658" s="1182"/>
      <c r="AM658" s="1182"/>
      <c r="AN658" s="1182"/>
      <c r="AO658" s="1182"/>
      <c r="AP658" s="1182"/>
      <c r="AQ658" s="1182"/>
      <c r="AR658" s="1182"/>
      <c r="AS658" s="1182"/>
      <c r="AT658" s="1182"/>
      <c r="AU658" s="1182"/>
    </row>
    <row r="659" spans="1:47" x14ac:dyDescent="0.2">
      <c r="A659" s="70"/>
      <c r="B659" s="70"/>
      <c r="C659" s="70"/>
      <c r="D659" s="70"/>
      <c r="E659" s="70"/>
      <c r="F659" s="70"/>
      <c r="G659" s="70"/>
      <c r="H659" s="70"/>
      <c r="I659" s="70"/>
      <c r="J659" s="70"/>
      <c r="K659" s="70"/>
      <c r="L659" s="70"/>
      <c r="M659" s="70"/>
      <c r="N659" s="70"/>
      <c r="O659" s="70"/>
      <c r="P659" s="1182"/>
      <c r="Q659" s="1182"/>
      <c r="R659" s="1182"/>
      <c r="S659" s="1182"/>
      <c r="T659" s="1182"/>
      <c r="U659" s="1182"/>
      <c r="V659" s="1182"/>
      <c r="W659" s="1182"/>
      <c r="X659" s="1182"/>
      <c r="Y659" s="1182"/>
      <c r="Z659" s="1182"/>
      <c r="AA659" s="1182"/>
      <c r="AB659" s="1182"/>
      <c r="AC659" s="1182"/>
      <c r="AD659" s="1182"/>
      <c r="AE659" s="1182"/>
      <c r="AF659" s="1182"/>
      <c r="AG659" s="1182"/>
      <c r="AH659" s="1182"/>
      <c r="AI659" s="1182"/>
      <c r="AJ659" s="1182"/>
      <c r="AK659" s="1182"/>
      <c r="AL659" s="1182"/>
      <c r="AM659" s="1182"/>
      <c r="AN659" s="1182"/>
      <c r="AO659" s="1182"/>
      <c r="AP659" s="1182"/>
      <c r="AQ659" s="1182"/>
      <c r="AR659" s="1182"/>
      <c r="AS659" s="1182"/>
      <c r="AT659" s="1182"/>
      <c r="AU659" s="1182"/>
    </row>
    <row r="660" spans="1:47" x14ac:dyDescent="0.2">
      <c r="A660" s="70"/>
      <c r="B660" s="70"/>
      <c r="C660" s="70"/>
      <c r="D660" s="70"/>
      <c r="E660" s="70"/>
      <c r="F660" s="70"/>
      <c r="G660" s="70"/>
      <c r="H660" s="70"/>
      <c r="I660" s="70"/>
      <c r="J660" s="70"/>
      <c r="K660" s="70"/>
      <c r="L660" s="70"/>
      <c r="M660" s="70"/>
      <c r="N660" s="70"/>
      <c r="O660" s="70"/>
      <c r="P660" s="1182"/>
      <c r="Q660" s="1182"/>
      <c r="R660" s="1182"/>
      <c r="S660" s="1182"/>
      <c r="T660" s="1182"/>
      <c r="U660" s="1182"/>
      <c r="V660" s="1182"/>
      <c r="W660" s="1182"/>
      <c r="X660" s="1182"/>
      <c r="Y660" s="1182"/>
      <c r="Z660" s="1182"/>
      <c r="AA660" s="1182"/>
      <c r="AB660" s="1182"/>
      <c r="AC660" s="1182"/>
      <c r="AD660" s="1182"/>
      <c r="AE660" s="1182"/>
      <c r="AF660" s="1182"/>
      <c r="AG660" s="1182"/>
      <c r="AH660" s="1182"/>
      <c r="AI660" s="1182"/>
      <c r="AJ660" s="1182"/>
      <c r="AK660" s="1182"/>
      <c r="AL660" s="1182"/>
      <c r="AM660" s="1182"/>
      <c r="AN660" s="1182"/>
      <c r="AO660" s="1182"/>
      <c r="AP660" s="1182"/>
      <c r="AQ660" s="1182"/>
      <c r="AR660" s="1182"/>
      <c r="AS660" s="1182"/>
      <c r="AT660" s="1182"/>
      <c r="AU660" s="1182"/>
    </row>
    <row r="661" spans="1:47" x14ac:dyDescent="0.2">
      <c r="A661" s="70"/>
      <c r="B661" s="70"/>
      <c r="C661" s="70"/>
      <c r="D661" s="70"/>
      <c r="E661" s="70"/>
      <c r="F661" s="70"/>
      <c r="G661" s="70"/>
      <c r="H661" s="70"/>
      <c r="I661" s="70"/>
      <c r="J661" s="70"/>
      <c r="K661" s="70"/>
      <c r="L661" s="70"/>
      <c r="M661" s="70"/>
      <c r="N661" s="70"/>
      <c r="O661" s="70"/>
      <c r="P661" s="1182"/>
      <c r="Q661" s="1182"/>
      <c r="R661" s="1182"/>
      <c r="S661" s="1182"/>
      <c r="T661" s="1182"/>
      <c r="U661" s="1182"/>
      <c r="V661" s="1182"/>
      <c r="W661" s="1182"/>
      <c r="X661" s="1182"/>
      <c r="Y661" s="1182"/>
      <c r="Z661" s="1182"/>
      <c r="AA661" s="1182"/>
      <c r="AB661" s="1182"/>
      <c r="AC661" s="1182"/>
      <c r="AD661" s="1182"/>
      <c r="AE661" s="1182"/>
      <c r="AF661" s="1182"/>
      <c r="AG661" s="1182"/>
      <c r="AH661" s="1182"/>
      <c r="AI661" s="1182"/>
      <c r="AJ661" s="1182"/>
      <c r="AK661" s="1182"/>
      <c r="AL661" s="1182"/>
      <c r="AM661" s="1182"/>
      <c r="AN661" s="1182"/>
      <c r="AO661" s="1182"/>
      <c r="AP661" s="1182"/>
      <c r="AQ661" s="1182"/>
      <c r="AR661" s="1182"/>
      <c r="AS661" s="1182"/>
      <c r="AT661" s="1182"/>
      <c r="AU661" s="1182"/>
    </row>
    <row r="662" spans="1:47" x14ac:dyDescent="0.2">
      <c r="A662" s="70"/>
      <c r="B662" s="70"/>
      <c r="C662" s="70"/>
      <c r="D662" s="70"/>
      <c r="E662" s="70"/>
      <c r="F662" s="70"/>
      <c r="G662" s="70"/>
      <c r="H662" s="70"/>
      <c r="I662" s="70"/>
      <c r="J662" s="70"/>
      <c r="K662" s="70"/>
      <c r="L662" s="70"/>
      <c r="M662" s="70"/>
      <c r="N662" s="70"/>
      <c r="O662" s="70"/>
      <c r="P662" s="1182"/>
      <c r="Q662" s="1182"/>
      <c r="R662" s="1182"/>
      <c r="S662" s="1182"/>
      <c r="T662" s="1182"/>
      <c r="U662" s="1182"/>
      <c r="V662" s="1182"/>
      <c r="W662" s="1182"/>
      <c r="X662" s="1182"/>
      <c r="Y662" s="1182"/>
      <c r="Z662" s="1182"/>
      <c r="AA662" s="1182"/>
      <c r="AB662" s="1182"/>
      <c r="AC662" s="1182"/>
      <c r="AD662" s="1182"/>
      <c r="AE662" s="1182"/>
      <c r="AF662" s="1182"/>
      <c r="AG662" s="1182"/>
      <c r="AH662" s="1182"/>
      <c r="AI662" s="1182"/>
      <c r="AJ662" s="1182"/>
      <c r="AK662" s="1182"/>
      <c r="AL662" s="1182"/>
      <c r="AM662" s="1182"/>
      <c r="AN662" s="1182"/>
      <c r="AO662" s="1182"/>
      <c r="AP662" s="1182"/>
      <c r="AQ662" s="1182"/>
      <c r="AR662" s="1182"/>
      <c r="AS662" s="1182"/>
      <c r="AT662" s="1182"/>
      <c r="AU662" s="1182"/>
    </row>
    <row r="663" spans="1:47" x14ac:dyDescent="0.2">
      <c r="A663" s="70"/>
      <c r="B663" s="70"/>
      <c r="C663" s="70"/>
      <c r="D663" s="70"/>
      <c r="E663" s="70"/>
      <c r="F663" s="70"/>
      <c r="G663" s="70"/>
      <c r="H663" s="70"/>
      <c r="I663" s="70"/>
      <c r="J663" s="70"/>
      <c r="K663" s="70"/>
      <c r="L663" s="70"/>
      <c r="M663" s="70"/>
      <c r="N663" s="70"/>
      <c r="O663" s="70"/>
      <c r="P663" s="1182"/>
      <c r="Q663" s="1182"/>
      <c r="R663" s="1182"/>
      <c r="S663" s="1182"/>
      <c r="T663" s="1182"/>
      <c r="U663" s="1182"/>
      <c r="V663" s="1182"/>
      <c r="W663" s="1182"/>
      <c r="X663" s="1182"/>
      <c r="Y663" s="1182"/>
      <c r="Z663" s="1182"/>
      <c r="AA663" s="1182"/>
      <c r="AB663" s="1182"/>
      <c r="AC663" s="1182"/>
      <c r="AD663" s="1182"/>
      <c r="AE663" s="1182"/>
      <c r="AF663" s="1182"/>
      <c r="AG663" s="1182"/>
      <c r="AH663" s="1182"/>
      <c r="AI663" s="1182"/>
      <c r="AJ663" s="1182"/>
      <c r="AK663" s="1182"/>
      <c r="AL663" s="1182"/>
      <c r="AM663" s="1182"/>
      <c r="AN663" s="1182"/>
      <c r="AO663" s="1182"/>
      <c r="AP663" s="1182"/>
      <c r="AQ663" s="1182"/>
      <c r="AR663" s="1182"/>
      <c r="AS663" s="1182"/>
      <c r="AT663" s="1182"/>
      <c r="AU663" s="1182"/>
    </row>
    <row r="664" spans="1:47" x14ac:dyDescent="0.2">
      <c r="A664" s="70"/>
      <c r="B664" s="70"/>
      <c r="C664" s="70"/>
      <c r="D664" s="70"/>
      <c r="E664" s="70"/>
      <c r="F664" s="70"/>
      <c r="G664" s="70"/>
      <c r="H664" s="70"/>
      <c r="I664" s="70"/>
      <c r="J664" s="70"/>
      <c r="K664" s="70"/>
      <c r="L664" s="70"/>
      <c r="M664" s="70"/>
      <c r="N664" s="70"/>
      <c r="O664" s="70"/>
      <c r="P664" s="1182"/>
      <c r="Q664" s="1182"/>
      <c r="R664" s="1182"/>
      <c r="S664" s="1182"/>
      <c r="T664" s="1182"/>
      <c r="U664" s="1182"/>
      <c r="V664" s="1182"/>
      <c r="W664" s="1182"/>
      <c r="X664" s="1182"/>
      <c r="Y664" s="1182"/>
      <c r="Z664" s="1182"/>
      <c r="AA664" s="1182"/>
      <c r="AB664" s="1182"/>
      <c r="AC664" s="1182"/>
      <c r="AD664" s="1182"/>
      <c r="AE664" s="1182"/>
      <c r="AF664" s="1182"/>
      <c r="AG664" s="1182"/>
      <c r="AH664" s="1182"/>
      <c r="AI664" s="1182"/>
      <c r="AJ664" s="1182"/>
      <c r="AK664" s="1182"/>
      <c r="AL664" s="1182"/>
      <c r="AM664" s="1182"/>
      <c r="AN664" s="1182"/>
      <c r="AO664" s="1182"/>
      <c r="AP664" s="1182"/>
      <c r="AQ664" s="1182"/>
      <c r="AR664" s="1182"/>
      <c r="AS664" s="1182"/>
      <c r="AT664" s="1182"/>
      <c r="AU664" s="1182"/>
    </row>
    <row r="665" spans="1:47" x14ac:dyDescent="0.2">
      <c r="A665" s="70"/>
      <c r="B665" s="70"/>
      <c r="C665" s="70"/>
      <c r="D665" s="70"/>
      <c r="E665" s="70"/>
      <c r="F665" s="70"/>
      <c r="G665" s="70"/>
      <c r="H665" s="70"/>
      <c r="I665" s="70"/>
      <c r="J665" s="70"/>
      <c r="K665" s="70"/>
      <c r="L665" s="70"/>
      <c r="M665" s="70"/>
      <c r="N665" s="70"/>
      <c r="O665" s="70"/>
      <c r="P665" s="1182"/>
      <c r="Q665" s="1182"/>
      <c r="R665" s="1182"/>
      <c r="S665" s="1182"/>
      <c r="T665" s="1182"/>
      <c r="U665" s="1182"/>
      <c r="V665" s="1182"/>
      <c r="W665" s="1182"/>
      <c r="X665" s="1182"/>
      <c r="Y665" s="1182"/>
      <c r="Z665" s="1182"/>
      <c r="AA665" s="1182"/>
      <c r="AB665" s="1182"/>
      <c r="AC665" s="1182"/>
      <c r="AD665" s="1182"/>
      <c r="AE665" s="1182"/>
      <c r="AF665" s="1182"/>
      <c r="AG665" s="1182"/>
      <c r="AH665" s="1182"/>
      <c r="AI665" s="1182"/>
      <c r="AJ665" s="1182"/>
      <c r="AK665" s="1182"/>
      <c r="AL665" s="1182"/>
      <c r="AM665" s="1182"/>
      <c r="AN665" s="1182"/>
      <c r="AO665" s="1182"/>
      <c r="AP665" s="1182"/>
      <c r="AQ665" s="1182"/>
      <c r="AR665" s="1182"/>
      <c r="AS665" s="1182"/>
      <c r="AT665" s="1182"/>
      <c r="AU665" s="1182"/>
    </row>
    <row r="666" spans="1:47" x14ac:dyDescent="0.2">
      <c r="A666" s="70"/>
      <c r="B666" s="70"/>
      <c r="C666" s="70"/>
      <c r="D666" s="70"/>
      <c r="E666" s="70"/>
      <c r="F666" s="70"/>
      <c r="G666" s="70"/>
      <c r="H666" s="70"/>
      <c r="I666" s="70"/>
      <c r="J666" s="70"/>
      <c r="K666" s="70"/>
      <c r="L666" s="70"/>
      <c r="M666" s="70"/>
      <c r="N666" s="70"/>
      <c r="O666" s="70"/>
      <c r="P666" s="1182"/>
      <c r="Q666" s="1182"/>
      <c r="R666" s="1182"/>
      <c r="S666" s="1182"/>
      <c r="T666" s="1182"/>
      <c r="U666" s="1182"/>
      <c r="V666" s="1182"/>
      <c r="W666" s="1182"/>
      <c r="X666" s="1182"/>
      <c r="Y666" s="1182"/>
      <c r="Z666" s="1182"/>
      <c r="AA666" s="1182"/>
      <c r="AB666" s="1182"/>
      <c r="AC666" s="1182"/>
      <c r="AD666" s="1182"/>
      <c r="AE666" s="1182"/>
      <c r="AF666" s="1182"/>
      <c r="AG666" s="1182"/>
      <c r="AH666" s="1182"/>
      <c r="AI666" s="1182"/>
      <c r="AJ666" s="1182"/>
      <c r="AK666" s="1182"/>
      <c r="AL666" s="1182"/>
      <c r="AM666" s="1182"/>
      <c r="AN666" s="1182"/>
      <c r="AO666" s="1182"/>
      <c r="AP666" s="1182"/>
      <c r="AQ666" s="1182"/>
      <c r="AR666" s="1182"/>
      <c r="AS666" s="1182"/>
      <c r="AT666" s="1182"/>
      <c r="AU666" s="1182"/>
    </row>
    <row r="667" spans="1:47" x14ac:dyDescent="0.2">
      <c r="A667" s="70"/>
      <c r="B667" s="70"/>
      <c r="C667" s="70"/>
      <c r="D667" s="70"/>
      <c r="E667" s="70"/>
      <c r="F667" s="70"/>
      <c r="G667" s="70"/>
      <c r="H667" s="70"/>
      <c r="I667" s="70"/>
      <c r="J667" s="70"/>
      <c r="K667" s="70"/>
      <c r="L667" s="70"/>
      <c r="M667" s="70"/>
      <c r="N667" s="70"/>
      <c r="O667" s="70"/>
      <c r="P667" s="1182"/>
      <c r="Q667" s="1182"/>
      <c r="R667" s="1182"/>
      <c r="S667" s="1182"/>
      <c r="T667" s="1182"/>
      <c r="U667" s="1182"/>
      <c r="V667" s="1182"/>
      <c r="W667" s="1182"/>
      <c r="X667" s="1182"/>
      <c r="Y667" s="1182"/>
      <c r="Z667" s="1182"/>
      <c r="AA667" s="1182"/>
      <c r="AB667" s="1182"/>
      <c r="AC667" s="1182"/>
      <c r="AD667" s="1182"/>
      <c r="AE667" s="1182"/>
      <c r="AF667" s="1182"/>
      <c r="AG667" s="1182"/>
      <c r="AH667" s="1182"/>
      <c r="AI667" s="1182"/>
      <c r="AJ667" s="1182"/>
      <c r="AK667" s="1182"/>
      <c r="AL667" s="1182"/>
      <c r="AM667" s="1182"/>
      <c r="AN667" s="1182"/>
      <c r="AO667" s="1182"/>
      <c r="AP667" s="1182"/>
      <c r="AQ667" s="1182"/>
      <c r="AR667" s="1182"/>
      <c r="AS667" s="1182"/>
      <c r="AT667" s="1182"/>
      <c r="AU667" s="1182"/>
    </row>
    <row r="668" spans="1:47" x14ac:dyDescent="0.2">
      <c r="A668" s="70"/>
      <c r="B668" s="70"/>
      <c r="C668" s="70"/>
      <c r="D668" s="70"/>
      <c r="E668" s="70"/>
      <c r="F668" s="70"/>
      <c r="G668" s="70"/>
      <c r="H668" s="70"/>
      <c r="I668" s="70"/>
      <c r="J668" s="70"/>
      <c r="K668" s="70"/>
      <c r="L668" s="70"/>
      <c r="M668" s="70"/>
      <c r="N668" s="70"/>
      <c r="O668" s="70"/>
      <c r="P668" s="1182"/>
      <c r="Q668" s="1182"/>
      <c r="R668" s="1182"/>
      <c r="S668" s="1182"/>
      <c r="T668" s="1182"/>
      <c r="U668" s="1182"/>
      <c r="V668" s="1182"/>
      <c r="W668" s="1182"/>
      <c r="X668" s="1182"/>
      <c r="Y668" s="1182"/>
      <c r="Z668" s="1182"/>
      <c r="AA668" s="1182"/>
      <c r="AB668" s="1182"/>
      <c r="AC668" s="1182"/>
      <c r="AD668" s="1182"/>
      <c r="AE668" s="1182"/>
      <c r="AF668" s="1182"/>
      <c r="AG668" s="1182"/>
      <c r="AH668" s="1182"/>
      <c r="AI668" s="1182"/>
      <c r="AJ668" s="1182"/>
      <c r="AK668" s="1182"/>
      <c r="AL668" s="1182"/>
      <c r="AM668" s="1182"/>
      <c r="AN668" s="1182"/>
      <c r="AO668" s="1182"/>
      <c r="AP668" s="1182"/>
      <c r="AQ668" s="1182"/>
      <c r="AR668" s="1182"/>
      <c r="AS668" s="1182"/>
      <c r="AT668" s="1182"/>
      <c r="AU668" s="1182"/>
    </row>
    <row r="669" spans="1:47" x14ac:dyDescent="0.2">
      <c r="A669" s="70"/>
      <c r="B669" s="70"/>
      <c r="C669" s="70"/>
      <c r="D669" s="70"/>
      <c r="E669" s="70"/>
      <c r="F669" s="70"/>
      <c r="G669" s="70"/>
      <c r="H669" s="70"/>
      <c r="I669" s="70"/>
      <c r="J669" s="70"/>
      <c r="K669" s="70"/>
      <c r="L669" s="70"/>
      <c r="M669" s="70"/>
      <c r="N669" s="70"/>
      <c r="O669" s="70"/>
      <c r="P669" s="1182"/>
      <c r="Q669" s="1182"/>
      <c r="R669" s="1182"/>
      <c r="S669" s="1182"/>
      <c r="T669" s="1182"/>
      <c r="U669" s="1182"/>
      <c r="V669" s="1182"/>
      <c r="W669" s="1182"/>
      <c r="X669" s="1182"/>
      <c r="Y669" s="1182"/>
      <c r="Z669" s="1182"/>
      <c r="AA669" s="1182"/>
      <c r="AB669" s="1182"/>
      <c r="AC669" s="1182"/>
      <c r="AD669" s="1182"/>
      <c r="AE669" s="1182"/>
      <c r="AF669" s="1182"/>
      <c r="AG669" s="1182"/>
      <c r="AH669" s="1182"/>
      <c r="AI669" s="1182"/>
      <c r="AJ669" s="1182"/>
      <c r="AK669" s="1182"/>
      <c r="AL669" s="1182"/>
      <c r="AM669" s="1182"/>
      <c r="AN669" s="1182"/>
      <c r="AO669" s="1182"/>
      <c r="AP669" s="1182"/>
      <c r="AQ669" s="1182"/>
      <c r="AR669" s="1182"/>
      <c r="AS669" s="1182"/>
      <c r="AT669" s="1182"/>
      <c r="AU669" s="1182"/>
    </row>
    <row r="670" spans="1:47" x14ac:dyDescent="0.2">
      <c r="A670" s="70"/>
      <c r="B670" s="70"/>
      <c r="C670" s="70"/>
      <c r="D670" s="70"/>
      <c r="E670" s="70"/>
      <c r="F670" s="70"/>
      <c r="G670" s="70"/>
      <c r="H670" s="70"/>
      <c r="I670" s="70"/>
      <c r="J670" s="70"/>
      <c r="K670" s="70"/>
      <c r="L670" s="70"/>
      <c r="M670" s="70"/>
      <c r="N670" s="70"/>
      <c r="O670" s="70"/>
      <c r="P670" s="1182"/>
      <c r="Q670" s="1182"/>
      <c r="R670" s="1182"/>
      <c r="S670" s="1182"/>
      <c r="T670" s="1182"/>
      <c r="U670" s="1182"/>
      <c r="V670" s="1182"/>
      <c r="W670" s="1182"/>
      <c r="X670" s="1182"/>
      <c r="Y670" s="1182"/>
      <c r="Z670" s="1182"/>
      <c r="AA670" s="1182"/>
      <c r="AB670" s="1182"/>
      <c r="AC670" s="1182"/>
      <c r="AD670" s="1182"/>
      <c r="AE670" s="1182"/>
      <c r="AF670" s="1182"/>
      <c r="AG670" s="1182"/>
      <c r="AH670" s="1182"/>
      <c r="AI670" s="1182"/>
      <c r="AJ670" s="1182"/>
      <c r="AK670" s="1182"/>
      <c r="AL670" s="1182"/>
      <c r="AM670" s="1182"/>
      <c r="AN670" s="1182"/>
      <c r="AO670" s="1182"/>
      <c r="AP670" s="1182"/>
      <c r="AQ670" s="1182"/>
      <c r="AR670" s="1182"/>
      <c r="AS670" s="1182"/>
      <c r="AT670" s="1182"/>
      <c r="AU670" s="1182"/>
    </row>
    <row r="671" spans="1:47" x14ac:dyDescent="0.2">
      <c r="A671" s="70"/>
      <c r="B671" s="70"/>
      <c r="C671" s="70"/>
      <c r="D671" s="70"/>
      <c r="E671" s="70"/>
      <c r="F671" s="70"/>
      <c r="G671" s="70"/>
      <c r="H671" s="70"/>
      <c r="I671" s="70"/>
      <c r="J671" s="70"/>
      <c r="K671" s="70"/>
      <c r="L671" s="70"/>
      <c r="M671" s="70"/>
      <c r="N671" s="70"/>
      <c r="O671" s="70"/>
      <c r="P671" s="1182"/>
      <c r="Q671" s="1182"/>
      <c r="R671" s="1182"/>
      <c r="S671" s="1182"/>
      <c r="T671" s="1182"/>
      <c r="U671" s="1182"/>
      <c r="V671" s="1182"/>
      <c r="W671" s="1182"/>
      <c r="X671" s="1182"/>
      <c r="Y671" s="1182"/>
      <c r="Z671" s="1182"/>
      <c r="AA671" s="1182"/>
      <c r="AB671" s="1182"/>
      <c r="AC671" s="1182"/>
      <c r="AD671" s="1182"/>
      <c r="AE671" s="1182"/>
      <c r="AF671" s="1182"/>
      <c r="AG671" s="1182"/>
      <c r="AH671" s="1182"/>
      <c r="AI671" s="1182"/>
      <c r="AJ671" s="1182"/>
      <c r="AK671" s="1182"/>
      <c r="AL671" s="1182"/>
      <c r="AM671" s="1182"/>
      <c r="AN671" s="1182"/>
      <c r="AO671" s="1182"/>
      <c r="AP671" s="1182"/>
      <c r="AQ671" s="1182"/>
      <c r="AR671" s="1182"/>
      <c r="AS671" s="1182"/>
      <c r="AT671" s="1182"/>
      <c r="AU671" s="1182"/>
    </row>
    <row r="672" spans="1:47" x14ac:dyDescent="0.2">
      <c r="A672" s="70"/>
      <c r="B672" s="70"/>
      <c r="C672" s="70"/>
      <c r="D672" s="70"/>
      <c r="E672" s="70"/>
      <c r="F672" s="70"/>
      <c r="G672" s="70"/>
      <c r="H672" s="70"/>
      <c r="I672" s="70"/>
      <c r="J672" s="70"/>
      <c r="K672" s="70"/>
      <c r="L672" s="70"/>
      <c r="M672" s="70"/>
      <c r="N672" s="70"/>
      <c r="O672" s="70"/>
      <c r="P672" s="1182"/>
      <c r="Q672" s="1182"/>
      <c r="R672" s="1182"/>
      <c r="S672" s="1182"/>
      <c r="T672" s="1182"/>
      <c r="U672" s="1182"/>
      <c r="V672" s="1182"/>
      <c r="W672" s="1182"/>
      <c r="X672" s="1182"/>
      <c r="Y672" s="1182"/>
      <c r="Z672" s="1182"/>
      <c r="AA672" s="1182"/>
      <c r="AB672" s="1182"/>
      <c r="AC672" s="1182"/>
      <c r="AD672" s="1182"/>
      <c r="AE672" s="1182"/>
      <c r="AF672" s="1182"/>
      <c r="AG672" s="1182"/>
      <c r="AH672" s="1182"/>
      <c r="AI672" s="1182"/>
      <c r="AJ672" s="1182"/>
      <c r="AK672" s="1182"/>
      <c r="AL672" s="1182"/>
      <c r="AM672" s="1182"/>
      <c r="AN672" s="1182"/>
      <c r="AO672" s="1182"/>
      <c r="AP672" s="1182"/>
      <c r="AQ672" s="1182"/>
      <c r="AR672" s="1182"/>
      <c r="AS672" s="1182"/>
      <c r="AT672" s="1182"/>
      <c r="AU672" s="1182"/>
    </row>
    <row r="673" spans="1:47" x14ac:dyDescent="0.2">
      <c r="A673" s="70"/>
      <c r="B673" s="70"/>
      <c r="C673" s="70"/>
      <c r="D673" s="70"/>
      <c r="E673" s="70"/>
      <c r="F673" s="70"/>
      <c r="G673" s="70"/>
      <c r="H673" s="70"/>
      <c r="I673" s="70"/>
      <c r="J673" s="70"/>
      <c r="K673" s="70"/>
      <c r="L673" s="70"/>
      <c r="M673" s="70"/>
      <c r="N673" s="70"/>
      <c r="O673" s="70"/>
      <c r="P673" s="1182"/>
      <c r="Q673" s="1182"/>
      <c r="R673" s="1182"/>
      <c r="S673" s="1182"/>
      <c r="T673" s="1182"/>
      <c r="U673" s="1182"/>
      <c r="V673" s="1182"/>
      <c r="W673" s="1182"/>
      <c r="X673" s="1182"/>
      <c r="Y673" s="1182"/>
      <c r="Z673" s="1182"/>
      <c r="AA673" s="1182"/>
      <c r="AB673" s="1182"/>
      <c r="AC673" s="1182"/>
      <c r="AD673" s="1182"/>
      <c r="AE673" s="1182"/>
      <c r="AF673" s="1182"/>
      <c r="AG673" s="1182"/>
      <c r="AH673" s="1182"/>
      <c r="AI673" s="1182"/>
      <c r="AJ673" s="1182"/>
      <c r="AK673" s="1182"/>
      <c r="AL673" s="1182"/>
      <c r="AM673" s="1182"/>
      <c r="AN673" s="1182"/>
      <c r="AO673" s="1182"/>
      <c r="AP673" s="1182"/>
      <c r="AQ673" s="1182"/>
      <c r="AR673" s="1182"/>
      <c r="AS673" s="1182"/>
      <c r="AT673" s="1182"/>
      <c r="AU673" s="1182"/>
    </row>
    <row r="674" spans="1:47" x14ac:dyDescent="0.2">
      <c r="A674" s="70"/>
      <c r="B674" s="70"/>
      <c r="C674" s="70"/>
      <c r="D674" s="70"/>
      <c r="E674" s="70"/>
      <c r="F674" s="70"/>
      <c r="G674" s="70"/>
      <c r="H674" s="70"/>
      <c r="I674" s="70"/>
      <c r="J674" s="70"/>
      <c r="K674" s="70"/>
      <c r="L674" s="70"/>
      <c r="M674" s="70"/>
      <c r="N674" s="70"/>
      <c r="O674" s="70"/>
      <c r="P674" s="1182"/>
      <c r="Q674" s="1182"/>
      <c r="R674" s="1182"/>
      <c r="S674" s="1182"/>
      <c r="T674" s="1182"/>
      <c r="U674" s="1182"/>
      <c r="V674" s="1182"/>
      <c r="W674" s="1182"/>
      <c r="X674" s="1182"/>
      <c r="Y674" s="1182"/>
      <c r="Z674" s="1182"/>
      <c r="AA674" s="1182"/>
      <c r="AB674" s="1182"/>
      <c r="AC674" s="1182"/>
      <c r="AD674" s="1182"/>
      <c r="AE674" s="1182"/>
      <c r="AF674" s="1182"/>
      <c r="AG674" s="1182"/>
      <c r="AH674" s="1182"/>
      <c r="AI674" s="1182"/>
      <c r="AJ674" s="1182"/>
      <c r="AK674" s="1182"/>
      <c r="AL674" s="1182"/>
      <c r="AM674" s="1182"/>
      <c r="AN674" s="1182"/>
      <c r="AO674" s="1182"/>
      <c r="AP674" s="1182"/>
      <c r="AQ674" s="1182"/>
      <c r="AR674" s="1182"/>
      <c r="AS674" s="1182"/>
      <c r="AT674" s="1182"/>
      <c r="AU674" s="1182"/>
    </row>
    <row r="675" spans="1:47" x14ac:dyDescent="0.2">
      <c r="A675" s="70"/>
      <c r="B675" s="70"/>
      <c r="C675" s="70"/>
      <c r="D675" s="70"/>
      <c r="E675" s="70"/>
      <c r="F675" s="70"/>
      <c r="G675" s="70"/>
      <c r="H675" s="70"/>
      <c r="I675" s="70"/>
      <c r="J675" s="70"/>
      <c r="K675" s="70"/>
      <c r="L675" s="70"/>
      <c r="M675" s="70"/>
      <c r="N675" s="70"/>
      <c r="O675" s="70"/>
      <c r="P675" s="1182"/>
      <c r="Q675" s="1182"/>
      <c r="R675" s="1182"/>
      <c r="S675" s="1182"/>
      <c r="T675" s="1182"/>
      <c r="U675" s="1182"/>
      <c r="V675" s="1182"/>
      <c r="W675" s="1182"/>
      <c r="X675" s="1182"/>
      <c r="Y675" s="1182"/>
      <c r="Z675" s="1182"/>
      <c r="AA675" s="1182"/>
      <c r="AB675" s="1182"/>
      <c r="AC675" s="1182"/>
      <c r="AD675" s="1182"/>
      <c r="AE675" s="1182"/>
      <c r="AF675" s="1182"/>
      <c r="AG675" s="1182"/>
      <c r="AH675" s="1182"/>
      <c r="AI675" s="1182"/>
      <c r="AJ675" s="1182"/>
      <c r="AK675" s="1182"/>
      <c r="AL675" s="1182"/>
      <c r="AM675" s="1182"/>
      <c r="AN675" s="1182"/>
      <c r="AO675" s="1182"/>
      <c r="AP675" s="1182"/>
      <c r="AQ675" s="1182"/>
      <c r="AR675" s="1182"/>
      <c r="AS675" s="1182"/>
      <c r="AT675" s="1182"/>
      <c r="AU675" s="1182"/>
    </row>
    <row r="676" spans="1:47" x14ac:dyDescent="0.2">
      <c r="A676" s="70"/>
      <c r="B676" s="70"/>
      <c r="C676" s="70"/>
      <c r="D676" s="70"/>
      <c r="E676" s="70"/>
      <c r="F676" s="70"/>
      <c r="G676" s="70"/>
      <c r="H676" s="70"/>
      <c r="I676" s="70"/>
      <c r="J676" s="70"/>
      <c r="K676" s="70"/>
      <c r="L676" s="70"/>
      <c r="M676" s="70"/>
      <c r="N676" s="70"/>
      <c r="O676" s="70"/>
      <c r="P676" s="1182"/>
      <c r="Q676" s="1182"/>
      <c r="R676" s="1182"/>
      <c r="S676" s="1182"/>
      <c r="T676" s="1182"/>
      <c r="U676" s="1182"/>
      <c r="V676" s="1182"/>
      <c r="W676" s="1182"/>
      <c r="X676" s="1182"/>
      <c r="Y676" s="1182"/>
      <c r="Z676" s="1182"/>
      <c r="AA676" s="1182"/>
      <c r="AB676" s="1182"/>
      <c r="AC676" s="1182"/>
      <c r="AD676" s="1182"/>
      <c r="AE676" s="1182"/>
      <c r="AF676" s="1182"/>
      <c r="AG676" s="1182"/>
      <c r="AH676" s="1182"/>
      <c r="AI676" s="1182"/>
      <c r="AJ676" s="1182"/>
      <c r="AK676" s="1182"/>
      <c r="AL676" s="1182"/>
      <c r="AM676" s="1182"/>
      <c r="AN676" s="1182"/>
      <c r="AO676" s="1182"/>
      <c r="AP676" s="1182"/>
      <c r="AQ676" s="1182"/>
      <c r="AR676" s="1182"/>
      <c r="AS676" s="1182"/>
      <c r="AT676" s="1182"/>
      <c r="AU676" s="1182"/>
    </row>
    <row r="677" spans="1:47" x14ac:dyDescent="0.2">
      <c r="A677" s="70"/>
      <c r="B677" s="70"/>
      <c r="C677" s="70"/>
      <c r="D677" s="70"/>
      <c r="E677" s="70"/>
      <c r="F677" s="70"/>
      <c r="G677" s="70"/>
      <c r="H677" s="70"/>
      <c r="I677" s="70"/>
      <c r="J677" s="70"/>
      <c r="K677" s="70"/>
      <c r="L677" s="70"/>
      <c r="M677" s="70"/>
      <c r="N677" s="70"/>
      <c r="O677" s="70"/>
      <c r="P677" s="1182"/>
      <c r="Q677" s="1182"/>
      <c r="R677" s="1182"/>
      <c r="S677" s="1182"/>
      <c r="T677" s="1182"/>
      <c r="U677" s="1182"/>
      <c r="V677" s="1182"/>
      <c r="W677" s="1182"/>
      <c r="X677" s="1182"/>
      <c r="Y677" s="1182"/>
      <c r="Z677" s="1182"/>
      <c r="AA677" s="1182"/>
      <c r="AB677" s="1182"/>
      <c r="AC677" s="1182"/>
      <c r="AD677" s="1182"/>
      <c r="AE677" s="1182"/>
      <c r="AF677" s="1182"/>
      <c r="AG677" s="1182"/>
      <c r="AH677" s="1182"/>
      <c r="AI677" s="1182"/>
      <c r="AJ677" s="1182"/>
      <c r="AK677" s="1182"/>
      <c r="AL677" s="1182"/>
      <c r="AM677" s="1182"/>
      <c r="AN677" s="1182"/>
      <c r="AO677" s="1182"/>
      <c r="AP677" s="1182"/>
      <c r="AQ677" s="1182"/>
      <c r="AR677" s="1182"/>
      <c r="AS677" s="1182"/>
      <c r="AT677" s="1182"/>
      <c r="AU677" s="1182"/>
    </row>
    <row r="678" spans="1:47" x14ac:dyDescent="0.2">
      <c r="A678" s="70"/>
      <c r="B678" s="70"/>
      <c r="C678" s="70"/>
      <c r="D678" s="70"/>
      <c r="E678" s="70"/>
      <c r="F678" s="70"/>
      <c r="G678" s="70"/>
      <c r="H678" s="70"/>
      <c r="I678" s="70"/>
      <c r="J678" s="70"/>
      <c r="K678" s="70"/>
      <c r="L678" s="70"/>
      <c r="M678" s="70"/>
      <c r="N678" s="70"/>
      <c r="O678" s="70"/>
      <c r="P678" s="1182"/>
      <c r="Q678" s="1182"/>
      <c r="R678" s="1182"/>
      <c r="S678" s="1182"/>
      <c r="T678" s="1182"/>
      <c r="U678" s="1182"/>
      <c r="V678" s="1182"/>
      <c r="W678" s="1182"/>
      <c r="X678" s="1182"/>
      <c r="Y678" s="1182"/>
      <c r="Z678" s="1182"/>
      <c r="AA678" s="1182"/>
      <c r="AB678" s="1182"/>
      <c r="AC678" s="1182"/>
      <c r="AD678" s="1182"/>
      <c r="AE678" s="1182"/>
      <c r="AF678" s="1182"/>
      <c r="AG678" s="1182"/>
      <c r="AH678" s="1182"/>
      <c r="AI678" s="1182"/>
      <c r="AJ678" s="1182"/>
      <c r="AK678" s="1182"/>
      <c r="AL678" s="1182"/>
      <c r="AM678" s="1182"/>
      <c r="AN678" s="1182"/>
      <c r="AO678" s="1182"/>
      <c r="AP678" s="1182"/>
      <c r="AQ678" s="1182"/>
      <c r="AR678" s="1182"/>
      <c r="AS678" s="1182"/>
      <c r="AT678" s="1182"/>
      <c r="AU678" s="1182"/>
    </row>
    <row r="679" spans="1:47" x14ac:dyDescent="0.2">
      <c r="A679" s="70"/>
      <c r="B679" s="70"/>
      <c r="C679" s="70"/>
      <c r="D679" s="70"/>
      <c r="E679" s="70"/>
      <c r="F679" s="70"/>
      <c r="G679" s="70"/>
      <c r="H679" s="70"/>
      <c r="I679" s="70"/>
      <c r="J679" s="70"/>
      <c r="K679" s="70"/>
      <c r="L679" s="70"/>
      <c r="M679" s="70"/>
      <c r="N679" s="70"/>
      <c r="O679" s="70"/>
      <c r="P679" s="1182"/>
      <c r="Q679" s="1182"/>
      <c r="R679" s="1182"/>
      <c r="S679" s="1182"/>
      <c r="T679" s="1182"/>
      <c r="U679" s="1182"/>
      <c r="V679" s="1182"/>
      <c r="W679" s="1182"/>
      <c r="X679" s="1182"/>
      <c r="Y679" s="1182"/>
      <c r="Z679" s="1182"/>
      <c r="AA679" s="1182"/>
      <c r="AB679" s="1182"/>
      <c r="AC679" s="1182"/>
      <c r="AD679" s="1182"/>
      <c r="AE679" s="1182"/>
      <c r="AF679" s="1182"/>
      <c r="AG679" s="1182"/>
      <c r="AH679" s="1182"/>
      <c r="AI679" s="1182"/>
      <c r="AJ679" s="1182"/>
      <c r="AK679" s="1182"/>
      <c r="AL679" s="1182"/>
      <c r="AM679" s="1182"/>
      <c r="AN679" s="1182"/>
      <c r="AO679" s="1182"/>
      <c r="AP679" s="1182"/>
      <c r="AQ679" s="1182"/>
      <c r="AR679" s="1182"/>
      <c r="AS679" s="1182"/>
      <c r="AT679" s="1182"/>
      <c r="AU679" s="1182"/>
    </row>
    <row r="680" spans="1:47" x14ac:dyDescent="0.2">
      <c r="A680" s="70"/>
      <c r="B680" s="70"/>
      <c r="C680" s="70"/>
      <c r="D680" s="70"/>
      <c r="E680" s="70"/>
      <c r="F680" s="70"/>
      <c r="G680" s="70"/>
      <c r="H680" s="70"/>
      <c r="I680" s="70"/>
      <c r="J680" s="70"/>
      <c r="K680" s="70"/>
      <c r="L680" s="70"/>
      <c r="M680" s="70"/>
      <c r="N680" s="70"/>
      <c r="O680" s="70"/>
      <c r="P680" s="1182"/>
      <c r="Q680" s="1182"/>
      <c r="R680" s="1182"/>
      <c r="S680" s="1182"/>
      <c r="T680" s="1182"/>
      <c r="U680" s="1182"/>
      <c r="V680" s="1182"/>
      <c r="W680" s="1182"/>
      <c r="X680" s="1182"/>
      <c r="Y680" s="1182"/>
      <c r="Z680" s="1182"/>
      <c r="AA680" s="1182"/>
      <c r="AB680" s="1182"/>
      <c r="AC680" s="1182"/>
      <c r="AD680" s="1182"/>
      <c r="AE680" s="1182"/>
      <c r="AF680" s="1182"/>
      <c r="AG680" s="1182"/>
      <c r="AH680" s="1182"/>
      <c r="AI680" s="1182"/>
      <c r="AJ680" s="1182"/>
      <c r="AK680" s="1182"/>
      <c r="AL680" s="1182"/>
      <c r="AM680" s="1182"/>
      <c r="AN680" s="1182"/>
      <c r="AO680" s="1182"/>
      <c r="AP680" s="1182"/>
      <c r="AQ680" s="1182"/>
      <c r="AR680" s="1182"/>
      <c r="AS680" s="1182"/>
      <c r="AT680" s="1182"/>
      <c r="AU680" s="1182"/>
    </row>
    <row r="681" spans="1:47" x14ac:dyDescent="0.2">
      <c r="A681" s="70"/>
      <c r="B681" s="70"/>
      <c r="C681" s="70"/>
      <c r="D681" s="70"/>
      <c r="E681" s="70"/>
      <c r="F681" s="70"/>
      <c r="G681" s="70"/>
      <c r="H681" s="70"/>
      <c r="I681" s="70"/>
      <c r="J681" s="70"/>
      <c r="K681" s="70"/>
      <c r="L681" s="70"/>
      <c r="M681" s="70"/>
      <c r="N681" s="70"/>
      <c r="O681" s="70"/>
      <c r="P681" s="1182"/>
      <c r="Q681" s="1182"/>
      <c r="R681" s="1182"/>
      <c r="S681" s="1182"/>
      <c r="T681" s="1182"/>
      <c r="U681" s="1182"/>
      <c r="V681" s="1182"/>
      <c r="W681" s="1182"/>
      <c r="X681" s="1182"/>
      <c r="Y681" s="1182"/>
      <c r="Z681" s="1182"/>
      <c r="AA681" s="1182"/>
      <c r="AB681" s="1182"/>
      <c r="AC681" s="1182"/>
      <c r="AD681" s="1182"/>
      <c r="AE681" s="1182"/>
      <c r="AF681" s="1182"/>
      <c r="AG681" s="1182"/>
      <c r="AH681" s="1182"/>
      <c r="AI681" s="1182"/>
      <c r="AJ681" s="1182"/>
      <c r="AK681" s="1182"/>
      <c r="AL681" s="1182"/>
      <c r="AM681" s="1182"/>
      <c r="AN681" s="1182"/>
      <c r="AO681" s="1182"/>
      <c r="AP681" s="1182"/>
      <c r="AQ681" s="1182"/>
      <c r="AR681" s="1182"/>
      <c r="AS681" s="1182"/>
      <c r="AT681" s="1182"/>
      <c r="AU681" s="1182"/>
    </row>
    <row r="682" spans="1:47" x14ac:dyDescent="0.2">
      <c r="A682" s="70"/>
      <c r="B682" s="70"/>
      <c r="C682" s="70"/>
      <c r="D682" s="70"/>
      <c r="E682" s="70"/>
      <c r="F682" s="70"/>
      <c r="G682" s="70"/>
      <c r="H682" s="70"/>
      <c r="I682" s="70"/>
      <c r="J682" s="70"/>
      <c r="K682" s="70"/>
      <c r="L682" s="70"/>
      <c r="M682" s="70"/>
      <c r="N682" s="70"/>
      <c r="O682" s="70"/>
      <c r="P682" s="1182"/>
      <c r="Q682" s="1182"/>
      <c r="R682" s="1182"/>
      <c r="S682" s="1182"/>
      <c r="T682" s="1182"/>
      <c r="U682" s="1182"/>
      <c r="V682" s="1182"/>
      <c r="W682" s="1182"/>
      <c r="X682" s="1182"/>
      <c r="Y682" s="1182"/>
      <c r="Z682" s="1182"/>
      <c r="AA682" s="1182"/>
      <c r="AB682" s="1182"/>
      <c r="AC682" s="1182"/>
      <c r="AD682" s="1182"/>
      <c r="AE682" s="1182"/>
      <c r="AF682" s="1182"/>
      <c r="AG682" s="1182"/>
      <c r="AH682" s="1182"/>
      <c r="AI682" s="1182"/>
      <c r="AJ682" s="1182"/>
      <c r="AK682" s="1182"/>
      <c r="AL682" s="1182"/>
      <c r="AM682" s="1182"/>
      <c r="AN682" s="1182"/>
      <c r="AO682" s="1182"/>
      <c r="AP682" s="1182"/>
      <c r="AQ682" s="1182"/>
      <c r="AR682" s="1182"/>
      <c r="AS682" s="1182"/>
      <c r="AT682" s="1182"/>
      <c r="AU682" s="1182"/>
    </row>
    <row r="683" spans="1:47" x14ac:dyDescent="0.2">
      <c r="A683" s="70"/>
      <c r="B683" s="70"/>
      <c r="C683" s="70"/>
      <c r="D683" s="70"/>
      <c r="E683" s="70"/>
      <c r="F683" s="70"/>
      <c r="G683" s="70"/>
      <c r="H683" s="70"/>
      <c r="I683" s="70"/>
      <c r="J683" s="70"/>
      <c r="K683" s="70"/>
      <c r="L683" s="70"/>
      <c r="M683" s="70"/>
      <c r="N683" s="70"/>
      <c r="O683" s="70"/>
      <c r="P683" s="1182"/>
      <c r="Q683" s="1182"/>
      <c r="R683" s="1182"/>
      <c r="S683" s="1182"/>
      <c r="T683" s="1182"/>
      <c r="U683" s="1182"/>
      <c r="V683" s="1182"/>
      <c r="W683" s="1182"/>
      <c r="X683" s="1182"/>
      <c r="Y683" s="1182"/>
      <c r="Z683" s="1182"/>
      <c r="AA683" s="1182"/>
      <c r="AB683" s="1182"/>
      <c r="AC683" s="1182"/>
      <c r="AD683" s="1182"/>
      <c r="AE683" s="1182"/>
      <c r="AF683" s="1182"/>
      <c r="AG683" s="1182"/>
      <c r="AH683" s="1182"/>
      <c r="AI683" s="1182"/>
      <c r="AJ683" s="1182"/>
      <c r="AK683" s="1182"/>
      <c r="AL683" s="1182"/>
      <c r="AM683" s="1182"/>
      <c r="AN683" s="1182"/>
      <c r="AO683" s="1182"/>
      <c r="AP683" s="1182"/>
      <c r="AQ683" s="1182"/>
      <c r="AR683" s="1182"/>
      <c r="AS683" s="1182"/>
      <c r="AT683" s="1182"/>
      <c r="AU683" s="1182"/>
    </row>
    <row r="684" spans="1:47" x14ac:dyDescent="0.2">
      <c r="A684" s="70"/>
      <c r="B684" s="70"/>
      <c r="C684" s="70"/>
      <c r="D684" s="70"/>
      <c r="E684" s="70"/>
      <c r="F684" s="70"/>
      <c r="G684" s="70"/>
      <c r="H684" s="70"/>
      <c r="I684" s="70"/>
      <c r="J684" s="70"/>
      <c r="K684" s="70"/>
      <c r="L684" s="70"/>
      <c r="M684" s="70"/>
      <c r="N684" s="70"/>
      <c r="O684" s="70"/>
      <c r="P684" s="1182"/>
      <c r="Q684" s="1182"/>
      <c r="R684" s="1182"/>
      <c r="S684" s="1182"/>
      <c r="T684" s="1182"/>
      <c r="U684" s="1182"/>
      <c r="V684" s="1182"/>
      <c r="W684" s="1182"/>
      <c r="X684" s="1182"/>
      <c r="Y684" s="1182"/>
      <c r="Z684" s="1182"/>
      <c r="AA684" s="1182"/>
      <c r="AB684" s="1182"/>
      <c r="AC684" s="1182"/>
      <c r="AD684" s="1182"/>
      <c r="AE684" s="1182"/>
      <c r="AF684" s="1182"/>
      <c r="AG684" s="1182"/>
      <c r="AH684" s="1182"/>
      <c r="AI684" s="1182"/>
      <c r="AJ684" s="1182"/>
      <c r="AK684" s="1182"/>
      <c r="AL684" s="1182"/>
      <c r="AM684" s="1182"/>
      <c r="AN684" s="1182"/>
      <c r="AO684" s="1182"/>
      <c r="AP684" s="1182"/>
      <c r="AQ684" s="1182"/>
      <c r="AR684" s="1182"/>
      <c r="AS684" s="1182"/>
      <c r="AT684" s="1182"/>
      <c r="AU684" s="1182"/>
    </row>
    <row r="685" spans="1:47" x14ac:dyDescent="0.2">
      <c r="A685" s="70"/>
      <c r="B685" s="70"/>
      <c r="C685" s="70"/>
      <c r="D685" s="70"/>
      <c r="E685" s="70"/>
      <c r="F685" s="70"/>
      <c r="G685" s="70"/>
      <c r="H685" s="70"/>
      <c r="I685" s="70"/>
      <c r="J685" s="70"/>
      <c r="K685" s="70"/>
      <c r="L685" s="70"/>
      <c r="M685" s="70"/>
      <c r="N685" s="70"/>
      <c r="O685" s="70"/>
      <c r="P685" s="1182"/>
      <c r="Q685" s="1182"/>
      <c r="R685" s="1182"/>
      <c r="S685" s="1182"/>
      <c r="T685" s="1182"/>
      <c r="U685" s="1182"/>
      <c r="V685" s="1182"/>
      <c r="W685" s="1182"/>
      <c r="X685" s="1182"/>
      <c r="Y685" s="1182"/>
      <c r="Z685" s="1182"/>
      <c r="AA685" s="1182"/>
      <c r="AB685" s="1182"/>
      <c r="AC685" s="1182"/>
      <c r="AD685" s="1182"/>
      <c r="AE685" s="1182"/>
      <c r="AF685" s="1182"/>
      <c r="AG685" s="1182"/>
      <c r="AH685" s="1182"/>
      <c r="AI685" s="1182"/>
      <c r="AJ685" s="1182"/>
      <c r="AK685" s="1182"/>
      <c r="AL685" s="1182"/>
      <c r="AM685" s="1182"/>
      <c r="AN685" s="1182"/>
      <c r="AO685" s="1182"/>
      <c r="AP685" s="1182"/>
      <c r="AQ685" s="1182"/>
      <c r="AR685" s="1182"/>
      <c r="AS685" s="1182"/>
      <c r="AT685" s="1182"/>
      <c r="AU685" s="1182"/>
    </row>
    <row r="686" spans="1:47" x14ac:dyDescent="0.2">
      <c r="A686" s="70"/>
      <c r="B686" s="70"/>
      <c r="C686" s="70"/>
      <c r="D686" s="70"/>
      <c r="E686" s="70"/>
      <c r="F686" s="70"/>
      <c r="G686" s="70"/>
      <c r="H686" s="70"/>
      <c r="I686" s="70"/>
      <c r="J686" s="70"/>
      <c r="K686" s="70"/>
      <c r="L686" s="70"/>
      <c r="M686" s="70"/>
      <c r="N686" s="70"/>
      <c r="O686" s="70"/>
      <c r="P686" s="1182"/>
      <c r="Q686" s="1182"/>
      <c r="R686" s="1182"/>
      <c r="S686" s="1182"/>
      <c r="T686" s="1182"/>
      <c r="U686" s="1182"/>
      <c r="V686" s="1182"/>
      <c r="W686" s="1182"/>
      <c r="X686" s="1182"/>
      <c r="Y686" s="1182"/>
      <c r="Z686" s="1182"/>
      <c r="AA686" s="1182"/>
      <c r="AB686" s="1182"/>
      <c r="AC686" s="1182"/>
      <c r="AD686" s="1182"/>
      <c r="AE686" s="1182"/>
      <c r="AF686" s="1182"/>
      <c r="AG686" s="1182"/>
      <c r="AH686" s="1182"/>
      <c r="AI686" s="1182"/>
      <c r="AJ686" s="1182"/>
      <c r="AK686" s="1182"/>
      <c r="AL686" s="1182"/>
      <c r="AM686" s="1182"/>
      <c r="AN686" s="1182"/>
      <c r="AO686" s="1182"/>
      <c r="AP686" s="1182"/>
      <c r="AQ686" s="1182"/>
      <c r="AR686" s="1182"/>
      <c r="AS686" s="1182"/>
      <c r="AT686" s="1182"/>
      <c r="AU686" s="1182"/>
    </row>
    <row r="687" spans="1:47" x14ac:dyDescent="0.2">
      <c r="A687" s="70"/>
      <c r="B687" s="70"/>
      <c r="C687" s="70"/>
      <c r="D687" s="70"/>
      <c r="E687" s="70"/>
      <c r="F687" s="70"/>
      <c r="G687" s="70"/>
      <c r="H687" s="70"/>
      <c r="I687" s="70"/>
      <c r="J687" s="70"/>
      <c r="K687" s="70"/>
      <c r="L687" s="70"/>
      <c r="M687" s="70"/>
      <c r="N687" s="70"/>
      <c r="O687" s="70"/>
      <c r="P687" s="1182"/>
      <c r="Q687" s="1182"/>
      <c r="R687" s="1182"/>
      <c r="S687" s="1182"/>
      <c r="T687" s="1182"/>
      <c r="U687" s="1182"/>
      <c r="V687" s="1182"/>
      <c r="W687" s="1182"/>
      <c r="X687" s="1182"/>
      <c r="Y687" s="1182"/>
      <c r="Z687" s="1182"/>
      <c r="AA687" s="1182"/>
      <c r="AB687" s="1182"/>
      <c r="AC687" s="1182"/>
      <c r="AD687" s="1182"/>
      <c r="AE687" s="1182"/>
      <c r="AF687" s="1182"/>
      <c r="AG687" s="1182"/>
      <c r="AH687" s="1182"/>
      <c r="AI687" s="1182"/>
      <c r="AJ687" s="1182"/>
      <c r="AK687" s="1182"/>
      <c r="AL687" s="1182"/>
      <c r="AM687" s="1182"/>
      <c r="AN687" s="1182"/>
      <c r="AO687" s="1182"/>
      <c r="AP687" s="1182"/>
      <c r="AQ687" s="1182"/>
      <c r="AR687" s="1182"/>
      <c r="AS687" s="1182"/>
      <c r="AT687" s="1182"/>
      <c r="AU687" s="1182"/>
    </row>
    <row r="688" spans="1:47" x14ac:dyDescent="0.2">
      <c r="A688" s="70"/>
      <c r="B688" s="70"/>
      <c r="C688" s="70"/>
      <c r="D688" s="70"/>
      <c r="E688" s="70"/>
      <c r="F688" s="70"/>
      <c r="G688" s="70"/>
      <c r="H688" s="70"/>
      <c r="I688" s="70"/>
      <c r="J688" s="70"/>
      <c r="K688" s="70"/>
      <c r="L688" s="70"/>
      <c r="M688" s="70"/>
      <c r="N688" s="70"/>
      <c r="O688" s="70"/>
      <c r="P688" s="1182"/>
      <c r="Q688" s="1182"/>
      <c r="R688" s="1182"/>
      <c r="S688" s="1182"/>
      <c r="T688" s="1182"/>
      <c r="U688" s="1182"/>
      <c r="V688" s="1182"/>
      <c r="W688" s="1182"/>
      <c r="X688" s="1182"/>
      <c r="Y688" s="1182"/>
      <c r="Z688" s="1182"/>
      <c r="AA688" s="1182"/>
      <c r="AB688" s="1182"/>
      <c r="AC688" s="1182"/>
      <c r="AD688" s="1182"/>
      <c r="AE688" s="1182"/>
      <c r="AF688" s="1182"/>
      <c r="AG688" s="1182"/>
      <c r="AH688" s="1182"/>
      <c r="AI688" s="1182"/>
      <c r="AJ688" s="1182"/>
      <c r="AK688" s="1182"/>
      <c r="AL688" s="1182"/>
      <c r="AM688" s="1182"/>
      <c r="AN688" s="1182"/>
      <c r="AO688" s="1182"/>
      <c r="AP688" s="1182"/>
      <c r="AQ688" s="1182"/>
      <c r="AR688" s="1182"/>
      <c r="AS688" s="1182"/>
      <c r="AT688" s="1182"/>
      <c r="AU688" s="1182"/>
    </row>
    <row r="689" spans="1:47" x14ac:dyDescent="0.2">
      <c r="A689" s="70"/>
      <c r="B689" s="70"/>
      <c r="C689" s="70"/>
      <c r="D689" s="70"/>
      <c r="E689" s="70"/>
      <c r="F689" s="70"/>
      <c r="G689" s="70"/>
      <c r="H689" s="70"/>
      <c r="I689" s="70"/>
      <c r="J689" s="70"/>
      <c r="K689" s="70"/>
      <c r="L689" s="70"/>
      <c r="M689" s="70"/>
      <c r="N689" s="70"/>
      <c r="O689" s="70"/>
      <c r="P689" s="1182"/>
      <c r="Q689" s="1182"/>
      <c r="R689" s="1182"/>
      <c r="S689" s="1182"/>
      <c r="T689" s="1182"/>
      <c r="U689" s="1182"/>
      <c r="V689" s="1182"/>
      <c r="W689" s="1182"/>
      <c r="X689" s="1182"/>
      <c r="Y689" s="1182"/>
      <c r="Z689" s="1182"/>
      <c r="AA689" s="1182"/>
      <c r="AB689" s="1182"/>
      <c r="AC689" s="1182"/>
      <c r="AD689" s="1182"/>
      <c r="AE689" s="1182"/>
      <c r="AF689" s="1182"/>
      <c r="AG689" s="1182"/>
      <c r="AH689" s="1182"/>
      <c r="AI689" s="1182"/>
      <c r="AJ689" s="1182"/>
      <c r="AK689" s="1182"/>
      <c r="AL689" s="1182"/>
      <c r="AM689" s="1182"/>
      <c r="AN689" s="1182"/>
      <c r="AO689" s="1182"/>
      <c r="AP689" s="1182"/>
      <c r="AQ689" s="1182"/>
      <c r="AR689" s="1182"/>
      <c r="AS689" s="1182"/>
      <c r="AT689" s="1182"/>
      <c r="AU689" s="1182"/>
    </row>
    <row r="690" spans="1:47" x14ac:dyDescent="0.2">
      <c r="A690" s="70"/>
      <c r="B690" s="70"/>
      <c r="C690" s="70"/>
      <c r="D690" s="70"/>
      <c r="E690" s="70"/>
      <c r="F690" s="70"/>
      <c r="G690" s="70"/>
      <c r="H690" s="70"/>
      <c r="I690" s="70"/>
      <c r="J690" s="70"/>
      <c r="K690" s="70"/>
      <c r="L690" s="70"/>
      <c r="M690" s="70"/>
      <c r="N690" s="70"/>
      <c r="O690" s="70"/>
      <c r="P690" s="1182"/>
      <c r="Q690" s="1182"/>
      <c r="R690" s="1182"/>
      <c r="S690" s="1182"/>
      <c r="T690" s="1182"/>
      <c r="U690" s="1182"/>
      <c r="V690" s="1182"/>
      <c r="W690" s="1182"/>
      <c r="X690" s="1182"/>
      <c r="Y690" s="1182"/>
      <c r="Z690" s="1182"/>
      <c r="AA690" s="1182"/>
      <c r="AB690" s="1182"/>
      <c r="AC690" s="1182"/>
      <c r="AD690" s="1182"/>
      <c r="AE690" s="1182"/>
      <c r="AF690" s="1182"/>
      <c r="AG690" s="1182"/>
      <c r="AH690" s="1182"/>
      <c r="AI690" s="1182"/>
      <c r="AJ690" s="1182"/>
      <c r="AK690" s="1182"/>
      <c r="AL690" s="1182"/>
      <c r="AM690" s="1182"/>
      <c r="AN690" s="1182"/>
      <c r="AO690" s="1182"/>
      <c r="AP690" s="1182"/>
      <c r="AQ690" s="1182"/>
      <c r="AR690" s="1182"/>
      <c r="AS690" s="1182"/>
      <c r="AT690" s="1182"/>
      <c r="AU690" s="1182"/>
    </row>
    <row r="691" spans="1:47" x14ac:dyDescent="0.2">
      <c r="A691" s="70"/>
      <c r="B691" s="70"/>
      <c r="C691" s="70"/>
      <c r="D691" s="70"/>
      <c r="E691" s="70"/>
      <c r="F691" s="70"/>
      <c r="G691" s="70"/>
      <c r="H691" s="70"/>
      <c r="I691" s="70"/>
      <c r="J691" s="70"/>
      <c r="K691" s="70"/>
      <c r="L691" s="70"/>
      <c r="M691" s="70"/>
      <c r="N691" s="70"/>
      <c r="O691" s="70"/>
      <c r="P691" s="1182"/>
      <c r="Q691" s="1182"/>
      <c r="R691" s="1182"/>
      <c r="S691" s="1182"/>
      <c r="T691" s="1182"/>
      <c r="U691" s="1182"/>
      <c r="V691" s="1182"/>
      <c r="W691" s="1182"/>
      <c r="X691" s="1182"/>
      <c r="Y691" s="1182"/>
      <c r="Z691" s="1182"/>
      <c r="AA691" s="1182"/>
      <c r="AB691" s="1182"/>
      <c r="AC691" s="1182"/>
      <c r="AD691" s="1182"/>
      <c r="AE691" s="1182"/>
      <c r="AF691" s="1182"/>
      <c r="AG691" s="1182"/>
      <c r="AH691" s="1182"/>
      <c r="AI691" s="1182"/>
      <c r="AJ691" s="1182"/>
      <c r="AK691" s="1182"/>
      <c r="AL691" s="1182"/>
      <c r="AM691" s="1182"/>
      <c r="AN691" s="1182"/>
      <c r="AO691" s="1182"/>
      <c r="AP691" s="1182"/>
      <c r="AQ691" s="1182"/>
      <c r="AR691" s="1182"/>
      <c r="AS691" s="1182"/>
      <c r="AT691" s="1182"/>
      <c r="AU691" s="1182"/>
    </row>
    <row r="692" spans="1:47" x14ac:dyDescent="0.2">
      <c r="A692" s="70"/>
      <c r="B692" s="70"/>
      <c r="C692" s="70"/>
      <c r="D692" s="70"/>
      <c r="E692" s="70"/>
      <c r="F692" s="70"/>
      <c r="G692" s="70"/>
      <c r="H692" s="70"/>
      <c r="I692" s="70"/>
      <c r="J692" s="70"/>
      <c r="K692" s="70"/>
      <c r="L692" s="70"/>
      <c r="M692" s="70"/>
      <c r="N692" s="70"/>
      <c r="O692" s="70"/>
      <c r="P692" s="1182"/>
      <c r="Q692" s="1182"/>
      <c r="R692" s="1182"/>
      <c r="S692" s="1182"/>
      <c r="T692" s="1182"/>
      <c r="U692" s="1182"/>
      <c r="V692" s="1182"/>
      <c r="W692" s="1182"/>
      <c r="X692" s="1182"/>
      <c r="Y692" s="1182"/>
      <c r="Z692" s="1182"/>
      <c r="AA692" s="1182"/>
      <c r="AB692" s="1182"/>
      <c r="AC692" s="1182"/>
      <c r="AD692" s="1182"/>
      <c r="AE692" s="1182"/>
      <c r="AF692" s="1182"/>
      <c r="AG692" s="1182"/>
      <c r="AH692" s="1182"/>
      <c r="AI692" s="1182"/>
      <c r="AJ692" s="1182"/>
      <c r="AK692" s="1182"/>
      <c r="AL692" s="1182"/>
      <c r="AM692" s="1182"/>
      <c r="AN692" s="1182"/>
      <c r="AO692" s="1182"/>
      <c r="AP692" s="1182"/>
      <c r="AQ692" s="1182"/>
      <c r="AR692" s="1182"/>
      <c r="AS692" s="1182"/>
      <c r="AT692" s="1182"/>
      <c r="AU692" s="1182"/>
    </row>
    <row r="693" spans="1:47" x14ac:dyDescent="0.2">
      <c r="A693" s="70"/>
      <c r="B693" s="70"/>
      <c r="C693" s="70"/>
      <c r="D693" s="70"/>
      <c r="E693" s="70"/>
      <c r="F693" s="70"/>
      <c r="G693" s="70"/>
      <c r="H693" s="70"/>
      <c r="I693" s="70"/>
      <c r="J693" s="70"/>
      <c r="K693" s="70"/>
      <c r="L693" s="70"/>
      <c r="M693" s="70"/>
      <c r="N693" s="70"/>
      <c r="O693" s="70"/>
      <c r="P693" s="1182"/>
      <c r="Q693" s="1182"/>
      <c r="R693" s="1182"/>
      <c r="S693" s="1182"/>
      <c r="T693" s="1182"/>
      <c r="U693" s="1182"/>
      <c r="V693" s="1182"/>
      <c r="W693" s="1182"/>
      <c r="X693" s="1182"/>
      <c r="Y693" s="1182"/>
      <c r="Z693" s="1182"/>
      <c r="AA693" s="1182"/>
      <c r="AB693" s="1182"/>
      <c r="AC693" s="1182"/>
      <c r="AD693" s="1182"/>
      <c r="AE693" s="1182"/>
      <c r="AF693" s="1182"/>
      <c r="AG693" s="1182"/>
      <c r="AH693" s="1182"/>
      <c r="AI693" s="1182"/>
      <c r="AJ693" s="1182"/>
      <c r="AK693" s="1182"/>
      <c r="AL693" s="1182"/>
      <c r="AM693" s="1182"/>
      <c r="AN693" s="1182"/>
      <c r="AO693" s="1182"/>
      <c r="AP693" s="1182"/>
      <c r="AQ693" s="1182"/>
      <c r="AR693" s="1182"/>
      <c r="AS693" s="1182"/>
      <c r="AT693" s="1182"/>
      <c r="AU693" s="1182"/>
    </row>
    <row r="694" spans="1:47" x14ac:dyDescent="0.2">
      <c r="A694" s="70"/>
      <c r="B694" s="70"/>
      <c r="C694" s="70"/>
      <c r="D694" s="70"/>
      <c r="E694" s="70"/>
      <c r="F694" s="70"/>
      <c r="G694" s="70"/>
      <c r="H694" s="70"/>
      <c r="I694" s="70"/>
      <c r="J694" s="70"/>
      <c r="K694" s="70"/>
      <c r="L694" s="70"/>
      <c r="M694" s="70"/>
      <c r="N694" s="70"/>
      <c r="O694" s="70"/>
      <c r="P694" s="1182"/>
      <c r="Q694" s="1182"/>
      <c r="R694" s="1182"/>
      <c r="S694" s="1182"/>
      <c r="T694" s="1182"/>
      <c r="U694" s="1182"/>
      <c r="V694" s="1182"/>
      <c r="W694" s="1182"/>
      <c r="X694" s="1182"/>
      <c r="Y694" s="1182"/>
      <c r="Z694" s="1182"/>
      <c r="AA694" s="1182"/>
      <c r="AB694" s="1182"/>
      <c r="AC694" s="1182"/>
      <c r="AD694" s="1182"/>
      <c r="AE694" s="1182"/>
      <c r="AF694" s="1182"/>
      <c r="AG694" s="1182"/>
      <c r="AH694" s="1182"/>
      <c r="AI694" s="1182"/>
      <c r="AJ694" s="1182"/>
      <c r="AK694" s="1182"/>
      <c r="AL694" s="1182"/>
      <c r="AM694" s="1182"/>
      <c r="AN694" s="1182"/>
      <c r="AO694" s="1182"/>
      <c r="AP694" s="1182"/>
      <c r="AQ694" s="1182"/>
      <c r="AR694" s="1182"/>
      <c r="AS694" s="1182"/>
      <c r="AT694" s="1182"/>
      <c r="AU694" s="1182"/>
    </row>
    <row r="695" spans="1:47" x14ac:dyDescent="0.2">
      <c r="A695" s="70"/>
      <c r="B695" s="70"/>
      <c r="C695" s="70"/>
      <c r="D695" s="70"/>
      <c r="E695" s="70"/>
      <c r="F695" s="70"/>
      <c r="G695" s="70"/>
      <c r="H695" s="70"/>
      <c r="I695" s="70"/>
      <c r="J695" s="70"/>
      <c r="K695" s="70"/>
      <c r="L695" s="70"/>
      <c r="M695" s="70"/>
      <c r="N695" s="70"/>
      <c r="O695" s="70"/>
      <c r="P695" s="1182"/>
      <c r="Q695" s="1182"/>
      <c r="R695" s="1182"/>
      <c r="S695" s="1182"/>
      <c r="T695" s="1182"/>
      <c r="U695" s="1182"/>
      <c r="V695" s="1182"/>
      <c r="W695" s="1182"/>
      <c r="X695" s="1182"/>
      <c r="Y695" s="1182"/>
      <c r="Z695" s="1182"/>
      <c r="AA695" s="1182"/>
      <c r="AB695" s="1182"/>
      <c r="AC695" s="1182"/>
      <c r="AD695" s="1182"/>
      <c r="AE695" s="1182"/>
      <c r="AF695" s="1182"/>
      <c r="AG695" s="1182"/>
      <c r="AH695" s="1182"/>
      <c r="AI695" s="1182"/>
      <c r="AJ695" s="1182"/>
      <c r="AK695" s="1182"/>
      <c r="AL695" s="1182"/>
      <c r="AM695" s="1182"/>
      <c r="AN695" s="1182"/>
      <c r="AO695" s="1182"/>
      <c r="AP695" s="1182"/>
      <c r="AQ695" s="1182"/>
      <c r="AR695" s="1182"/>
      <c r="AS695" s="1182"/>
      <c r="AT695" s="1182"/>
      <c r="AU695" s="1182"/>
    </row>
    <row r="696" spans="1:47" x14ac:dyDescent="0.2">
      <c r="A696" s="70"/>
      <c r="B696" s="70"/>
      <c r="C696" s="70"/>
      <c r="D696" s="70"/>
      <c r="E696" s="70"/>
      <c r="F696" s="70"/>
      <c r="G696" s="70"/>
      <c r="H696" s="70"/>
      <c r="I696" s="70"/>
      <c r="J696" s="70"/>
      <c r="K696" s="70"/>
      <c r="L696" s="70"/>
      <c r="M696" s="70"/>
      <c r="N696" s="70"/>
      <c r="O696" s="70"/>
      <c r="P696" s="1182"/>
      <c r="Q696" s="1182"/>
      <c r="R696" s="1182"/>
      <c r="S696" s="1182"/>
      <c r="T696" s="1182"/>
      <c r="U696" s="1182"/>
      <c r="V696" s="1182"/>
      <c r="W696" s="1182"/>
      <c r="X696" s="1182"/>
      <c r="Y696" s="1182"/>
      <c r="Z696" s="1182"/>
      <c r="AA696" s="1182"/>
      <c r="AB696" s="1182"/>
      <c r="AC696" s="1182"/>
      <c r="AD696" s="1182"/>
      <c r="AE696" s="1182"/>
      <c r="AF696" s="1182"/>
      <c r="AG696" s="1182"/>
      <c r="AH696" s="1182"/>
      <c r="AI696" s="1182"/>
      <c r="AJ696" s="1182"/>
      <c r="AK696" s="1182"/>
      <c r="AL696" s="1182"/>
      <c r="AM696" s="1182"/>
      <c r="AN696" s="1182"/>
      <c r="AO696" s="1182"/>
      <c r="AP696" s="1182"/>
      <c r="AQ696" s="1182"/>
      <c r="AR696" s="1182"/>
      <c r="AS696" s="1182"/>
      <c r="AT696" s="1182"/>
      <c r="AU696" s="1182"/>
    </row>
    <row r="697" spans="1:47" x14ac:dyDescent="0.2">
      <c r="A697" s="70"/>
      <c r="B697" s="70"/>
      <c r="C697" s="70"/>
      <c r="D697" s="70"/>
      <c r="E697" s="70"/>
      <c r="F697" s="70"/>
      <c r="G697" s="70"/>
      <c r="H697" s="70"/>
      <c r="I697" s="70"/>
      <c r="J697" s="70"/>
      <c r="K697" s="70"/>
      <c r="L697" s="70"/>
      <c r="M697" s="70"/>
      <c r="N697" s="70"/>
      <c r="O697" s="70"/>
      <c r="P697" s="1182"/>
      <c r="Q697" s="1182"/>
      <c r="R697" s="1182"/>
      <c r="S697" s="1182"/>
      <c r="T697" s="1182"/>
      <c r="U697" s="1182"/>
      <c r="V697" s="1182"/>
      <c r="W697" s="1182"/>
      <c r="X697" s="1182"/>
      <c r="Y697" s="1182"/>
      <c r="Z697" s="1182"/>
      <c r="AA697" s="1182"/>
      <c r="AB697" s="1182"/>
      <c r="AC697" s="1182"/>
      <c r="AD697" s="1182"/>
      <c r="AE697" s="1182"/>
      <c r="AF697" s="1182"/>
      <c r="AG697" s="1182"/>
      <c r="AH697" s="1182"/>
      <c r="AI697" s="1182"/>
      <c r="AJ697" s="1182"/>
      <c r="AK697" s="1182"/>
      <c r="AL697" s="1182"/>
      <c r="AM697" s="1182"/>
      <c r="AN697" s="1182"/>
      <c r="AO697" s="1182"/>
      <c r="AP697" s="1182"/>
      <c r="AQ697" s="1182"/>
      <c r="AR697" s="1182"/>
      <c r="AS697" s="1182"/>
      <c r="AT697" s="1182"/>
      <c r="AU697" s="1182"/>
    </row>
    <row r="698" spans="1:47" x14ac:dyDescent="0.2">
      <c r="A698" s="70"/>
      <c r="B698" s="70"/>
      <c r="C698" s="70"/>
      <c r="D698" s="70"/>
      <c r="E698" s="70"/>
      <c r="F698" s="70"/>
      <c r="G698" s="70"/>
      <c r="H698" s="70"/>
      <c r="I698" s="70"/>
      <c r="J698" s="70"/>
      <c r="K698" s="70"/>
      <c r="L698" s="70"/>
      <c r="M698" s="70"/>
      <c r="N698" s="70"/>
      <c r="O698" s="70"/>
      <c r="P698" s="1182"/>
      <c r="Q698" s="1182"/>
      <c r="R698" s="1182"/>
      <c r="S698" s="1182"/>
      <c r="T698" s="1182"/>
      <c r="U698" s="1182"/>
      <c r="V698" s="1182"/>
      <c r="W698" s="1182"/>
      <c r="X698" s="1182"/>
      <c r="Y698" s="1182"/>
      <c r="Z698" s="1182"/>
      <c r="AA698" s="1182"/>
      <c r="AB698" s="1182"/>
      <c r="AC698" s="1182"/>
      <c r="AD698" s="1182"/>
      <c r="AE698" s="1182"/>
      <c r="AF698" s="1182"/>
      <c r="AG698" s="1182"/>
      <c r="AH698" s="1182"/>
      <c r="AI698" s="1182"/>
      <c r="AJ698" s="1182"/>
      <c r="AK698" s="1182"/>
      <c r="AL698" s="1182"/>
      <c r="AM698" s="1182"/>
      <c r="AN698" s="1182"/>
      <c r="AO698" s="1182"/>
      <c r="AP698" s="1182"/>
      <c r="AQ698" s="1182"/>
      <c r="AR698" s="1182"/>
      <c r="AS698" s="1182"/>
      <c r="AT698" s="1182"/>
      <c r="AU698" s="1182"/>
    </row>
    <row r="699" spans="1:47" x14ac:dyDescent="0.2">
      <c r="A699" s="70"/>
      <c r="B699" s="70"/>
      <c r="C699" s="70"/>
      <c r="D699" s="70"/>
      <c r="E699" s="70"/>
      <c r="F699" s="70"/>
      <c r="G699" s="70"/>
      <c r="H699" s="70"/>
      <c r="I699" s="70"/>
      <c r="J699" s="70"/>
      <c r="K699" s="70"/>
      <c r="L699" s="70"/>
      <c r="M699" s="70"/>
      <c r="N699" s="70"/>
      <c r="O699" s="70"/>
      <c r="P699" s="1182"/>
      <c r="Q699" s="1182"/>
      <c r="R699" s="1182"/>
      <c r="S699" s="1182"/>
      <c r="T699" s="1182"/>
      <c r="U699" s="1182"/>
      <c r="V699" s="1182"/>
      <c r="W699" s="1182"/>
      <c r="X699" s="1182"/>
      <c r="Y699" s="1182"/>
      <c r="Z699" s="1182"/>
      <c r="AA699" s="1182"/>
      <c r="AB699" s="1182"/>
      <c r="AC699" s="1182"/>
      <c r="AD699" s="1182"/>
      <c r="AE699" s="1182"/>
      <c r="AF699" s="1182"/>
      <c r="AG699" s="1182"/>
      <c r="AH699" s="1182"/>
      <c r="AI699" s="1182"/>
      <c r="AJ699" s="1182"/>
      <c r="AK699" s="1182"/>
      <c r="AL699" s="1182"/>
      <c r="AM699" s="1182"/>
      <c r="AN699" s="1182"/>
      <c r="AO699" s="1182"/>
      <c r="AP699" s="1182"/>
      <c r="AQ699" s="1182"/>
      <c r="AR699" s="1182"/>
      <c r="AS699" s="1182"/>
      <c r="AT699" s="1182"/>
      <c r="AU699" s="1182"/>
    </row>
    <row r="700" spans="1:47" x14ac:dyDescent="0.2">
      <c r="A700" s="70"/>
      <c r="B700" s="70"/>
      <c r="C700" s="70"/>
      <c r="D700" s="70"/>
      <c r="E700" s="70"/>
      <c r="F700" s="70"/>
      <c r="G700" s="70"/>
      <c r="H700" s="70"/>
      <c r="I700" s="70"/>
      <c r="J700" s="70"/>
      <c r="K700" s="70"/>
      <c r="L700" s="70"/>
      <c r="M700" s="70"/>
      <c r="N700" s="70"/>
      <c r="O700" s="70"/>
      <c r="P700" s="1182"/>
      <c r="Q700" s="1182"/>
      <c r="R700" s="1182"/>
      <c r="S700" s="1182"/>
      <c r="T700" s="1182"/>
      <c r="U700" s="1182"/>
      <c r="V700" s="1182"/>
      <c r="W700" s="1182"/>
      <c r="X700" s="1182"/>
      <c r="Y700" s="1182"/>
      <c r="Z700" s="1182"/>
      <c r="AA700" s="1182"/>
      <c r="AB700" s="1182"/>
      <c r="AC700" s="1182"/>
      <c r="AD700" s="1182"/>
      <c r="AE700" s="1182"/>
      <c r="AF700" s="1182"/>
      <c r="AG700" s="1182"/>
      <c r="AH700" s="1182"/>
      <c r="AI700" s="1182"/>
      <c r="AJ700" s="1182"/>
      <c r="AK700" s="1182"/>
      <c r="AL700" s="1182"/>
      <c r="AM700" s="1182"/>
      <c r="AN700" s="1182"/>
      <c r="AO700" s="1182"/>
      <c r="AP700" s="1182"/>
      <c r="AQ700" s="1182"/>
      <c r="AR700" s="1182"/>
      <c r="AS700" s="1182"/>
      <c r="AT700" s="1182"/>
      <c r="AU700" s="1182"/>
    </row>
    <row r="701" spans="1:47" x14ac:dyDescent="0.2">
      <c r="A701" s="70"/>
      <c r="B701" s="70"/>
      <c r="C701" s="70"/>
      <c r="D701" s="70"/>
      <c r="E701" s="70"/>
      <c r="F701" s="70"/>
      <c r="G701" s="70"/>
      <c r="H701" s="70"/>
      <c r="I701" s="70"/>
      <c r="J701" s="70"/>
      <c r="K701" s="70"/>
      <c r="L701" s="70"/>
      <c r="M701" s="70"/>
      <c r="N701" s="70"/>
      <c r="O701" s="70"/>
      <c r="P701" s="1182"/>
      <c r="Q701" s="1182"/>
      <c r="R701" s="1182"/>
      <c r="S701" s="1182"/>
      <c r="T701" s="1182"/>
      <c r="U701" s="1182"/>
      <c r="V701" s="1182"/>
      <c r="W701" s="1182"/>
      <c r="X701" s="1182"/>
      <c r="Y701" s="1182"/>
      <c r="Z701" s="1182"/>
      <c r="AA701" s="1182"/>
      <c r="AB701" s="1182"/>
      <c r="AC701" s="1182"/>
      <c r="AD701" s="1182"/>
      <c r="AE701" s="1182"/>
      <c r="AF701" s="1182"/>
      <c r="AG701" s="1182"/>
      <c r="AH701" s="1182"/>
      <c r="AI701" s="1182"/>
      <c r="AJ701" s="1182"/>
      <c r="AK701" s="1182"/>
      <c r="AL701" s="1182"/>
      <c r="AM701" s="1182"/>
      <c r="AN701" s="1182"/>
      <c r="AO701" s="1182"/>
      <c r="AP701" s="1182"/>
      <c r="AQ701" s="1182"/>
      <c r="AR701" s="1182"/>
      <c r="AS701" s="1182"/>
      <c r="AT701" s="1182"/>
      <c r="AU701" s="1182"/>
    </row>
    <row r="702" spans="1:47" x14ac:dyDescent="0.2">
      <c r="A702" s="70"/>
      <c r="B702" s="70"/>
      <c r="C702" s="70"/>
      <c r="D702" s="70"/>
      <c r="E702" s="70"/>
      <c r="F702" s="70"/>
      <c r="G702" s="70"/>
      <c r="H702" s="70"/>
      <c r="I702" s="70"/>
      <c r="J702" s="70"/>
      <c r="K702" s="70"/>
      <c r="L702" s="70"/>
      <c r="M702" s="70"/>
      <c r="N702" s="70"/>
      <c r="O702" s="70"/>
      <c r="P702" s="1182"/>
      <c r="Q702" s="1182"/>
      <c r="R702" s="1182"/>
      <c r="S702" s="1182"/>
      <c r="T702" s="1182"/>
      <c r="U702" s="1182"/>
      <c r="V702" s="1182"/>
      <c r="W702" s="1182"/>
      <c r="X702" s="1182"/>
      <c r="Y702" s="1182"/>
      <c r="Z702" s="1182"/>
      <c r="AA702" s="1182"/>
      <c r="AB702" s="1182"/>
      <c r="AC702" s="1182"/>
      <c r="AD702" s="1182"/>
      <c r="AE702" s="1182"/>
      <c r="AF702" s="1182"/>
      <c r="AG702" s="1182"/>
      <c r="AH702" s="1182"/>
      <c r="AI702" s="1182"/>
      <c r="AJ702" s="1182"/>
      <c r="AK702" s="1182"/>
      <c r="AL702" s="1182"/>
      <c r="AM702" s="1182"/>
      <c r="AN702" s="1182"/>
      <c r="AO702" s="1182"/>
      <c r="AP702" s="1182"/>
      <c r="AQ702" s="1182"/>
      <c r="AR702" s="1182"/>
      <c r="AS702" s="1182"/>
      <c r="AT702" s="1182"/>
      <c r="AU702" s="1182"/>
    </row>
    <row r="703" spans="1:47" x14ac:dyDescent="0.2">
      <c r="A703" s="70"/>
      <c r="B703" s="70"/>
      <c r="C703" s="70"/>
      <c r="D703" s="70"/>
      <c r="E703" s="70"/>
      <c r="F703" s="70"/>
      <c r="G703" s="70"/>
      <c r="H703" s="70"/>
      <c r="I703" s="70"/>
      <c r="J703" s="70"/>
      <c r="K703" s="70"/>
      <c r="L703" s="70"/>
      <c r="M703" s="70"/>
      <c r="N703" s="70"/>
      <c r="O703" s="70"/>
      <c r="P703" s="1182"/>
      <c r="Q703" s="1182"/>
      <c r="R703" s="1182"/>
      <c r="S703" s="1182"/>
      <c r="T703" s="1182"/>
      <c r="U703" s="1182"/>
      <c r="V703" s="1182"/>
      <c r="W703" s="1182"/>
      <c r="X703" s="1182"/>
      <c r="Y703" s="1182"/>
      <c r="Z703" s="1182"/>
      <c r="AA703" s="1182"/>
      <c r="AB703" s="1182"/>
      <c r="AC703" s="1182"/>
      <c r="AD703" s="1182"/>
      <c r="AE703" s="1182"/>
      <c r="AF703" s="1182"/>
      <c r="AG703" s="1182"/>
      <c r="AH703" s="1182"/>
      <c r="AI703" s="1182"/>
      <c r="AJ703" s="1182"/>
      <c r="AK703" s="1182"/>
      <c r="AL703" s="1182"/>
      <c r="AM703" s="1182"/>
      <c r="AN703" s="1182"/>
      <c r="AO703" s="1182"/>
      <c r="AP703" s="1182"/>
      <c r="AQ703" s="1182"/>
      <c r="AR703" s="1182"/>
      <c r="AS703" s="1182"/>
      <c r="AT703" s="1182"/>
      <c r="AU703" s="1182"/>
    </row>
    <row r="704" spans="1:47" x14ac:dyDescent="0.2">
      <c r="A704" s="70"/>
      <c r="B704" s="70"/>
      <c r="C704" s="70"/>
      <c r="D704" s="70"/>
      <c r="E704" s="70"/>
      <c r="F704" s="70"/>
      <c r="G704" s="70"/>
      <c r="H704" s="70"/>
      <c r="I704" s="70"/>
      <c r="J704" s="70"/>
      <c r="K704" s="70"/>
      <c r="L704" s="70"/>
      <c r="M704" s="70"/>
      <c r="N704" s="70"/>
      <c r="O704" s="70"/>
      <c r="P704" s="1182"/>
      <c r="Q704" s="1182"/>
      <c r="R704" s="1182"/>
      <c r="S704" s="1182"/>
      <c r="T704" s="1182"/>
      <c r="U704" s="1182"/>
      <c r="V704" s="1182"/>
      <c r="W704" s="1182"/>
      <c r="X704" s="1182"/>
      <c r="Y704" s="1182"/>
      <c r="Z704" s="1182"/>
      <c r="AA704" s="1182"/>
      <c r="AB704" s="1182"/>
      <c r="AC704" s="1182"/>
      <c r="AD704" s="1182"/>
      <c r="AE704" s="1182"/>
      <c r="AF704" s="1182"/>
      <c r="AG704" s="1182"/>
      <c r="AH704" s="1182"/>
      <c r="AI704" s="1182"/>
      <c r="AJ704" s="1182"/>
      <c r="AK704" s="1182"/>
      <c r="AL704" s="1182"/>
      <c r="AM704" s="1182"/>
      <c r="AN704" s="1182"/>
      <c r="AO704" s="1182"/>
      <c r="AP704" s="1182"/>
      <c r="AQ704" s="1182"/>
      <c r="AR704" s="1182"/>
      <c r="AS704" s="1182"/>
      <c r="AT704" s="1182"/>
      <c r="AU704" s="1182"/>
    </row>
    <row r="705" spans="1:47" x14ac:dyDescent="0.2">
      <c r="A705" s="70"/>
      <c r="B705" s="70"/>
      <c r="C705" s="70"/>
      <c r="D705" s="70"/>
      <c r="E705" s="70"/>
      <c r="F705" s="70"/>
      <c r="G705" s="70"/>
      <c r="H705" s="70"/>
      <c r="I705" s="70"/>
      <c r="J705" s="70"/>
      <c r="K705" s="70"/>
      <c r="L705" s="70"/>
      <c r="M705" s="70"/>
      <c r="N705" s="70"/>
      <c r="O705" s="70"/>
      <c r="P705" s="1182"/>
      <c r="Q705" s="1182"/>
      <c r="R705" s="1182"/>
      <c r="S705" s="1182"/>
      <c r="T705" s="1182"/>
      <c r="U705" s="1182"/>
      <c r="V705" s="1182"/>
      <c r="W705" s="1182"/>
      <c r="X705" s="1182"/>
      <c r="Y705" s="1182"/>
      <c r="Z705" s="1182"/>
      <c r="AA705" s="1182"/>
      <c r="AB705" s="1182"/>
      <c r="AC705" s="1182"/>
      <c r="AD705" s="1182"/>
      <c r="AE705" s="1182"/>
      <c r="AF705" s="1182"/>
      <c r="AG705" s="1182"/>
      <c r="AH705" s="1182"/>
      <c r="AI705" s="1182"/>
      <c r="AJ705" s="1182"/>
      <c r="AK705" s="1182"/>
      <c r="AL705" s="1182"/>
      <c r="AM705" s="1182"/>
      <c r="AN705" s="1182"/>
      <c r="AO705" s="1182"/>
      <c r="AP705" s="1182"/>
      <c r="AQ705" s="1182"/>
      <c r="AR705" s="1182"/>
      <c r="AS705" s="1182"/>
      <c r="AT705" s="1182"/>
      <c r="AU705" s="1182"/>
    </row>
    <row r="706" spans="1:47" x14ac:dyDescent="0.2">
      <c r="A706" s="70"/>
      <c r="B706" s="70"/>
      <c r="C706" s="70"/>
      <c r="D706" s="70"/>
      <c r="E706" s="70"/>
      <c r="F706" s="70"/>
      <c r="G706" s="70"/>
      <c r="H706" s="70"/>
      <c r="I706" s="70"/>
      <c r="J706" s="70"/>
      <c r="K706" s="70"/>
      <c r="L706" s="70"/>
      <c r="M706" s="70"/>
      <c r="N706" s="70"/>
      <c r="O706" s="70"/>
      <c r="P706" s="1182"/>
      <c r="Q706" s="1182"/>
      <c r="R706" s="1182"/>
      <c r="S706" s="1182"/>
      <c r="T706" s="1182"/>
      <c r="U706" s="1182"/>
      <c r="V706" s="1182"/>
      <c r="W706" s="1182"/>
      <c r="X706" s="1182"/>
      <c r="Y706" s="1182"/>
      <c r="Z706" s="1182"/>
      <c r="AA706" s="1182"/>
      <c r="AB706" s="1182"/>
      <c r="AC706" s="1182"/>
      <c r="AD706" s="1182"/>
      <c r="AE706" s="1182"/>
      <c r="AF706" s="1182"/>
      <c r="AG706" s="1182"/>
      <c r="AH706" s="1182"/>
      <c r="AI706" s="1182"/>
      <c r="AJ706" s="1182"/>
      <c r="AK706" s="1182"/>
      <c r="AL706" s="1182"/>
      <c r="AM706" s="1182"/>
      <c r="AN706" s="1182"/>
      <c r="AO706" s="1182"/>
      <c r="AP706" s="1182"/>
      <c r="AQ706" s="1182"/>
      <c r="AR706" s="1182"/>
      <c r="AS706" s="1182"/>
      <c r="AT706" s="1182"/>
      <c r="AU706" s="1182"/>
    </row>
    <row r="707" spans="1:47" x14ac:dyDescent="0.2">
      <c r="A707" s="70"/>
      <c r="B707" s="70"/>
      <c r="C707" s="70"/>
      <c r="D707" s="70"/>
      <c r="E707" s="70"/>
      <c r="F707" s="70"/>
      <c r="G707" s="70"/>
      <c r="H707" s="70"/>
      <c r="I707" s="70"/>
      <c r="J707" s="70"/>
      <c r="K707" s="70"/>
      <c r="L707" s="70"/>
      <c r="M707" s="70"/>
      <c r="N707" s="70"/>
      <c r="O707" s="70"/>
      <c r="P707" s="1182"/>
      <c r="Q707" s="1182"/>
      <c r="R707" s="1182"/>
      <c r="S707" s="1182"/>
      <c r="T707" s="1182"/>
      <c r="U707" s="1182"/>
      <c r="V707" s="1182"/>
      <c r="W707" s="1182"/>
      <c r="X707" s="1182"/>
      <c r="Y707" s="1182"/>
      <c r="Z707" s="1182"/>
      <c r="AA707" s="1182"/>
      <c r="AB707" s="1182"/>
      <c r="AC707" s="1182"/>
      <c r="AD707" s="1182"/>
      <c r="AE707" s="1182"/>
      <c r="AF707" s="1182"/>
      <c r="AG707" s="1182"/>
      <c r="AH707" s="1182"/>
      <c r="AI707" s="1182"/>
      <c r="AJ707" s="1182"/>
      <c r="AK707" s="1182"/>
      <c r="AL707" s="1182"/>
      <c r="AM707" s="1182"/>
      <c r="AN707" s="1182"/>
      <c r="AO707" s="1182"/>
      <c r="AP707" s="1182"/>
      <c r="AQ707" s="1182"/>
      <c r="AR707" s="1182"/>
      <c r="AS707" s="1182"/>
      <c r="AT707" s="1182"/>
      <c r="AU707" s="1182"/>
    </row>
    <row r="708" spans="1:47" x14ac:dyDescent="0.2">
      <c r="A708" s="70"/>
      <c r="B708" s="70"/>
      <c r="C708" s="70"/>
      <c r="D708" s="70"/>
      <c r="E708" s="70"/>
      <c r="F708" s="70"/>
      <c r="G708" s="70"/>
      <c r="H708" s="70"/>
      <c r="I708" s="70"/>
      <c r="J708" s="70"/>
      <c r="K708" s="70"/>
      <c r="L708" s="70"/>
      <c r="M708" s="70"/>
      <c r="N708" s="70"/>
      <c r="O708" s="70"/>
      <c r="P708" s="1182"/>
      <c r="Q708" s="1182"/>
      <c r="R708" s="1182"/>
      <c r="S708" s="1182"/>
      <c r="T708" s="1182"/>
      <c r="U708" s="1182"/>
      <c r="V708" s="1182"/>
      <c r="W708" s="1182"/>
      <c r="X708" s="1182"/>
      <c r="Y708" s="1182"/>
      <c r="Z708" s="1182"/>
      <c r="AA708" s="1182"/>
      <c r="AB708" s="1182"/>
      <c r="AC708" s="1182"/>
      <c r="AD708" s="1182"/>
      <c r="AE708" s="1182"/>
      <c r="AF708" s="1182"/>
      <c r="AG708" s="1182"/>
      <c r="AH708" s="1182"/>
      <c r="AI708" s="1182"/>
      <c r="AJ708" s="1182"/>
      <c r="AK708" s="1182"/>
      <c r="AL708" s="1182"/>
      <c r="AM708" s="1182"/>
      <c r="AN708" s="1182"/>
      <c r="AO708" s="1182"/>
      <c r="AP708" s="1182"/>
      <c r="AQ708" s="1182"/>
      <c r="AR708" s="1182"/>
      <c r="AS708" s="1182"/>
      <c r="AT708" s="1182"/>
      <c r="AU708" s="1182"/>
    </row>
    <row r="709" spans="1:47" x14ac:dyDescent="0.2">
      <c r="A709" s="70"/>
      <c r="B709" s="70"/>
      <c r="C709" s="70"/>
      <c r="D709" s="70"/>
      <c r="E709" s="70"/>
      <c r="F709" s="70"/>
      <c r="G709" s="70"/>
      <c r="H709" s="70"/>
      <c r="I709" s="70"/>
      <c r="J709" s="70"/>
      <c r="K709" s="70"/>
      <c r="L709" s="70"/>
      <c r="M709" s="70"/>
      <c r="N709" s="70"/>
      <c r="O709" s="70"/>
      <c r="P709" s="1182"/>
      <c r="Q709" s="1182"/>
      <c r="R709" s="1182"/>
      <c r="S709" s="1182"/>
      <c r="T709" s="1182"/>
      <c r="U709" s="1182"/>
      <c r="V709" s="1182"/>
      <c r="W709" s="1182"/>
      <c r="X709" s="1182"/>
      <c r="Y709" s="1182"/>
      <c r="Z709" s="1182"/>
      <c r="AA709" s="1182"/>
      <c r="AB709" s="1182"/>
      <c r="AC709" s="1182"/>
      <c r="AD709" s="1182"/>
      <c r="AE709" s="1182"/>
      <c r="AF709" s="1182"/>
      <c r="AG709" s="1182"/>
      <c r="AH709" s="1182"/>
      <c r="AI709" s="1182"/>
      <c r="AJ709" s="1182"/>
      <c r="AK709" s="1182"/>
      <c r="AL709" s="1182"/>
      <c r="AM709" s="1182"/>
      <c r="AN709" s="1182"/>
      <c r="AO709" s="1182"/>
      <c r="AP709" s="1182"/>
      <c r="AQ709" s="1182"/>
      <c r="AR709" s="1182"/>
      <c r="AS709" s="1182"/>
      <c r="AT709" s="1182"/>
      <c r="AU709" s="1182"/>
    </row>
    <row r="710" spans="1:47" x14ac:dyDescent="0.2">
      <c r="A710" s="70"/>
      <c r="B710" s="70"/>
      <c r="C710" s="70"/>
      <c r="D710" s="70"/>
      <c r="E710" s="70"/>
      <c r="F710" s="70"/>
      <c r="G710" s="70"/>
      <c r="H710" s="70"/>
      <c r="I710" s="70"/>
      <c r="J710" s="70"/>
      <c r="K710" s="70"/>
      <c r="L710" s="70"/>
      <c r="M710" s="70"/>
      <c r="N710" s="70"/>
      <c r="O710" s="70"/>
      <c r="P710" s="1182"/>
      <c r="Q710" s="1182"/>
      <c r="R710" s="1182"/>
      <c r="S710" s="1182"/>
      <c r="T710" s="1182"/>
      <c r="U710" s="1182"/>
      <c r="V710" s="1182"/>
      <c r="W710" s="1182"/>
      <c r="X710" s="1182"/>
      <c r="Y710" s="1182"/>
      <c r="Z710" s="1182"/>
      <c r="AA710" s="1182"/>
      <c r="AB710" s="1182"/>
      <c r="AC710" s="1182"/>
      <c r="AD710" s="1182"/>
      <c r="AE710" s="1182"/>
      <c r="AF710" s="1182"/>
      <c r="AG710" s="1182"/>
      <c r="AH710" s="1182"/>
      <c r="AI710" s="1182"/>
      <c r="AJ710" s="1182"/>
      <c r="AK710" s="1182"/>
      <c r="AL710" s="1182"/>
      <c r="AM710" s="1182"/>
      <c r="AN710" s="1182"/>
      <c r="AO710" s="1182"/>
      <c r="AP710" s="1182"/>
      <c r="AQ710" s="1182"/>
      <c r="AR710" s="1182"/>
      <c r="AS710" s="1182"/>
      <c r="AT710" s="1182"/>
      <c r="AU710" s="1182"/>
    </row>
    <row r="711" spans="1:47" x14ac:dyDescent="0.2">
      <c r="A711" s="70"/>
      <c r="B711" s="70"/>
      <c r="C711" s="70"/>
      <c r="D711" s="70"/>
      <c r="E711" s="70"/>
      <c r="F711" s="70"/>
      <c r="G711" s="70"/>
      <c r="H711" s="70"/>
      <c r="I711" s="70"/>
      <c r="J711" s="70"/>
      <c r="K711" s="70"/>
      <c r="L711" s="70"/>
      <c r="M711" s="70"/>
      <c r="N711" s="70"/>
      <c r="O711" s="70"/>
      <c r="P711" s="1182"/>
      <c r="Q711" s="1182"/>
      <c r="R711" s="1182"/>
      <c r="S711" s="1182"/>
      <c r="T711" s="1182"/>
      <c r="U711" s="1182"/>
      <c r="V711" s="1182"/>
      <c r="W711" s="1182"/>
      <c r="X711" s="1182"/>
      <c r="Y711" s="1182"/>
      <c r="Z711" s="1182"/>
      <c r="AA711" s="1182"/>
      <c r="AB711" s="1182"/>
      <c r="AC711" s="1182"/>
      <c r="AD711" s="1182"/>
      <c r="AE711" s="1182"/>
      <c r="AF711" s="1182"/>
      <c r="AG711" s="1182"/>
      <c r="AH711" s="1182"/>
      <c r="AI711" s="1182"/>
      <c r="AJ711" s="1182"/>
      <c r="AK711" s="1182"/>
      <c r="AL711" s="1182"/>
      <c r="AM711" s="1182"/>
      <c r="AN711" s="1182"/>
      <c r="AO711" s="1182"/>
      <c r="AP711" s="1182"/>
      <c r="AQ711" s="1182"/>
      <c r="AR711" s="1182"/>
      <c r="AS711" s="1182"/>
      <c r="AT711" s="1182"/>
      <c r="AU711" s="1182"/>
    </row>
    <row r="712" spans="1:47" x14ac:dyDescent="0.2">
      <c r="A712" s="70"/>
      <c r="B712" s="70"/>
      <c r="C712" s="70"/>
      <c r="D712" s="70"/>
      <c r="E712" s="70"/>
      <c r="F712" s="70"/>
      <c r="G712" s="70"/>
      <c r="H712" s="70"/>
      <c r="I712" s="70"/>
      <c r="J712" s="70"/>
      <c r="K712" s="70"/>
      <c r="L712" s="70"/>
      <c r="M712" s="70"/>
      <c r="N712" s="70"/>
      <c r="O712" s="70"/>
      <c r="P712" s="1182"/>
      <c r="Q712" s="1182"/>
      <c r="R712" s="1182"/>
      <c r="S712" s="1182"/>
      <c r="T712" s="1182"/>
      <c r="U712" s="1182"/>
      <c r="V712" s="1182"/>
      <c r="W712" s="1182"/>
      <c r="X712" s="1182"/>
      <c r="Y712" s="1182"/>
      <c r="Z712" s="1182"/>
      <c r="AA712" s="1182"/>
      <c r="AB712" s="1182"/>
      <c r="AC712" s="1182"/>
      <c r="AD712" s="1182"/>
      <c r="AE712" s="1182"/>
      <c r="AF712" s="1182"/>
      <c r="AG712" s="1182"/>
      <c r="AH712" s="1182"/>
      <c r="AI712" s="1182"/>
      <c r="AJ712" s="1182"/>
      <c r="AK712" s="1182"/>
      <c r="AL712" s="1182"/>
      <c r="AM712" s="1182"/>
      <c r="AN712" s="1182"/>
      <c r="AO712" s="1182"/>
      <c r="AP712" s="1182"/>
      <c r="AQ712" s="1182"/>
      <c r="AR712" s="1182"/>
      <c r="AS712" s="1182"/>
      <c r="AT712" s="1182"/>
      <c r="AU712" s="1182"/>
    </row>
    <row r="713" spans="1:47" x14ac:dyDescent="0.2">
      <c r="A713" s="70"/>
      <c r="B713" s="70"/>
      <c r="C713" s="70"/>
      <c r="D713" s="70"/>
      <c r="E713" s="70"/>
      <c r="F713" s="70"/>
      <c r="G713" s="70"/>
      <c r="H713" s="70"/>
      <c r="I713" s="70"/>
      <c r="J713" s="70"/>
      <c r="K713" s="70"/>
      <c r="L713" s="70"/>
      <c r="M713" s="70"/>
      <c r="N713" s="70"/>
      <c r="O713" s="70"/>
      <c r="P713" s="1182"/>
      <c r="Q713" s="1182"/>
      <c r="R713" s="1182"/>
      <c r="S713" s="1182"/>
      <c r="T713" s="1182"/>
      <c r="U713" s="1182"/>
      <c r="V713" s="1182"/>
      <c r="W713" s="1182"/>
      <c r="X713" s="1182"/>
      <c r="Y713" s="1182"/>
      <c r="Z713" s="1182"/>
      <c r="AA713" s="1182"/>
      <c r="AB713" s="1182"/>
      <c r="AC713" s="1182"/>
      <c r="AD713" s="1182"/>
      <c r="AE713" s="1182"/>
      <c r="AF713" s="1182"/>
      <c r="AG713" s="1182"/>
      <c r="AH713" s="1182"/>
      <c r="AI713" s="1182"/>
      <c r="AJ713" s="1182"/>
      <c r="AK713" s="1182"/>
      <c r="AL713" s="1182"/>
      <c r="AM713" s="1182"/>
      <c r="AN713" s="1182"/>
      <c r="AO713" s="1182"/>
      <c r="AP713" s="1182"/>
      <c r="AQ713" s="1182"/>
      <c r="AR713" s="1182"/>
      <c r="AS713" s="1182"/>
      <c r="AT713" s="1182"/>
      <c r="AU713" s="1182"/>
    </row>
    <row r="714" spans="1:47" x14ac:dyDescent="0.2">
      <c r="A714" s="70"/>
      <c r="B714" s="70"/>
      <c r="C714" s="70"/>
      <c r="D714" s="70"/>
      <c r="E714" s="70"/>
      <c r="F714" s="70"/>
      <c r="G714" s="70"/>
      <c r="H714" s="70"/>
      <c r="I714" s="70"/>
      <c r="J714" s="70"/>
      <c r="K714" s="70"/>
      <c r="L714" s="70"/>
      <c r="M714" s="70"/>
      <c r="N714" s="70"/>
      <c r="O714" s="70"/>
      <c r="P714" s="1182"/>
      <c r="Q714" s="1182"/>
      <c r="R714" s="1182"/>
      <c r="S714" s="1182"/>
      <c r="T714" s="1182"/>
      <c r="U714" s="1182"/>
      <c r="V714" s="1182"/>
      <c r="W714" s="1182"/>
      <c r="X714" s="1182"/>
      <c r="Y714" s="1182"/>
      <c r="Z714" s="1182"/>
      <c r="AA714" s="1182"/>
      <c r="AB714" s="1182"/>
      <c r="AC714" s="1182"/>
      <c r="AD714" s="1182"/>
      <c r="AE714" s="1182"/>
      <c r="AF714" s="1182"/>
      <c r="AG714" s="1182"/>
      <c r="AH714" s="1182"/>
      <c r="AI714" s="1182"/>
      <c r="AJ714" s="1182"/>
      <c r="AK714" s="1182"/>
      <c r="AL714" s="1182"/>
      <c r="AM714" s="1182"/>
      <c r="AN714" s="1182"/>
      <c r="AO714" s="1182"/>
      <c r="AP714" s="1182"/>
      <c r="AQ714" s="1182"/>
      <c r="AR714" s="1182"/>
      <c r="AS714" s="1182"/>
      <c r="AT714" s="1182"/>
      <c r="AU714" s="1182"/>
    </row>
    <row r="715" spans="1:47" x14ac:dyDescent="0.2">
      <c r="A715" s="70"/>
      <c r="B715" s="70"/>
      <c r="C715" s="70"/>
      <c r="D715" s="70"/>
      <c r="E715" s="70"/>
      <c r="F715" s="70"/>
      <c r="G715" s="70"/>
      <c r="H715" s="70"/>
      <c r="I715" s="70"/>
      <c r="J715" s="70"/>
      <c r="K715" s="70"/>
      <c r="L715" s="70"/>
      <c r="M715" s="70"/>
      <c r="N715" s="70"/>
      <c r="O715" s="70"/>
      <c r="P715" s="1182"/>
      <c r="Q715" s="1182"/>
      <c r="R715" s="1182"/>
      <c r="S715" s="1182"/>
      <c r="T715" s="1182"/>
      <c r="U715" s="1182"/>
      <c r="V715" s="1182"/>
      <c r="W715" s="1182"/>
      <c r="X715" s="1182"/>
      <c r="Y715" s="1182"/>
      <c r="Z715" s="1182"/>
      <c r="AA715" s="1182"/>
      <c r="AB715" s="1182"/>
      <c r="AC715" s="1182"/>
      <c r="AD715" s="1182"/>
      <c r="AE715" s="1182"/>
      <c r="AF715" s="1182"/>
      <c r="AG715" s="1182"/>
      <c r="AH715" s="1182"/>
      <c r="AI715" s="1182"/>
      <c r="AJ715" s="1182"/>
      <c r="AK715" s="1182"/>
      <c r="AL715" s="1182"/>
      <c r="AM715" s="1182"/>
      <c r="AN715" s="1182"/>
      <c r="AO715" s="1182"/>
      <c r="AP715" s="1182"/>
      <c r="AQ715" s="1182"/>
      <c r="AR715" s="1182"/>
      <c r="AS715" s="1182"/>
      <c r="AT715" s="1182"/>
      <c r="AU715" s="1182"/>
    </row>
    <row r="716" spans="1:47" x14ac:dyDescent="0.2">
      <c r="A716" s="70"/>
      <c r="B716" s="70"/>
      <c r="C716" s="70"/>
      <c r="D716" s="70"/>
      <c r="E716" s="70"/>
      <c r="F716" s="70"/>
      <c r="G716" s="70"/>
      <c r="H716" s="70"/>
      <c r="I716" s="70"/>
      <c r="J716" s="70"/>
      <c r="K716" s="70"/>
      <c r="L716" s="70"/>
      <c r="M716" s="70"/>
      <c r="N716" s="70"/>
      <c r="O716" s="70"/>
      <c r="P716" s="1182"/>
      <c r="Q716" s="1182"/>
      <c r="R716" s="1182"/>
      <c r="S716" s="1182"/>
      <c r="T716" s="1182"/>
      <c r="U716" s="1182"/>
      <c r="V716" s="1182"/>
      <c r="W716" s="1182"/>
      <c r="X716" s="1182"/>
      <c r="Y716" s="1182"/>
      <c r="Z716" s="1182"/>
      <c r="AA716" s="1182"/>
      <c r="AB716" s="1182"/>
      <c r="AC716" s="1182"/>
      <c r="AD716" s="1182"/>
      <c r="AE716" s="1182"/>
      <c r="AF716" s="1182"/>
      <c r="AG716" s="1182"/>
      <c r="AH716" s="1182"/>
      <c r="AI716" s="1182"/>
      <c r="AJ716" s="1182"/>
      <c r="AK716" s="1182"/>
      <c r="AL716" s="1182"/>
      <c r="AM716" s="1182"/>
      <c r="AN716" s="1182"/>
      <c r="AO716" s="1182"/>
      <c r="AP716" s="1182"/>
      <c r="AQ716" s="1182"/>
      <c r="AR716" s="1182"/>
      <c r="AS716" s="1182"/>
      <c r="AT716" s="1182"/>
      <c r="AU716" s="1182"/>
    </row>
    <row r="717" spans="1:47" x14ac:dyDescent="0.2">
      <c r="A717" s="70"/>
      <c r="B717" s="70"/>
      <c r="C717" s="70"/>
      <c r="D717" s="70"/>
      <c r="E717" s="70"/>
      <c r="F717" s="70"/>
      <c r="G717" s="70"/>
      <c r="H717" s="70"/>
      <c r="I717" s="70"/>
      <c r="J717" s="70"/>
      <c r="K717" s="70"/>
      <c r="L717" s="70"/>
      <c r="M717" s="70"/>
      <c r="N717" s="70"/>
      <c r="O717" s="70"/>
      <c r="P717" s="1182"/>
      <c r="Q717" s="1182"/>
      <c r="R717" s="1182"/>
      <c r="S717" s="1182"/>
      <c r="T717" s="1182"/>
      <c r="U717" s="1182"/>
      <c r="V717" s="1182"/>
      <c r="W717" s="1182"/>
      <c r="X717" s="1182"/>
      <c r="Y717" s="1182"/>
      <c r="Z717" s="1182"/>
      <c r="AA717" s="1182"/>
      <c r="AB717" s="1182"/>
      <c r="AC717" s="1182"/>
      <c r="AD717" s="1182"/>
      <c r="AE717" s="1182"/>
      <c r="AF717" s="1182"/>
      <c r="AG717" s="1182"/>
      <c r="AH717" s="1182"/>
      <c r="AI717" s="1182"/>
      <c r="AJ717" s="1182"/>
      <c r="AK717" s="1182"/>
      <c r="AL717" s="1182"/>
      <c r="AM717" s="1182"/>
      <c r="AN717" s="1182"/>
      <c r="AO717" s="1182"/>
      <c r="AP717" s="1182"/>
      <c r="AQ717" s="1182"/>
      <c r="AR717" s="1182"/>
      <c r="AS717" s="1182"/>
      <c r="AT717" s="1182"/>
      <c r="AU717" s="1182"/>
    </row>
    <row r="718" spans="1:47" x14ac:dyDescent="0.2">
      <c r="A718" s="70"/>
      <c r="B718" s="70"/>
      <c r="C718" s="70"/>
      <c r="D718" s="70"/>
      <c r="E718" s="70"/>
      <c r="F718" s="70"/>
      <c r="G718" s="70"/>
      <c r="H718" s="70"/>
      <c r="I718" s="70"/>
      <c r="J718" s="70"/>
      <c r="K718" s="70"/>
      <c r="L718" s="70"/>
      <c r="M718" s="70"/>
      <c r="N718" s="70"/>
      <c r="O718" s="70"/>
      <c r="P718" s="1182"/>
      <c r="Q718" s="1182"/>
      <c r="R718" s="1182"/>
      <c r="S718" s="1182"/>
      <c r="T718" s="1182"/>
      <c r="U718" s="1182"/>
      <c r="V718" s="1182"/>
      <c r="W718" s="1182"/>
      <c r="X718" s="1182"/>
      <c r="Y718" s="1182"/>
      <c r="Z718" s="1182"/>
      <c r="AA718" s="1182"/>
      <c r="AB718" s="1182"/>
      <c r="AC718" s="1182"/>
      <c r="AD718" s="1182"/>
      <c r="AE718" s="1182"/>
      <c r="AF718" s="1182"/>
      <c r="AG718" s="1182"/>
      <c r="AH718" s="1182"/>
      <c r="AI718" s="1182"/>
      <c r="AJ718" s="1182"/>
      <c r="AK718" s="1182"/>
      <c r="AL718" s="1182"/>
      <c r="AM718" s="1182"/>
      <c r="AN718" s="1182"/>
      <c r="AO718" s="1182"/>
      <c r="AP718" s="1182"/>
      <c r="AQ718" s="1182"/>
      <c r="AR718" s="1182"/>
      <c r="AS718" s="1182"/>
      <c r="AT718" s="1182"/>
      <c r="AU718" s="1182"/>
    </row>
    <row r="719" spans="1:47" x14ac:dyDescent="0.2">
      <c r="A719" s="70"/>
      <c r="B719" s="70"/>
      <c r="C719" s="70"/>
      <c r="D719" s="70"/>
      <c r="E719" s="70"/>
      <c r="F719" s="70"/>
      <c r="G719" s="70"/>
      <c r="H719" s="70"/>
      <c r="I719" s="70"/>
      <c r="J719" s="70"/>
      <c r="K719" s="70"/>
      <c r="L719" s="70"/>
      <c r="M719" s="70"/>
      <c r="N719" s="70"/>
      <c r="O719" s="70"/>
      <c r="P719" s="1182"/>
      <c r="Q719" s="1182"/>
      <c r="R719" s="1182"/>
      <c r="S719" s="1182"/>
      <c r="T719" s="1182"/>
      <c r="U719" s="1182"/>
      <c r="V719" s="1182"/>
      <c r="W719" s="1182"/>
      <c r="X719" s="1182"/>
      <c r="Y719" s="1182"/>
      <c r="Z719" s="1182"/>
      <c r="AA719" s="1182"/>
      <c r="AB719" s="1182"/>
      <c r="AC719" s="1182"/>
      <c r="AD719" s="1182"/>
      <c r="AE719" s="1182"/>
      <c r="AF719" s="1182"/>
      <c r="AG719" s="1182"/>
      <c r="AH719" s="1182"/>
      <c r="AI719" s="1182"/>
      <c r="AJ719" s="1182"/>
      <c r="AK719" s="1182"/>
      <c r="AL719" s="1182"/>
      <c r="AM719" s="1182"/>
      <c r="AN719" s="1182"/>
      <c r="AO719" s="1182"/>
      <c r="AP719" s="1182"/>
      <c r="AQ719" s="1182"/>
      <c r="AR719" s="1182"/>
      <c r="AS719" s="1182"/>
      <c r="AT719" s="1182"/>
      <c r="AU719" s="1182"/>
    </row>
    <row r="720" spans="1:47" x14ac:dyDescent="0.2">
      <c r="A720" s="70"/>
      <c r="B720" s="70"/>
      <c r="C720" s="70"/>
      <c r="D720" s="70"/>
      <c r="E720" s="70"/>
      <c r="F720" s="70"/>
      <c r="G720" s="70"/>
      <c r="H720" s="70"/>
      <c r="I720" s="70"/>
      <c r="J720" s="70"/>
      <c r="K720" s="70"/>
      <c r="L720" s="70"/>
      <c r="M720" s="70"/>
      <c r="N720" s="70"/>
      <c r="O720" s="70"/>
      <c r="P720" s="1182"/>
      <c r="Q720" s="1182"/>
      <c r="R720" s="1182"/>
      <c r="S720" s="1182"/>
      <c r="T720" s="1182"/>
      <c r="U720" s="1182"/>
      <c r="V720" s="1182"/>
      <c r="W720" s="1182"/>
      <c r="X720" s="1182"/>
      <c r="Y720" s="1182"/>
      <c r="Z720" s="1182"/>
      <c r="AA720" s="1182"/>
      <c r="AB720" s="1182"/>
      <c r="AC720" s="1182"/>
      <c r="AD720" s="1182"/>
      <c r="AE720" s="1182"/>
      <c r="AF720" s="1182"/>
      <c r="AG720" s="1182"/>
      <c r="AH720" s="1182"/>
      <c r="AI720" s="1182"/>
      <c r="AJ720" s="1182"/>
      <c r="AK720" s="1182"/>
      <c r="AL720" s="1182"/>
      <c r="AM720" s="1182"/>
      <c r="AN720" s="1182"/>
      <c r="AO720" s="1182"/>
      <c r="AP720" s="1182"/>
      <c r="AQ720" s="1182"/>
      <c r="AR720" s="1182"/>
      <c r="AS720" s="1182"/>
      <c r="AT720" s="1182"/>
      <c r="AU720" s="1182"/>
    </row>
    <row r="721" spans="1:47" x14ac:dyDescent="0.2">
      <c r="A721" s="70"/>
      <c r="B721" s="70"/>
      <c r="C721" s="70"/>
      <c r="D721" s="70"/>
      <c r="E721" s="70"/>
      <c r="F721" s="70"/>
      <c r="G721" s="70"/>
      <c r="H721" s="70"/>
      <c r="I721" s="70"/>
      <c r="J721" s="70"/>
      <c r="K721" s="70"/>
      <c r="L721" s="70"/>
      <c r="M721" s="70"/>
      <c r="N721" s="70"/>
      <c r="O721" s="70"/>
      <c r="P721" s="1182"/>
      <c r="Q721" s="1182"/>
      <c r="R721" s="1182"/>
      <c r="S721" s="1182"/>
      <c r="T721" s="1182"/>
      <c r="U721" s="1182"/>
      <c r="V721" s="1182"/>
      <c r="W721" s="1182"/>
      <c r="X721" s="1182"/>
      <c r="Y721" s="1182"/>
      <c r="Z721" s="1182"/>
      <c r="AA721" s="1182"/>
      <c r="AB721" s="1182"/>
      <c r="AC721" s="1182"/>
      <c r="AD721" s="1182"/>
      <c r="AE721" s="1182"/>
      <c r="AF721" s="1182"/>
      <c r="AG721" s="1182"/>
      <c r="AH721" s="1182"/>
      <c r="AI721" s="1182"/>
      <c r="AJ721" s="1182"/>
      <c r="AK721" s="1182"/>
      <c r="AL721" s="1182"/>
      <c r="AM721" s="1182"/>
      <c r="AN721" s="1182"/>
      <c r="AO721" s="1182"/>
      <c r="AP721" s="1182"/>
      <c r="AQ721" s="1182"/>
      <c r="AR721" s="1182"/>
      <c r="AS721" s="1182"/>
      <c r="AT721" s="1182"/>
      <c r="AU721" s="1182"/>
    </row>
    <row r="722" spans="1:47" x14ac:dyDescent="0.2">
      <c r="A722" s="70"/>
      <c r="B722" s="70"/>
      <c r="C722" s="70"/>
      <c r="D722" s="70"/>
      <c r="E722" s="70"/>
      <c r="F722" s="70"/>
      <c r="G722" s="70"/>
      <c r="H722" s="70"/>
      <c r="I722" s="70"/>
      <c r="J722" s="70"/>
      <c r="K722" s="70"/>
      <c r="L722" s="70"/>
      <c r="M722" s="70"/>
      <c r="N722" s="70"/>
      <c r="O722" s="70"/>
      <c r="P722" s="1182"/>
      <c r="Q722" s="1182"/>
      <c r="R722" s="1182"/>
      <c r="S722" s="1182"/>
      <c r="T722" s="1182"/>
      <c r="U722" s="1182"/>
      <c r="V722" s="1182"/>
      <c r="W722" s="1182"/>
      <c r="X722" s="1182"/>
      <c r="Y722" s="1182"/>
      <c r="Z722" s="1182"/>
      <c r="AA722" s="1182"/>
      <c r="AB722" s="1182"/>
      <c r="AC722" s="1182"/>
      <c r="AD722" s="1182"/>
      <c r="AE722" s="1182"/>
      <c r="AF722" s="1182"/>
      <c r="AG722" s="1182"/>
      <c r="AH722" s="1182"/>
      <c r="AI722" s="1182"/>
      <c r="AJ722" s="1182"/>
      <c r="AK722" s="1182"/>
      <c r="AL722" s="1182"/>
      <c r="AM722" s="1182"/>
      <c r="AN722" s="1182"/>
      <c r="AO722" s="1182"/>
      <c r="AP722" s="1182"/>
      <c r="AQ722" s="1182"/>
      <c r="AR722" s="1182"/>
      <c r="AS722" s="1182"/>
      <c r="AT722" s="1182"/>
      <c r="AU722" s="1182"/>
    </row>
    <row r="723" spans="1:47" x14ac:dyDescent="0.2">
      <c r="A723" s="70"/>
      <c r="B723" s="70"/>
      <c r="C723" s="70"/>
      <c r="D723" s="70"/>
      <c r="E723" s="70"/>
      <c r="F723" s="70"/>
      <c r="G723" s="70"/>
      <c r="H723" s="70"/>
      <c r="I723" s="70"/>
      <c r="J723" s="70"/>
      <c r="K723" s="70"/>
      <c r="L723" s="70"/>
      <c r="M723" s="70"/>
      <c r="N723" s="70"/>
      <c r="O723" s="70"/>
      <c r="P723" s="1182"/>
      <c r="Q723" s="1182"/>
      <c r="R723" s="1182"/>
      <c r="S723" s="1182"/>
      <c r="T723" s="1182"/>
      <c r="U723" s="1182"/>
      <c r="V723" s="1182"/>
      <c r="W723" s="1182"/>
      <c r="X723" s="1182"/>
      <c r="Y723" s="1182"/>
      <c r="Z723" s="1182"/>
      <c r="AA723" s="1182"/>
      <c r="AB723" s="1182"/>
      <c r="AC723" s="1182"/>
      <c r="AD723" s="1182"/>
      <c r="AE723" s="1182"/>
      <c r="AF723" s="1182"/>
      <c r="AG723" s="1182"/>
      <c r="AH723" s="1182"/>
      <c r="AI723" s="1182"/>
      <c r="AJ723" s="1182"/>
      <c r="AK723" s="1182"/>
      <c r="AL723" s="1182"/>
      <c r="AM723" s="1182"/>
      <c r="AN723" s="1182"/>
      <c r="AO723" s="1182"/>
      <c r="AP723" s="1182"/>
      <c r="AQ723" s="1182"/>
      <c r="AR723" s="1182"/>
      <c r="AS723" s="1182"/>
      <c r="AT723" s="1182"/>
      <c r="AU723" s="1182"/>
    </row>
    <row r="724" spans="1:47" x14ac:dyDescent="0.2">
      <c r="A724" s="70"/>
      <c r="B724" s="70"/>
      <c r="C724" s="70"/>
      <c r="D724" s="70"/>
      <c r="E724" s="70"/>
      <c r="F724" s="70"/>
      <c r="G724" s="70"/>
      <c r="H724" s="70"/>
      <c r="I724" s="70"/>
      <c r="J724" s="70"/>
      <c r="K724" s="70"/>
      <c r="L724" s="70"/>
      <c r="M724" s="70"/>
      <c r="N724" s="70"/>
      <c r="O724" s="70"/>
      <c r="P724" s="1182"/>
      <c r="Q724" s="1182"/>
      <c r="R724" s="1182"/>
      <c r="S724" s="1182"/>
      <c r="T724" s="1182"/>
      <c r="U724" s="1182"/>
      <c r="V724" s="1182"/>
      <c r="W724" s="1182"/>
      <c r="X724" s="1182"/>
      <c r="Y724" s="1182"/>
      <c r="Z724" s="1182"/>
      <c r="AA724" s="1182"/>
      <c r="AB724" s="1182"/>
      <c r="AC724" s="1182"/>
      <c r="AD724" s="1182"/>
      <c r="AE724" s="1182"/>
      <c r="AF724" s="1182"/>
      <c r="AG724" s="1182"/>
      <c r="AH724" s="1182"/>
      <c r="AI724" s="1182"/>
      <c r="AJ724" s="1182"/>
      <c r="AK724" s="1182"/>
      <c r="AL724" s="1182"/>
      <c r="AM724" s="1182"/>
      <c r="AN724" s="1182"/>
      <c r="AO724" s="1182"/>
      <c r="AP724" s="1182"/>
      <c r="AQ724" s="1182"/>
      <c r="AR724" s="1182"/>
      <c r="AS724" s="1182"/>
      <c r="AT724" s="1182"/>
      <c r="AU724" s="1182"/>
    </row>
    <row r="725" spans="1:47" x14ac:dyDescent="0.2">
      <c r="A725" s="70"/>
      <c r="B725" s="70"/>
      <c r="C725" s="70"/>
      <c r="D725" s="70"/>
      <c r="E725" s="70"/>
      <c r="F725" s="70"/>
      <c r="G725" s="70"/>
      <c r="H725" s="70"/>
      <c r="I725" s="70"/>
      <c r="J725" s="70"/>
      <c r="K725" s="70"/>
      <c r="L725" s="70"/>
      <c r="M725" s="70"/>
      <c r="N725" s="70"/>
      <c r="O725" s="70"/>
      <c r="P725" s="1182"/>
      <c r="Q725" s="1182"/>
      <c r="R725" s="1182"/>
      <c r="S725" s="1182"/>
      <c r="T725" s="1182"/>
      <c r="U725" s="1182"/>
      <c r="V725" s="1182"/>
      <c r="W725" s="1182"/>
      <c r="X725" s="1182"/>
      <c r="Y725" s="1182"/>
      <c r="Z725" s="1182"/>
      <c r="AA725" s="1182"/>
      <c r="AB725" s="1182"/>
      <c r="AC725" s="1182"/>
      <c r="AD725" s="1182"/>
      <c r="AE725" s="1182"/>
      <c r="AF725" s="1182"/>
      <c r="AG725" s="1182"/>
      <c r="AH725" s="1182"/>
      <c r="AI725" s="1182"/>
      <c r="AJ725" s="1182"/>
      <c r="AK725" s="1182"/>
      <c r="AL725" s="1182"/>
      <c r="AM725" s="1182"/>
      <c r="AN725" s="1182"/>
      <c r="AO725" s="1182"/>
      <c r="AP725" s="1182"/>
      <c r="AQ725" s="1182"/>
      <c r="AR725" s="1182"/>
      <c r="AS725" s="1182"/>
      <c r="AT725" s="1182"/>
      <c r="AU725" s="1182"/>
    </row>
    <row r="726" spans="1:47" x14ac:dyDescent="0.2">
      <c r="A726" s="70"/>
      <c r="B726" s="70"/>
      <c r="C726" s="70"/>
      <c r="D726" s="70"/>
      <c r="E726" s="70"/>
      <c r="F726" s="70"/>
      <c r="G726" s="70"/>
      <c r="H726" s="70"/>
      <c r="I726" s="70"/>
      <c r="J726" s="70"/>
      <c r="K726" s="70"/>
      <c r="L726" s="70"/>
      <c r="M726" s="70"/>
      <c r="N726" s="70"/>
      <c r="O726" s="70"/>
      <c r="P726" s="1182"/>
      <c r="Q726" s="1182"/>
      <c r="R726" s="1182"/>
      <c r="S726" s="1182"/>
      <c r="T726" s="1182"/>
      <c r="U726" s="1182"/>
      <c r="V726" s="1182"/>
      <c r="W726" s="1182"/>
      <c r="X726" s="1182"/>
      <c r="Y726" s="1182"/>
      <c r="Z726" s="1182"/>
      <c r="AA726" s="1182"/>
      <c r="AB726" s="1182"/>
      <c r="AC726" s="1182"/>
      <c r="AD726" s="1182"/>
      <c r="AE726" s="1182"/>
      <c r="AF726" s="1182"/>
      <c r="AG726" s="1182"/>
      <c r="AH726" s="1182"/>
      <c r="AI726" s="1182"/>
      <c r="AJ726" s="1182"/>
      <c r="AK726" s="1182"/>
      <c r="AL726" s="1182"/>
      <c r="AM726" s="1182"/>
      <c r="AN726" s="1182"/>
      <c r="AO726" s="1182"/>
      <c r="AP726" s="1182"/>
      <c r="AQ726" s="1182"/>
      <c r="AR726" s="1182"/>
      <c r="AS726" s="1182"/>
      <c r="AT726" s="1182"/>
      <c r="AU726" s="1182"/>
    </row>
    <row r="727" spans="1:47" x14ac:dyDescent="0.2">
      <c r="A727" s="70"/>
      <c r="B727" s="70"/>
      <c r="C727" s="70"/>
      <c r="D727" s="70"/>
      <c r="E727" s="70"/>
      <c r="F727" s="70"/>
      <c r="G727" s="70"/>
      <c r="H727" s="70"/>
      <c r="I727" s="70"/>
      <c r="J727" s="70"/>
      <c r="K727" s="70"/>
      <c r="L727" s="70"/>
      <c r="M727" s="70"/>
      <c r="N727" s="70"/>
      <c r="O727" s="70"/>
      <c r="P727" s="1182"/>
      <c r="Q727" s="1182"/>
      <c r="R727" s="1182"/>
      <c r="S727" s="1182"/>
      <c r="T727" s="1182"/>
      <c r="U727" s="1182"/>
      <c r="V727" s="1182"/>
      <c r="W727" s="1182"/>
      <c r="X727" s="1182"/>
      <c r="Y727" s="1182"/>
      <c r="Z727" s="1182"/>
      <c r="AA727" s="1182"/>
      <c r="AB727" s="1182"/>
      <c r="AC727" s="1182"/>
      <c r="AD727" s="1182"/>
      <c r="AE727" s="1182"/>
      <c r="AF727" s="1182"/>
      <c r="AG727" s="1182"/>
      <c r="AH727" s="1182"/>
      <c r="AI727" s="1182"/>
      <c r="AJ727" s="1182"/>
      <c r="AK727" s="1182"/>
      <c r="AL727" s="1182"/>
      <c r="AM727" s="1182"/>
      <c r="AN727" s="1182"/>
      <c r="AO727" s="1182"/>
      <c r="AP727" s="1182"/>
      <c r="AQ727" s="1182"/>
      <c r="AR727" s="1182"/>
      <c r="AS727" s="1182"/>
      <c r="AT727" s="1182"/>
      <c r="AU727" s="1182"/>
    </row>
    <row r="728" spans="1:47" x14ac:dyDescent="0.2">
      <c r="A728" s="70"/>
      <c r="B728" s="70"/>
      <c r="C728" s="70"/>
      <c r="D728" s="70"/>
      <c r="E728" s="70"/>
      <c r="F728" s="70"/>
      <c r="G728" s="70"/>
      <c r="H728" s="70"/>
      <c r="I728" s="70"/>
      <c r="J728" s="70"/>
      <c r="K728" s="70"/>
      <c r="L728" s="70"/>
      <c r="M728" s="70"/>
      <c r="N728" s="70"/>
      <c r="O728" s="70"/>
      <c r="P728" s="1182"/>
      <c r="Q728" s="1182"/>
      <c r="R728" s="1182"/>
      <c r="S728" s="1182"/>
      <c r="T728" s="1182"/>
      <c r="U728" s="1182"/>
      <c r="V728" s="1182"/>
      <c r="W728" s="1182"/>
      <c r="X728" s="1182"/>
      <c r="Y728" s="1182"/>
      <c r="Z728" s="1182"/>
      <c r="AA728" s="1182"/>
      <c r="AB728" s="1182"/>
      <c r="AC728" s="1182"/>
      <c r="AD728" s="1182"/>
      <c r="AE728" s="1182"/>
      <c r="AF728" s="1182"/>
      <c r="AG728" s="1182"/>
      <c r="AH728" s="1182"/>
      <c r="AI728" s="1182"/>
      <c r="AJ728" s="1182"/>
      <c r="AK728" s="1182"/>
      <c r="AL728" s="1182"/>
      <c r="AM728" s="1182"/>
      <c r="AN728" s="1182"/>
      <c r="AO728" s="1182"/>
      <c r="AP728" s="1182"/>
      <c r="AQ728" s="1182"/>
      <c r="AR728" s="1182"/>
      <c r="AS728" s="1182"/>
      <c r="AT728" s="1182"/>
      <c r="AU728" s="1182"/>
    </row>
    <row r="729" spans="1:47" x14ac:dyDescent="0.2">
      <c r="A729" s="70"/>
      <c r="B729" s="70"/>
      <c r="C729" s="70"/>
      <c r="D729" s="70"/>
      <c r="E729" s="70"/>
      <c r="F729" s="70"/>
      <c r="G729" s="70"/>
      <c r="H729" s="70"/>
      <c r="I729" s="70"/>
      <c r="J729" s="70"/>
      <c r="K729" s="70"/>
      <c r="L729" s="70"/>
      <c r="M729" s="70"/>
      <c r="N729" s="70"/>
      <c r="O729" s="70"/>
      <c r="P729" s="1182"/>
      <c r="Q729" s="1182"/>
      <c r="R729" s="1182"/>
      <c r="S729" s="1182"/>
      <c r="T729" s="1182"/>
      <c r="U729" s="1182"/>
      <c r="V729" s="1182"/>
      <c r="W729" s="1182"/>
      <c r="X729" s="1182"/>
      <c r="Y729" s="1182"/>
      <c r="Z729" s="1182"/>
      <c r="AA729" s="1182"/>
      <c r="AB729" s="1182"/>
      <c r="AC729" s="1182"/>
      <c r="AD729" s="1182"/>
      <c r="AE729" s="1182"/>
      <c r="AF729" s="1182"/>
      <c r="AG729" s="1182"/>
      <c r="AH729" s="1182"/>
      <c r="AI729" s="1182"/>
      <c r="AJ729" s="1182"/>
      <c r="AK729" s="1182"/>
      <c r="AL729" s="1182"/>
      <c r="AM729" s="1182"/>
      <c r="AN729" s="1182"/>
      <c r="AO729" s="1182"/>
      <c r="AP729" s="1182"/>
      <c r="AQ729" s="1182"/>
      <c r="AR729" s="1182"/>
      <c r="AS729" s="1182"/>
      <c r="AT729" s="1182"/>
      <c r="AU729" s="1182"/>
    </row>
    <row r="730" spans="1:47" x14ac:dyDescent="0.2">
      <c r="A730" s="70"/>
      <c r="B730" s="70"/>
      <c r="C730" s="70"/>
      <c r="D730" s="70"/>
      <c r="E730" s="70"/>
      <c r="F730" s="70"/>
      <c r="G730" s="70"/>
      <c r="H730" s="70"/>
      <c r="I730" s="70"/>
      <c r="J730" s="70"/>
      <c r="K730" s="70"/>
      <c r="L730" s="70"/>
      <c r="M730" s="70"/>
      <c r="N730" s="70"/>
      <c r="O730" s="70"/>
      <c r="P730" s="1182"/>
      <c r="Q730" s="1182"/>
      <c r="R730" s="1182"/>
      <c r="S730" s="1182"/>
      <c r="T730" s="1182"/>
      <c r="U730" s="1182"/>
      <c r="V730" s="1182"/>
      <c r="W730" s="1182"/>
      <c r="X730" s="1182"/>
      <c r="Y730" s="1182"/>
      <c r="Z730" s="1182"/>
      <c r="AA730" s="1182"/>
      <c r="AB730" s="1182"/>
      <c r="AC730" s="1182"/>
      <c r="AD730" s="1182"/>
      <c r="AE730" s="1182"/>
      <c r="AF730" s="1182"/>
      <c r="AG730" s="1182"/>
      <c r="AH730" s="1182"/>
      <c r="AI730" s="1182"/>
      <c r="AJ730" s="1182"/>
      <c r="AK730" s="1182"/>
      <c r="AL730" s="1182"/>
      <c r="AM730" s="1182"/>
      <c r="AN730" s="1182"/>
      <c r="AO730" s="1182"/>
      <c r="AP730" s="1182"/>
      <c r="AQ730" s="1182"/>
      <c r="AR730" s="1182"/>
      <c r="AS730" s="1182"/>
      <c r="AT730" s="1182"/>
      <c r="AU730" s="1182"/>
    </row>
    <row r="731" spans="1:47" x14ac:dyDescent="0.2">
      <c r="A731" s="70"/>
      <c r="B731" s="70"/>
      <c r="C731" s="70"/>
      <c r="D731" s="70"/>
      <c r="E731" s="70"/>
      <c r="F731" s="70"/>
      <c r="G731" s="70"/>
      <c r="H731" s="70"/>
      <c r="I731" s="70"/>
      <c r="J731" s="70"/>
      <c r="K731" s="70"/>
      <c r="L731" s="70"/>
      <c r="M731" s="70"/>
      <c r="N731" s="70"/>
      <c r="O731" s="70"/>
      <c r="P731" s="1182"/>
      <c r="Q731" s="1182"/>
      <c r="R731" s="1182"/>
      <c r="S731" s="1182"/>
      <c r="T731" s="1182"/>
      <c r="U731" s="1182"/>
      <c r="V731" s="1182"/>
      <c r="W731" s="1182"/>
      <c r="X731" s="1182"/>
      <c r="Y731" s="1182"/>
      <c r="Z731" s="1182"/>
      <c r="AA731" s="1182"/>
      <c r="AB731" s="1182"/>
      <c r="AC731" s="1182"/>
      <c r="AD731" s="1182"/>
      <c r="AE731" s="1182"/>
      <c r="AF731" s="1182"/>
      <c r="AG731" s="1182"/>
      <c r="AH731" s="1182"/>
      <c r="AI731" s="1182"/>
      <c r="AJ731" s="1182"/>
      <c r="AK731" s="1182"/>
      <c r="AL731" s="1182"/>
      <c r="AM731" s="1182"/>
      <c r="AN731" s="1182"/>
      <c r="AO731" s="1182"/>
      <c r="AP731" s="1182"/>
      <c r="AQ731" s="1182"/>
      <c r="AR731" s="1182"/>
      <c r="AS731" s="1182"/>
      <c r="AT731" s="1182"/>
      <c r="AU731" s="1182"/>
    </row>
    <row r="732" spans="1:47" x14ac:dyDescent="0.2">
      <c r="A732" s="70"/>
      <c r="B732" s="70"/>
      <c r="C732" s="70"/>
      <c r="D732" s="70"/>
      <c r="E732" s="70"/>
      <c r="F732" s="70"/>
      <c r="G732" s="70"/>
      <c r="H732" s="70"/>
      <c r="I732" s="70"/>
      <c r="J732" s="70"/>
      <c r="K732" s="70"/>
      <c r="L732" s="70"/>
      <c r="M732" s="70"/>
      <c r="N732" s="70"/>
      <c r="O732" s="70"/>
      <c r="P732" s="1182"/>
      <c r="Q732" s="1182"/>
      <c r="R732" s="1182"/>
      <c r="S732" s="1182"/>
      <c r="T732" s="1182"/>
      <c r="U732" s="1182"/>
      <c r="V732" s="1182"/>
      <c r="W732" s="1182"/>
      <c r="X732" s="1182"/>
      <c r="Y732" s="1182"/>
      <c r="Z732" s="1182"/>
      <c r="AA732" s="1182"/>
      <c r="AB732" s="1182"/>
      <c r="AC732" s="1182"/>
      <c r="AD732" s="1182"/>
      <c r="AE732" s="1182"/>
      <c r="AF732" s="1182"/>
      <c r="AG732" s="1182"/>
      <c r="AH732" s="1182"/>
      <c r="AI732" s="1182"/>
      <c r="AJ732" s="1182"/>
      <c r="AK732" s="1182"/>
      <c r="AL732" s="1182"/>
      <c r="AM732" s="1182"/>
      <c r="AN732" s="1182"/>
      <c r="AO732" s="1182"/>
      <c r="AP732" s="1182"/>
      <c r="AQ732" s="1182"/>
      <c r="AR732" s="1182"/>
      <c r="AS732" s="1182"/>
      <c r="AT732" s="1182"/>
      <c r="AU732" s="1182"/>
    </row>
    <row r="733" spans="1:47" x14ac:dyDescent="0.2">
      <c r="A733" s="70"/>
      <c r="B733" s="70"/>
      <c r="C733" s="70"/>
      <c r="D733" s="70"/>
      <c r="E733" s="70"/>
      <c r="F733" s="70"/>
      <c r="G733" s="70"/>
      <c r="H733" s="70"/>
      <c r="I733" s="70"/>
      <c r="J733" s="70"/>
      <c r="K733" s="70"/>
      <c r="L733" s="70"/>
      <c r="M733" s="70"/>
      <c r="N733" s="70"/>
      <c r="O733" s="70"/>
      <c r="P733" s="1182"/>
      <c r="Q733" s="1182"/>
      <c r="R733" s="1182"/>
      <c r="S733" s="1182"/>
      <c r="T733" s="1182"/>
      <c r="U733" s="1182"/>
      <c r="V733" s="1182"/>
      <c r="W733" s="1182"/>
      <c r="X733" s="1182"/>
      <c r="Y733" s="1182"/>
      <c r="Z733" s="1182"/>
      <c r="AA733" s="1182"/>
      <c r="AB733" s="1182"/>
      <c r="AC733" s="1182"/>
      <c r="AD733" s="1182"/>
      <c r="AE733" s="1182"/>
      <c r="AF733" s="1182"/>
      <c r="AG733" s="1182"/>
      <c r="AH733" s="1182"/>
      <c r="AI733" s="1182"/>
      <c r="AJ733" s="1182"/>
      <c r="AK733" s="1182"/>
      <c r="AL733" s="1182"/>
      <c r="AM733" s="1182"/>
      <c r="AN733" s="1182"/>
      <c r="AO733" s="1182"/>
      <c r="AP733" s="1182"/>
      <c r="AQ733" s="1182"/>
      <c r="AR733" s="1182"/>
      <c r="AS733" s="1182"/>
      <c r="AT733" s="1182"/>
      <c r="AU733" s="1182"/>
    </row>
    <row r="734" spans="1:47" x14ac:dyDescent="0.2">
      <c r="A734" s="70"/>
      <c r="B734" s="70"/>
      <c r="C734" s="70"/>
      <c r="D734" s="70"/>
      <c r="E734" s="70"/>
      <c r="F734" s="70"/>
      <c r="G734" s="70"/>
      <c r="H734" s="70"/>
      <c r="I734" s="70"/>
      <c r="J734" s="70"/>
      <c r="K734" s="70"/>
      <c r="L734" s="70"/>
      <c r="M734" s="70"/>
      <c r="N734" s="70"/>
      <c r="O734" s="70"/>
      <c r="P734" s="1182"/>
      <c r="Q734" s="1182"/>
      <c r="R734" s="1182"/>
      <c r="S734" s="1182"/>
      <c r="T734" s="1182"/>
      <c r="U734" s="1182"/>
      <c r="V734" s="1182"/>
      <c r="W734" s="1182"/>
      <c r="X734" s="1182"/>
      <c r="Y734" s="1182"/>
      <c r="Z734" s="1182"/>
      <c r="AA734" s="1182"/>
      <c r="AB734" s="1182"/>
      <c r="AC734" s="1182"/>
      <c r="AD734" s="1182"/>
      <c r="AE734" s="1182"/>
      <c r="AF734" s="1182"/>
      <c r="AG734" s="1182"/>
      <c r="AH734" s="1182"/>
      <c r="AI734" s="1182"/>
      <c r="AJ734" s="1182"/>
      <c r="AK734" s="1182"/>
      <c r="AL734" s="1182"/>
      <c r="AM734" s="1182"/>
      <c r="AN734" s="1182"/>
      <c r="AO734" s="1182"/>
      <c r="AP734" s="1182"/>
      <c r="AQ734" s="1182"/>
      <c r="AR734" s="1182"/>
      <c r="AS734" s="1182"/>
      <c r="AT734" s="1182"/>
      <c r="AU734" s="1182"/>
    </row>
    <row r="735" spans="1:47" x14ac:dyDescent="0.2">
      <c r="A735" s="70"/>
      <c r="B735" s="70"/>
      <c r="C735" s="70"/>
      <c r="D735" s="70"/>
      <c r="E735" s="70"/>
      <c r="F735" s="70"/>
      <c r="G735" s="70"/>
      <c r="H735" s="70"/>
      <c r="I735" s="70"/>
      <c r="J735" s="70"/>
      <c r="K735" s="70"/>
      <c r="L735" s="70"/>
      <c r="M735" s="70"/>
      <c r="N735" s="70"/>
      <c r="O735" s="70"/>
      <c r="P735" s="1182"/>
      <c r="Q735" s="1182"/>
      <c r="R735" s="1182"/>
      <c r="S735" s="1182"/>
      <c r="T735" s="1182"/>
      <c r="U735" s="1182"/>
      <c r="V735" s="1182"/>
      <c r="W735" s="1182"/>
      <c r="X735" s="1182"/>
      <c r="Y735" s="1182"/>
      <c r="Z735" s="1182"/>
      <c r="AA735" s="1182"/>
      <c r="AB735" s="1182"/>
      <c r="AC735" s="1182"/>
      <c r="AD735" s="1182"/>
      <c r="AE735" s="1182"/>
      <c r="AF735" s="1182"/>
      <c r="AG735" s="1182"/>
      <c r="AH735" s="1182"/>
      <c r="AI735" s="1182"/>
      <c r="AJ735" s="1182"/>
      <c r="AK735" s="1182"/>
      <c r="AL735" s="1182"/>
      <c r="AM735" s="1182"/>
      <c r="AN735" s="1182"/>
      <c r="AO735" s="1182"/>
      <c r="AP735" s="1182"/>
      <c r="AQ735" s="1182"/>
      <c r="AR735" s="1182"/>
      <c r="AS735" s="1182"/>
      <c r="AT735" s="1182"/>
      <c r="AU735" s="1182"/>
    </row>
    <row r="736" spans="1:47" x14ac:dyDescent="0.2">
      <c r="A736" s="70"/>
      <c r="B736" s="70"/>
      <c r="C736" s="70"/>
      <c r="D736" s="70"/>
      <c r="E736" s="70"/>
      <c r="F736" s="70"/>
      <c r="G736" s="70"/>
      <c r="H736" s="70"/>
      <c r="I736" s="70"/>
      <c r="J736" s="70"/>
      <c r="K736" s="70"/>
      <c r="L736" s="70"/>
      <c r="M736" s="70"/>
      <c r="N736" s="70"/>
      <c r="O736" s="70"/>
      <c r="P736" s="1182"/>
      <c r="Q736" s="1182"/>
      <c r="R736" s="1182"/>
      <c r="S736" s="1182"/>
      <c r="T736" s="1182"/>
      <c r="U736" s="1182"/>
      <c r="V736" s="1182"/>
      <c r="W736" s="1182"/>
      <c r="X736" s="1182"/>
      <c r="Y736" s="1182"/>
      <c r="Z736" s="1182"/>
      <c r="AA736" s="1182"/>
      <c r="AB736" s="1182"/>
      <c r="AC736" s="1182"/>
      <c r="AD736" s="1182"/>
      <c r="AE736" s="1182"/>
      <c r="AF736" s="1182"/>
      <c r="AG736" s="1182"/>
      <c r="AH736" s="1182"/>
      <c r="AI736" s="1182"/>
      <c r="AJ736" s="1182"/>
      <c r="AK736" s="1182"/>
      <c r="AL736" s="1182"/>
      <c r="AM736" s="1182"/>
      <c r="AN736" s="1182"/>
      <c r="AO736" s="1182"/>
      <c r="AP736" s="1182"/>
      <c r="AQ736" s="1182"/>
      <c r="AR736" s="1182"/>
      <c r="AS736" s="1182"/>
      <c r="AT736" s="1182"/>
      <c r="AU736" s="1182"/>
    </row>
    <row r="737" spans="1:47" x14ac:dyDescent="0.2">
      <c r="A737" s="70"/>
      <c r="B737" s="70"/>
      <c r="C737" s="70"/>
      <c r="D737" s="70"/>
      <c r="E737" s="70"/>
      <c r="F737" s="70"/>
      <c r="G737" s="70"/>
      <c r="H737" s="70"/>
      <c r="I737" s="70"/>
      <c r="J737" s="70"/>
      <c r="K737" s="70"/>
      <c r="L737" s="70"/>
      <c r="M737" s="70"/>
      <c r="N737" s="70"/>
      <c r="O737" s="70"/>
      <c r="P737" s="1182"/>
      <c r="Q737" s="1182"/>
      <c r="R737" s="1182"/>
      <c r="S737" s="1182"/>
      <c r="T737" s="1182"/>
      <c r="U737" s="1182"/>
      <c r="V737" s="1182"/>
      <c r="W737" s="1182"/>
      <c r="X737" s="1182"/>
      <c r="Y737" s="1182"/>
      <c r="Z737" s="1182"/>
      <c r="AA737" s="1182"/>
      <c r="AB737" s="1182"/>
      <c r="AC737" s="1182"/>
      <c r="AD737" s="1182"/>
      <c r="AE737" s="1182"/>
      <c r="AF737" s="1182"/>
      <c r="AG737" s="1182"/>
      <c r="AH737" s="1182"/>
      <c r="AI737" s="1182"/>
      <c r="AJ737" s="1182"/>
      <c r="AK737" s="1182"/>
      <c r="AL737" s="1182"/>
      <c r="AM737" s="1182"/>
      <c r="AN737" s="1182"/>
      <c r="AO737" s="1182"/>
      <c r="AP737" s="1182"/>
      <c r="AQ737" s="1182"/>
      <c r="AR737" s="1182"/>
      <c r="AS737" s="1182"/>
      <c r="AT737" s="1182"/>
      <c r="AU737" s="1182"/>
    </row>
    <row r="738" spans="1:47" x14ac:dyDescent="0.2">
      <c r="A738" s="70"/>
      <c r="B738" s="70"/>
      <c r="C738" s="70"/>
      <c r="D738" s="70"/>
      <c r="E738" s="70"/>
      <c r="F738" s="70"/>
      <c r="G738" s="70"/>
      <c r="H738" s="70"/>
      <c r="I738" s="70"/>
      <c r="J738" s="70"/>
      <c r="K738" s="70"/>
      <c r="L738" s="70"/>
      <c r="M738" s="70"/>
      <c r="N738" s="70"/>
      <c r="O738" s="70"/>
      <c r="P738" s="1182"/>
      <c r="Q738" s="1182"/>
      <c r="R738" s="1182"/>
      <c r="S738" s="1182"/>
      <c r="T738" s="1182"/>
      <c r="U738" s="1182"/>
      <c r="V738" s="1182"/>
      <c r="W738" s="1182"/>
      <c r="X738" s="1182"/>
      <c r="Y738" s="1182"/>
      <c r="Z738" s="1182"/>
      <c r="AA738" s="1182"/>
      <c r="AB738" s="1182"/>
      <c r="AC738" s="1182"/>
      <c r="AD738" s="1182"/>
      <c r="AE738" s="1182"/>
      <c r="AF738" s="1182"/>
      <c r="AG738" s="1182"/>
      <c r="AH738" s="1182"/>
      <c r="AI738" s="1182"/>
      <c r="AJ738" s="1182"/>
      <c r="AK738" s="1182"/>
      <c r="AL738" s="1182"/>
      <c r="AM738" s="1182"/>
      <c r="AN738" s="1182"/>
      <c r="AO738" s="1182"/>
      <c r="AP738" s="1182"/>
      <c r="AQ738" s="1182"/>
      <c r="AR738" s="1182"/>
      <c r="AS738" s="1182"/>
      <c r="AT738" s="1182"/>
      <c r="AU738" s="1182"/>
    </row>
    <row r="739" spans="1:47" x14ac:dyDescent="0.2">
      <c r="A739" s="70"/>
      <c r="B739" s="70"/>
      <c r="C739" s="70"/>
      <c r="D739" s="70"/>
      <c r="E739" s="70"/>
      <c r="F739" s="70"/>
      <c r="G739" s="70"/>
      <c r="H739" s="70"/>
      <c r="I739" s="70"/>
      <c r="J739" s="70"/>
      <c r="K739" s="70"/>
      <c r="L739" s="70"/>
      <c r="M739" s="70"/>
      <c r="N739" s="70"/>
      <c r="O739" s="70"/>
      <c r="P739" s="1182"/>
      <c r="Q739" s="1182"/>
      <c r="R739" s="1182"/>
      <c r="S739" s="1182"/>
      <c r="T739" s="1182"/>
      <c r="U739" s="1182"/>
      <c r="V739" s="1182"/>
      <c r="W739" s="1182"/>
      <c r="X739" s="1182"/>
      <c r="Y739" s="1182"/>
      <c r="Z739" s="1182"/>
      <c r="AA739" s="1182"/>
      <c r="AB739" s="1182"/>
      <c r="AC739" s="1182"/>
      <c r="AD739" s="1182"/>
      <c r="AE739" s="1182"/>
      <c r="AF739" s="1182"/>
      <c r="AG739" s="1182"/>
      <c r="AH739" s="1182"/>
      <c r="AI739" s="1182"/>
      <c r="AJ739" s="1182"/>
      <c r="AK739" s="1182"/>
      <c r="AL739" s="1182"/>
      <c r="AM739" s="1182"/>
      <c r="AN739" s="1182"/>
      <c r="AO739" s="1182"/>
      <c r="AP739" s="1182"/>
      <c r="AQ739" s="1182"/>
      <c r="AR739" s="1182"/>
      <c r="AS739" s="1182"/>
      <c r="AT739" s="1182"/>
      <c r="AU739" s="1182"/>
    </row>
    <row r="740" spans="1:47" x14ac:dyDescent="0.2">
      <c r="A740" s="70"/>
      <c r="B740" s="70"/>
      <c r="C740" s="70"/>
      <c r="D740" s="70"/>
      <c r="E740" s="70"/>
      <c r="F740" s="70"/>
      <c r="G740" s="70"/>
      <c r="H740" s="70"/>
      <c r="I740" s="70"/>
      <c r="J740" s="70"/>
      <c r="K740" s="70"/>
      <c r="L740" s="70"/>
      <c r="M740" s="70"/>
      <c r="N740" s="70"/>
      <c r="O740" s="70"/>
      <c r="P740" s="1182"/>
      <c r="Q740" s="1182"/>
      <c r="R740" s="1182"/>
      <c r="S740" s="1182"/>
      <c r="T740" s="1182"/>
      <c r="U740" s="1182"/>
      <c r="V740" s="1182"/>
      <c r="W740" s="1182"/>
      <c r="X740" s="1182"/>
      <c r="Y740" s="1182"/>
      <c r="Z740" s="1182"/>
      <c r="AA740" s="1182"/>
      <c r="AB740" s="1182"/>
      <c r="AC740" s="1182"/>
      <c r="AD740" s="1182"/>
      <c r="AE740" s="1182"/>
      <c r="AF740" s="1182"/>
      <c r="AG740" s="1182"/>
      <c r="AH740" s="1182"/>
      <c r="AI740" s="1182"/>
      <c r="AJ740" s="1182"/>
      <c r="AK740" s="1182"/>
      <c r="AL740" s="1182"/>
      <c r="AM740" s="1182"/>
      <c r="AN740" s="1182"/>
      <c r="AO740" s="1182"/>
      <c r="AP740" s="1182"/>
      <c r="AQ740" s="1182"/>
      <c r="AR740" s="1182"/>
      <c r="AS740" s="1182"/>
      <c r="AT740" s="1182"/>
      <c r="AU740" s="1182"/>
    </row>
    <row r="741" spans="1:47" x14ac:dyDescent="0.2">
      <c r="A741" s="70"/>
      <c r="B741" s="70"/>
      <c r="C741" s="70"/>
      <c r="D741" s="70"/>
      <c r="E741" s="70"/>
      <c r="F741" s="70"/>
      <c r="G741" s="70"/>
      <c r="H741" s="70"/>
      <c r="I741" s="70"/>
      <c r="J741" s="70"/>
      <c r="K741" s="70"/>
      <c r="L741" s="70"/>
      <c r="M741" s="70"/>
      <c r="N741" s="70"/>
      <c r="O741" s="70"/>
      <c r="P741" s="1182"/>
      <c r="Q741" s="1182"/>
      <c r="R741" s="1182"/>
      <c r="S741" s="1182"/>
      <c r="T741" s="1182"/>
      <c r="U741" s="1182"/>
      <c r="V741" s="1182"/>
      <c r="W741" s="1182"/>
      <c r="X741" s="1182"/>
      <c r="Y741" s="1182"/>
      <c r="Z741" s="1182"/>
      <c r="AA741" s="1182"/>
      <c r="AB741" s="1182"/>
      <c r="AC741" s="1182"/>
      <c r="AD741" s="1182"/>
      <c r="AE741" s="1182"/>
      <c r="AF741" s="1182"/>
      <c r="AG741" s="1182"/>
      <c r="AH741" s="1182"/>
      <c r="AI741" s="1182"/>
      <c r="AJ741" s="1182"/>
      <c r="AK741" s="1182"/>
      <c r="AL741" s="1182"/>
      <c r="AM741" s="1182"/>
      <c r="AN741" s="1182"/>
      <c r="AO741" s="1182"/>
      <c r="AP741" s="1182"/>
      <c r="AQ741" s="1182"/>
      <c r="AR741" s="1182"/>
      <c r="AS741" s="1182"/>
      <c r="AT741" s="1182"/>
      <c r="AU741" s="1182"/>
    </row>
    <row r="742" spans="1:47" x14ac:dyDescent="0.2">
      <c r="A742" s="70"/>
      <c r="B742" s="70"/>
      <c r="C742" s="70"/>
      <c r="D742" s="70"/>
      <c r="E742" s="70"/>
      <c r="F742" s="70"/>
      <c r="G742" s="70"/>
      <c r="H742" s="70"/>
      <c r="I742" s="70"/>
      <c r="J742" s="70"/>
      <c r="K742" s="70"/>
      <c r="L742" s="70"/>
      <c r="M742" s="70"/>
      <c r="N742" s="70"/>
      <c r="O742" s="70"/>
      <c r="P742" s="1182"/>
      <c r="Q742" s="1182"/>
      <c r="R742" s="1182"/>
      <c r="S742" s="1182"/>
      <c r="T742" s="1182"/>
      <c r="U742" s="1182"/>
      <c r="V742" s="1182"/>
      <c r="W742" s="1182"/>
      <c r="X742" s="1182"/>
      <c r="Y742" s="1182"/>
      <c r="Z742" s="1182"/>
      <c r="AA742" s="1182"/>
      <c r="AB742" s="1182"/>
      <c r="AC742" s="1182"/>
      <c r="AD742" s="1182"/>
      <c r="AE742" s="1182"/>
      <c r="AF742" s="1182"/>
      <c r="AG742" s="1182"/>
      <c r="AH742" s="1182"/>
      <c r="AI742" s="1182"/>
      <c r="AJ742" s="1182"/>
      <c r="AK742" s="1182"/>
      <c r="AL742" s="1182"/>
      <c r="AM742" s="1182"/>
      <c r="AN742" s="1182"/>
      <c r="AO742" s="1182"/>
      <c r="AP742" s="1182"/>
      <c r="AQ742" s="1182"/>
      <c r="AR742" s="1182"/>
      <c r="AS742" s="1182"/>
      <c r="AT742" s="1182"/>
      <c r="AU742" s="1182"/>
    </row>
    <row r="743" spans="1:47" x14ac:dyDescent="0.2">
      <c r="A743" s="70"/>
      <c r="B743" s="70"/>
      <c r="C743" s="70"/>
      <c r="D743" s="70"/>
      <c r="E743" s="70"/>
      <c r="F743" s="70"/>
      <c r="G743" s="70"/>
      <c r="H743" s="70"/>
      <c r="I743" s="70"/>
      <c r="J743" s="70"/>
      <c r="K743" s="70"/>
      <c r="L743" s="70"/>
      <c r="M743" s="70"/>
      <c r="N743" s="70"/>
      <c r="O743" s="70"/>
      <c r="P743" s="1182"/>
      <c r="Q743" s="1182"/>
      <c r="R743" s="1182"/>
      <c r="S743" s="1182"/>
      <c r="T743" s="1182"/>
      <c r="U743" s="1182"/>
      <c r="V743" s="1182"/>
      <c r="W743" s="1182"/>
      <c r="X743" s="1182"/>
      <c r="Y743" s="1182"/>
      <c r="Z743" s="1182"/>
      <c r="AA743" s="1182"/>
      <c r="AB743" s="1182"/>
      <c r="AC743" s="1182"/>
      <c r="AD743" s="1182"/>
      <c r="AE743" s="1182"/>
      <c r="AF743" s="1182"/>
      <c r="AG743" s="1182"/>
      <c r="AH743" s="1182"/>
      <c r="AI743" s="1182"/>
      <c r="AJ743" s="1182"/>
      <c r="AK743" s="1182"/>
      <c r="AL743" s="1182"/>
      <c r="AM743" s="1182"/>
      <c r="AN743" s="1182"/>
      <c r="AO743" s="1182"/>
      <c r="AP743" s="1182"/>
      <c r="AQ743" s="1182"/>
      <c r="AR743" s="1182"/>
      <c r="AS743" s="1182"/>
      <c r="AT743" s="1182"/>
      <c r="AU743" s="1182"/>
    </row>
    <row r="744" spans="1:47" x14ac:dyDescent="0.2">
      <c r="A744" s="70"/>
      <c r="B744" s="70"/>
      <c r="C744" s="70"/>
      <c r="D744" s="70"/>
      <c r="E744" s="70"/>
      <c r="F744" s="70"/>
      <c r="G744" s="70"/>
      <c r="H744" s="70"/>
      <c r="I744" s="70"/>
      <c r="J744" s="70"/>
      <c r="K744" s="70"/>
      <c r="L744" s="70"/>
      <c r="M744" s="70"/>
      <c r="N744" s="70"/>
      <c r="O744" s="70"/>
      <c r="P744" s="1182"/>
      <c r="Q744" s="1182"/>
      <c r="R744" s="1182"/>
      <c r="S744" s="1182"/>
      <c r="T744" s="1182"/>
      <c r="U744" s="1182"/>
      <c r="V744" s="1182"/>
      <c r="W744" s="1182"/>
      <c r="X744" s="1182"/>
      <c r="Y744" s="1182"/>
      <c r="Z744" s="1182"/>
      <c r="AA744" s="1182"/>
      <c r="AB744" s="1182"/>
      <c r="AC744" s="1182"/>
      <c r="AD744" s="1182"/>
      <c r="AE744" s="1182"/>
      <c r="AF744" s="1182"/>
      <c r="AG744" s="1182"/>
      <c r="AH744" s="1182"/>
      <c r="AI744" s="1182"/>
      <c r="AJ744" s="1182"/>
      <c r="AK744" s="1182"/>
      <c r="AL744" s="1182"/>
      <c r="AM744" s="1182"/>
      <c r="AN744" s="1182"/>
      <c r="AO744" s="1182"/>
      <c r="AP744" s="1182"/>
      <c r="AQ744" s="1182"/>
      <c r="AR744" s="1182"/>
      <c r="AS744" s="1182"/>
      <c r="AT744" s="1182"/>
      <c r="AU744" s="1182"/>
    </row>
    <row r="745" spans="1:47" x14ac:dyDescent="0.2">
      <c r="A745" s="70"/>
      <c r="B745" s="70"/>
      <c r="C745" s="70"/>
      <c r="D745" s="70"/>
      <c r="E745" s="70"/>
      <c r="F745" s="70"/>
      <c r="G745" s="70"/>
      <c r="H745" s="70"/>
      <c r="I745" s="70"/>
      <c r="J745" s="70"/>
      <c r="K745" s="70"/>
      <c r="L745" s="70"/>
      <c r="M745" s="70"/>
      <c r="N745" s="70"/>
      <c r="O745" s="70"/>
      <c r="P745" s="1182"/>
      <c r="Q745" s="1182"/>
      <c r="R745" s="1182"/>
      <c r="S745" s="1182"/>
      <c r="T745" s="1182"/>
      <c r="U745" s="1182"/>
      <c r="V745" s="1182"/>
      <c r="W745" s="1182"/>
      <c r="X745" s="1182"/>
      <c r="Y745" s="1182"/>
      <c r="Z745" s="1182"/>
      <c r="AA745" s="1182"/>
      <c r="AB745" s="1182"/>
      <c r="AC745" s="1182"/>
      <c r="AD745" s="1182"/>
      <c r="AE745" s="1182"/>
      <c r="AF745" s="1182"/>
      <c r="AG745" s="1182"/>
      <c r="AH745" s="1182"/>
      <c r="AI745" s="1182"/>
      <c r="AJ745" s="1182"/>
      <c r="AK745" s="1182"/>
      <c r="AL745" s="1182"/>
      <c r="AM745" s="1182"/>
      <c r="AN745" s="1182"/>
      <c r="AO745" s="1182"/>
      <c r="AP745" s="1182"/>
      <c r="AQ745" s="1182"/>
      <c r="AR745" s="1182"/>
      <c r="AS745" s="1182"/>
      <c r="AT745" s="1182"/>
      <c r="AU745" s="1182"/>
    </row>
    <row r="746" spans="1:47" x14ac:dyDescent="0.2">
      <c r="A746" s="70"/>
      <c r="B746" s="70"/>
      <c r="C746" s="70"/>
      <c r="D746" s="70"/>
      <c r="E746" s="70"/>
      <c r="F746" s="70"/>
      <c r="G746" s="70"/>
      <c r="H746" s="70"/>
      <c r="I746" s="70"/>
      <c r="J746" s="70"/>
      <c r="K746" s="70"/>
      <c r="L746" s="70"/>
      <c r="M746" s="70"/>
      <c r="N746" s="70"/>
      <c r="O746" s="70"/>
      <c r="P746" s="1182"/>
      <c r="Q746" s="1182"/>
      <c r="R746" s="1182"/>
      <c r="S746" s="1182"/>
      <c r="T746" s="1182"/>
      <c r="U746" s="1182"/>
      <c r="V746" s="1182"/>
      <c r="W746" s="1182"/>
      <c r="X746" s="1182"/>
      <c r="Y746" s="1182"/>
      <c r="Z746" s="1182"/>
      <c r="AA746" s="1182"/>
      <c r="AB746" s="1182"/>
      <c r="AC746" s="1182"/>
      <c r="AD746" s="1182"/>
      <c r="AE746" s="1182"/>
      <c r="AF746" s="1182"/>
      <c r="AG746" s="1182"/>
      <c r="AH746" s="1182"/>
      <c r="AI746" s="1182"/>
      <c r="AJ746" s="1182"/>
      <c r="AK746" s="1182"/>
      <c r="AL746" s="1182"/>
      <c r="AM746" s="1182"/>
      <c r="AN746" s="1182"/>
      <c r="AO746" s="1182"/>
      <c r="AP746" s="1182"/>
      <c r="AQ746" s="1182"/>
      <c r="AR746" s="1182"/>
      <c r="AS746" s="1182"/>
      <c r="AT746" s="1182"/>
      <c r="AU746" s="1182"/>
    </row>
    <row r="747" spans="1:47" x14ac:dyDescent="0.2">
      <c r="A747" s="70"/>
      <c r="B747" s="70"/>
      <c r="C747" s="70"/>
      <c r="D747" s="70"/>
      <c r="E747" s="70"/>
      <c r="F747" s="70"/>
      <c r="G747" s="70"/>
      <c r="H747" s="70"/>
      <c r="I747" s="70"/>
      <c r="J747" s="70"/>
      <c r="K747" s="70"/>
      <c r="L747" s="70"/>
      <c r="M747" s="70"/>
      <c r="N747" s="70"/>
      <c r="O747" s="70"/>
      <c r="P747" s="1182"/>
      <c r="Q747" s="1182"/>
      <c r="R747" s="1182"/>
      <c r="S747" s="1182"/>
      <c r="T747" s="1182"/>
      <c r="U747" s="1182"/>
      <c r="V747" s="1182"/>
      <c r="W747" s="1182"/>
      <c r="X747" s="1182"/>
      <c r="Y747" s="1182"/>
      <c r="Z747" s="1182"/>
      <c r="AA747" s="1182"/>
      <c r="AB747" s="1182"/>
      <c r="AC747" s="1182"/>
      <c r="AD747" s="1182"/>
      <c r="AE747" s="1182"/>
      <c r="AF747" s="1182"/>
      <c r="AG747" s="1182"/>
      <c r="AH747" s="1182"/>
      <c r="AI747" s="1182"/>
      <c r="AJ747" s="1182"/>
      <c r="AK747" s="1182"/>
      <c r="AL747" s="1182"/>
      <c r="AM747" s="1182"/>
      <c r="AN747" s="1182"/>
      <c r="AO747" s="1182"/>
      <c r="AP747" s="1182"/>
      <c r="AQ747" s="1182"/>
      <c r="AR747" s="1182"/>
      <c r="AS747" s="1182"/>
      <c r="AT747" s="1182"/>
      <c r="AU747" s="1182"/>
    </row>
    <row r="748" spans="1:47" x14ac:dyDescent="0.2">
      <c r="A748" s="70"/>
      <c r="B748" s="70"/>
      <c r="C748" s="70"/>
      <c r="D748" s="70"/>
      <c r="E748" s="70"/>
      <c r="F748" s="70"/>
      <c r="G748" s="70"/>
      <c r="H748" s="70"/>
      <c r="I748" s="70"/>
      <c r="J748" s="70"/>
      <c r="K748" s="70"/>
      <c r="L748" s="70"/>
      <c r="M748" s="70"/>
      <c r="N748" s="70"/>
      <c r="O748" s="70"/>
      <c r="P748" s="1182"/>
      <c r="Q748" s="1182"/>
      <c r="R748" s="1182"/>
      <c r="S748" s="1182"/>
      <c r="T748" s="1182"/>
      <c r="U748" s="1182"/>
      <c r="V748" s="1182"/>
      <c r="W748" s="1182"/>
      <c r="X748" s="1182"/>
      <c r="Y748" s="1182"/>
      <c r="Z748" s="1182"/>
      <c r="AA748" s="1182"/>
      <c r="AB748" s="1182"/>
      <c r="AC748" s="1182"/>
      <c r="AD748" s="1182"/>
      <c r="AE748" s="1182"/>
      <c r="AF748" s="1182"/>
      <c r="AG748" s="1182"/>
      <c r="AH748" s="1182"/>
      <c r="AI748" s="1182"/>
      <c r="AJ748" s="1182"/>
      <c r="AK748" s="1182"/>
      <c r="AL748" s="1182"/>
      <c r="AM748" s="1182"/>
      <c r="AN748" s="1182"/>
      <c r="AO748" s="1182"/>
      <c r="AP748" s="1182"/>
      <c r="AQ748" s="1182"/>
      <c r="AR748" s="1182"/>
      <c r="AS748" s="1182"/>
      <c r="AT748" s="1182"/>
      <c r="AU748" s="1182"/>
    </row>
    <row r="749" spans="1:47" x14ac:dyDescent="0.2">
      <c r="A749" s="70"/>
      <c r="B749" s="70"/>
      <c r="C749" s="70"/>
      <c r="D749" s="70"/>
      <c r="E749" s="70"/>
      <c r="F749" s="70"/>
      <c r="G749" s="70"/>
      <c r="H749" s="70"/>
      <c r="I749" s="70"/>
      <c r="J749" s="70"/>
      <c r="K749" s="70"/>
      <c r="L749" s="70"/>
      <c r="M749" s="70"/>
      <c r="N749" s="70"/>
      <c r="O749" s="70"/>
      <c r="P749" s="1182"/>
      <c r="Q749" s="1182"/>
      <c r="R749" s="1182"/>
      <c r="S749" s="1182"/>
      <c r="T749" s="1182"/>
      <c r="U749" s="1182"/>
      <c r="V749" s="1182"/>
      <c r="W749" s="1182"/>
      <c r="X749" s="1182"/>
      <c r="Y749" s="1182"/>
      <c r="Z749" s="1182"/>
      <c r="AA749" s="1182"/>
      <c r="AB749" s="1182"/>
      <c r="AC749" s="1182"/>
      <c r="AD749" s="1182"/>
      <c r="AE749" s="1182"/>
      <c r="AF749" s="1182"/>
      <c r="AG749" s="1182"/>
      <c r="AH749" s="1182"/>
      <c r="AI749" s="1182"/>
      <c r="AJ749" s="1182"/>
      <c r="AK749" s="1182"/>
      <c r="AL749" s="1182"/>
      <c r="AM749" s="1182"/>
      <c r="AN749" s="1182"/>
      <c r="AO749" s="1182"/>
      <c r="AP749" s="1182"/>
      <c r="AQ749" s="1182"/>
      <c r="AR749" s="1182"/>
      <c r="AS749" s="1182"/>
      <c r="AT749" s="1182"/>
      <c r="AU749" s="1182"/>
    </row>
    <row r="750" spans="1:47" x14ac:dyDescent="0.2">
      <c r="A750" s="70"/>
      <c r="B750" s="70"/>
      <c r="C750" s="70"/>
      <c r="D750" s="70"/>
      <c r="E750" s="70"/>
      <c r="F750" s="70"/>
      <c r="G750" s="70"/>
      <c r="H750" s="70"/>
      <c r="I750" s="70"/>
      <c r="J750" s="70"/>
      <c r="K750" s="70"/>
      <c r="L750" s="70"/>
      <c r="M750" s="70"/>
      <c r="N750" s="70"/>
      <c r="O750" s="70"/>
      <c r="P750" s="1182"/>
      <c r="Q750" s="1182"/>
      <c r="R750" s="1182"/>
      <c r="S750" s="1182"/>
      <c r="T750" s="1182"/>
      <c r="U750" s="1182"/>
      <c r="V750" s="1182"/>
      <c r="W750" s="1182"/>
      <c r="X750" s="1182"/>
      <c r="Y750" s="1182"/>
      <c r="Z750" s="1182"/>
      <c r="AA750" s="1182"/>
      <c r="AB750" s="1182"/>
      <c r="AC750" s="1182"/>
      <c r="AD750" s="1182"/>
      <c r="AE750" s="1182"/>
      <c r="AF750" s="1182"/>
      <c r="AG750" s="1182"/>
      <c r="AH750" s="1182"/>
      <c r="AI750" s="1182"/>
      <c r="AJ750" s="1182"/>
      <c r="AK750" s="1182"/>
      <c r="AL750" s="1182"/>
      <c r="AM750" s="1182"/>
      <c r="AN750" s="1182"/>
      <c r="AO750" s="1182"/>
      <c r="AP750" s="1182"/>
      <c r="AQ750" s="1182"/>
      <c r="AR750" s="1182"/>
      <c r="AS750" s="1182"/>
      <c r="AT750" s="1182"/>
      <c r="AU750" s="1182"/>
    </row>
    <row r="751" spans="1:47" x14ac:dyDescent="0.2">
      <c r="A751" s="70"/>
      <c r="B751" s="70"/>
      <c r="C751" s="70"/>
      <c r="D751" s="70"/>
      <c r="E751" s="70"/>
      <c r="F751" s="70"/>
      <c r="G751" s="70"/>
      <c r="H751" s="70"/>
      <c r="I751" s="70"/>
      <c r="J751" s="70"/>
      <c r="K751" s="70"/>
      <c r="L751" s="70"/>
      <c r="M751" s="70"/>
      <c r="N751" s="70"/>
      <c r="O751" s="70"/>
      <c r="P751" s="1182"/>
      <c r="Q751" s="1182"/>
      <c r="R751" s="1182"/>
      <c r="S751" s="1182"/>
      <c r="T751" s="1182"/>
      <c r="U751" s="1182"/>
      <c r="V751" s="1182"/>
      <c r="W751" s="1182"/>
      <c r="X751" s="1182"/>
      <c r="Y751" s="1182"/>
      <c r="Z751" s="1182"/>
      <c r="AA751" s="1182"/>
      <c r="AB751" s="1182"/>
      <c r="AC751" s="1182"/>
      <c r="AD751" s="1182"/>
      <c r="AE751" s="1182"/>
      <c r="AF751" s="1182"/>
      <c r="AG751" s="1182"/>
      <c r="AH751" s="1182"/>
      <c r="AI751" s="1182"/>
      <c r="AJ751" s="1182"/>
      <c r="AK751" s="1182"/>
      <c r="AL751" s="1182"/>
      <c r="AM751" s="1182"/>
      <c r="AN751" s="1182"/>
      <c r="AO751" s="1182"/>
      <c r="AP751" s="1182"/>
      <c r="AQ751" s="1182"/>
      <c r="AR751" s="1182"/>
      <c r="AS751" s="1182"/>
      <c r="AT751" s="1182"/>
      <c r="AU751" s="1182"/>
    </row>
    <row r="752" spans="1:47" x14ac:dyDescent="0.2">
      <c r="A752" s="70"/>
      <c r="B752" s="70"/>
      <c r="C752" s="70"/>
      <c r="D752" s="70"/>
      <c r="E752" s="70"/>
      <c r="F752" s="70"/>
      <c r="G752" s="70"/>
      <c r="H752" s="70"/>
      <c r="I752" s="70"/>
      <c r="J752" s="70"/>
      <c r="K752" s="70"/>
      <c r="L752" s="70"/>
      <c r="M752" s="70"/>
      <c r="N752" s="70"/>
      <c r="O752" s="70"/>
      <c r="P752" s="1182"/>
      <c r="Q752" s="1182"/>
      <c r="R752" s="1182"/>
      <c r="S752" s="1182"/>
      <c r="T752" s="1182"/>
      <c r="U752" s="1182"/>
      <c r="V752" s="1182"/>
      <c r="W752" s="1182"/>
      <c r="X752" s="1182"/>
      <c r="Y752" s="1182"/>
      <c r="Z752" s="1182"/>
      <c r="AA752" s="1182"/>
      <c r="AB752" s="1182"/>
      <c r="AC752" s="1182"/>
      <c r="AD752" s="1182"/>
      <c r="AE752" s="1182"/>
      <c r="AF752" s="1182"/>
      <c r="AG752" s="1182"/>
      <c r="AH752" s="1182"/>
      <c r="AI752" s="1182"/>
      <c r="AJ752" s="1182"/>
      <c r="AK752" s="1182"/>
      <c r="AL752" s="1182"/>
      <c r="AM752" s="1182"/>
      <c r="AN752" s="1182"/>
      <c r="AO752" s="1182"/>
      <c r="AP752" s="1182"/>
      <c r="AQ752" s="1182"/>
      <c r="AR752" s="1182"/>
      <c r="AS752" s="1182"/>
      <c r="AT752" s="1182"/>
      <c r="AU752" s="1182"/>
    </row>
    <row r="753" spans="1:47" x14ac:dyDescent="0.2">
      <c r="A753" s="70"/>
      <c r="B753" s="70"/>
      <c r="C753" s="70"/>
      <c r="D753" s="70"/>
      <c r="E753" s="70"/>
      <c r="F753" s="70"/>
      <c r="G753" s="70"/>
      <c r="H753" s="70"/>
      <c r="I753" s="70"/>
      <c r="J753" s="70"/>
      <c r="K753" s="70"/>
      <c r="L753" s="70"/>
      <c r="M753" s="70"/>
      <c r="N753" s="70"/>
      <c r="O753" s="70"/>
      <c r="P753" s="1182"/>
      <c r="Q753" s="1182"/>
      <c r="R753" s="1182"/>
      <c r="S753" s="1182"/>
      <c r="T753" s="1182"/>
      <c r="U753" s="1182"/>
      <c r="V753" s="1182"/>
      <c r="W753" s="1182"/>
      <c r="X753" s="1182"/>
      <c r="Y753" s="1182"/>
      <c r="Z753" s="1182"/>
      <c r="AA753" s="1182"/>
      <c r="AB753" s="1182"/>
      <c r="AC753" s="1182"/>
      <c r="AD753" s="1182"/>
      <c r="AE753" s="1182"/>
      <c r="AF753" s="1182"/>
      <c r="AG753" s="1182"/>
      <c r="AH753" s="1182"/>
      <c r="AI753" s="1182"/>
      <c r="AJ753" s="1182"/>
      <c r="AK753" s="1182"/>
      <c r="AL753" s="1182"/>
      <c r="AM753" s="1182"/>
      <c r="AN753" s="1182"/>
      <c r="AO753" s="1182"/>
      <c r="AP753" s="1182"/>
      <c r="AQ753" s="1182"/>
      <c r="AR753" s="1182"/>
      <c r="AS753" s="1182"/>
      <c r="AT753" s="1182"/>
      <c r="AU753" s="1182"/>
    </row>
    <row r="754" spans="1:47" x14ac:dyDescent="0.2">
      <c r="A754" s="70"/>
      <c r="B754" s="70"/>
      <c r="C754" s="70"/>
      <c r="D754" s="70"/>
      <c r="E754" s="70"/>
      <c r="F754" s="70"/>
      <c r="G754" s="70"/>
      <c r="H754" s="70"/>
      <c r="I754" s="70"/>
      <c r="J754" s="70"/>
      <c r="K754" s="70"/>
      <c r="L754" s="70"/>
      <c r="M754" s="70"/>
      <c r="N754" s="70"/>
      <c r="O754" s="70"/>
      <c r="P754" s="1182"/>
      <c r="Q754" s="1182"/>
      <c r="R754" s="1182"/>
      <c r="S754" s="1182"/>
      <c r="T754" s="1182"/>
      <c r="U754" s="1182"/>
      <c r="V754" s="1182"/>
      <c r="W754" s="1182"/>
      <c r="X754" s="1182"/>
      <c r="Y754" s="1182"/>
      <c r="Z754" s="1182"/>
      <c r="AA754" s="1182"/>
      <c r="AB754" s="1182"/>
      <c r="AC754" s="1182"/>
      <c r="AD754" s="1182"/>
      <c r="AE754" s="1182"/>
      <c r="AF754" s="1182"/>
      <c r="AG754" s="1182"/>
      <c r="AH754" s="1182"/>
      <c r="AI754" s="1182"/>
      <c r="AJ754" s="1182"/>
      <c r="AK754" s="1182"/>
      <c r="AL754" s="1182"/>
      <c r="AM754" s="1182"/>
      <c r="AN754" s="1182"/>
      <c r="AO754" s="1182"/>
      <c r="AP754" s="1182"/>
      <c r="AQ754" s="1182"/>
      <c r="AR754" s="1182"/>
      <c r="AS754" s="1182"/>
      <c r="AT754" s="1182"/>
      <c r="AU754" s="1182"/>
    </row>
    <row r="755" spans="1:47" x14ac:dyDescent="0.2">
      <c r="A755" s="70"/>
      <c r="B755" s="70"/>
      <c r="C755" s="70"/>
      <c r="D755" s="70"/>
      <c r="E755" s="70"/>
      <c r="F755" s="70"/>
      <c r="G755" s="70"/>
      <c r="H755" s="70"/>
      <c r="I755" s="70"/>
      <c r="J755" s="70"/>
      <c r="K755" s="70"/>
      <c r="L755" s="70"/>
      <c r="M755" s="70"/>
      <c r="N755" s="70"/>
      <c r="O755" s="70"/>
      <c r="P755" s="1182"/>
      <c r="Q755" s="1182"/>
      <c r="R755" s="1182"/>
      <c r="S755" s="1182"/>
      <c r="T755" s="1182"/>
      <c r="U755" s="1182"/>
      <c r="V755" s="1182"/>
      <c r="W755" s="1182"/>
      <c r="X755" s="1182"/>
      <c r="Y755" s="1182"/>
      <c r="Z755" s="1182"/>
      <c r="AA755" s="1182"/>
      <c r="AB755" s="1182"/>
      <c r="AC755" s="1182"/>
      <c r="AD755" s="1182"/>
      <c r="AE755" s="1182"/>
      <c r="AF755" s="1182"/>
      <c r="AG755" s="1182"/>
      <c r="AH755" s="1182"/>
      <c r="AI755" s="1182"/>
      <c r="AJ755" s="1182"/>
      <c r="AK755" s="1182"/>
      <c r="AL755" s="1182"/>
      <c r="AM755" s="1182"/>
      <c r="AN755" s="1182"/>
      <c r="AO755" s="1182"/>
      <c r="AP755" s="1182"/>
      <c r="AQ755" s="1182"/>
      <c r="AR755" s="1182"/>
      <c r="AS755" s="1182"/>
      <c r="AT755" s="1182"/>
      <c r="AU755" s="1182"/>
    </row>
    <row r="756" spans="1:47" x14ac:dyDescent="0.2">
      <c r="A756" s="70"/>
      <c r="B756" s="70"/>
      <c r="C756" s="70"/>
      <c r="D756" s="70"/>
      <c r="E756" s="70"/>
      <c r="F756" s="70"/>
      <c r="G756" s="70"/>
      <c r="H756" s="70"/>
      <c r="I756" s="70"/>
      <c r="J756" s="70"/>
      <c r="K756" s="70"/>
      <c r="L756" s="70"/>
      <c r="M756" s="70"/>
      <c r="N756" s="70"/>
      <c r="O756" s="70"/>
      <c r="P756" s="1182"/>
      <c r="Q756" s="1182"/>
      <c r="R756" s="1182"/>
      <c r="S756" s="1182"/>
      <c r="T756" s="1182"/>
      <c r="U756" s="1182"/>
      <c r="V756" s="1182"/>
      <c r="W756" s="1182"/>
      <c r="X756" s="1182"/>
      <c r="Y756" s="1182"/>
      <c r="Z756" s="1182"/>
      <c r="AA756" s="1182"/>
      <c r="AB756" s="1182"/>
      <c r="AC756" s="1182"/>
      <c r="AD756" s="1182"/>
      <c r="AE756" s="1182"/>
      <c r="AF756" s="1182"/>
      <c r="AG756" s="1182"/>
      <c r="AH756" s="1182"/>
      <c r="AI756" s="1182"/>
      <c r="AJ756" s="1182"/>
      <c r="AK756" s="1182"/>
      <c r="AL756" s="1182"/>
      <c r="AM756" s="1182"/>
      <c r="AN756" s="1182"/>
      <c r="AO756" s="1182"/>
      <c r="AP756" s="1182"/>
      <c r="AQ756" s="1182"/>
      <c r="AR756" s="1182"/>
      <c r="AS756" s="1182"/>
      <c r="AT756" s="1182"/>
      <c r="AU756" s="1182"/>
    </row>
    <row r="757" spans="1:47" x14ac:dyDescent="0.2">
      <c r="A757" s="70"/>
      <c r="B757" s="70"/>
      <c r="C757" s="70"/>
      <c r="D757" s="70"/>
      <c r="E757" s="70"/>
      <c r="F757" s="70"/>
      <c r="G757" s="70"/>
      <c r="H757" s="70"/>
      <c r="I757" s="70"/>
      <c r="J757" s="70"/>
      <c r="K757" s="70"/>
      <c r="L757" s="70"/>
      <c r="M757" s="70"/>
      <c r="N757" s="70"/>
      <c r="O757" s="70"/>
      <c r="P757" s="1182"/>
      <c r="Q757" s="1182"/>
      <c r="R757" s="1182"/>
      <c r="S757" s="1182"/>
      <c r="T757" s="1182"/>
      <c r="U757" s="1182"/>
      <c r="V757" s="1182"/>
      <c r="W757" s="1182"/>
      <c r="X757" s="1182"/>
      <c r="Y757" s="1182"/>
      <c r="Z757" s="1182"/>
      <c r="AA757" s="1182"/>
      <c r="AB757" s="1182"/>
      <c r="AC757" s="1182"/>
      <c r="AD757" s="1182"/>
      <c r="AE757" s="1182"/>
      <c r="AF757" s="1182"/>
      <c r="AG757" s="1182"/>
      <c r="AH757" s="1182"/>
      <c r="AI757" s="1182"/>
      <c r="AJ757" s="1182"/>
      <c r="AK757" s="1182"/>
      <c r="AL757" s="1182"/>
      <c r="AM757" s="1182"/>
      <c r="AN757" s="1182"/>
      <c r="AO757" s="1182"/>
      <c r="AP757" s="1182"/>
      <c r="AQ757" s="1182"/>
      <c r="AR757" s="1182"/>
      <c r="AS757" s="1182"/>
      <c r="AT757" s="1182"/>
      <c r="AU757" s="1182"/>
    </row>
    <row r="758" spans="1:47" x14ac:dyDescent="0.2">
      <c r="A758" s="70"/>
      <c r="B758" s="70"/>
      <c r="C758" s="70"/>
      <c r="D758" s="70"/>
      <c r="E758" s="70"/>
      <c r="F758" s="70"/>
      <c r="G758" s="70"/>
      <c r="H758" s="70"/>
      <c r="I758" s="70"/>
      <c r="J758" s="70"/>
      <c r="K758" s="70"/>
      <c r="L758" s="70"/>
      <c r="M758" s="70"/>
      <c r="N758" s="70"/>
      <c r="O758" s="70"/>
      <c r="P758" s="1182"/>
      <c r="Q758" s="1182"/>
      <c r="R758" s="1182"/>
      <c r="S758" s="1182"/>
      <c r="T758" s="1182"/>
      <c r="U758" s="1182"/>
      <c r="V758" s="1182"/>
      <c r="W758" s="1182"/>
      <c r="X758" s="1182"/>
      <c r="Y758" s="1182"/>
      <c r="Z758" s="1182"/>
      <c r="AA758" s="1182"/>
      <c r="AB758" s="1182"/>
      <c r="AC758" s="1182"/>
      <c r="AD758" s="1182"/>
      <c r="AE758" s="1182"/>
      <c r="AF758" s="1182"/>
      <c r="AG758" s="1182"/>
      <c r="AH758" s="1182"/>
      <c r="AI758" s="1182"/>
      <c r="AJ758" s="1182"/>
      <c r="AK758" s="1182"/>
      <c r="AL758" s="1182"/>
      <c r="AM758" s="1182"/>
      <c r="AN758" s="1182"/>
      <c r="AO758" s="1182"/>
      <c r="AP758" s="1182"/>
      <c r="AQ758" s="1182"/>
      <c r="AR758" s="1182"/>
      <c r="AS758" s="1182"/>
      <c r="AT758" s="1182"/>
      <c r="AU758" s="1182"/>
    </row>
    <row r="759" spans="1:47" x14ac:dyDescent="0.2">
      <c r="A759" s="70"/>
      <c r="B759" s="70"/>
      <c r="C759" s="70"/>
      <c r="D759" s="70"/>
      <c r="E759" s="70"/>
      <c r="F759" s="70"/>
      <c r="G759" s="70"/>
      <c r="H759" s="70"/>
      <c r="I759" s="70"/>
      <c r="J759" s="70"/>
      <c r="K759" s="70"/>
      <c r="L759" s="70"/>
      <c r="M759" s="70"/>
      <c r="N759" s="70"/>
      <c r="O759" s="70"/>
      <c r="P759" s="1182"/>
      <c r="Q759" s="1182"/>
      <c r="R759" s="1182"/>
      <c r="S759" s="1182"/>
      <c r="T759" s="1182"/>
      <c r="U759" s="1182"/>
      <c r="V759" s="1182"/>
      <c r="W759" s="1182"/>
      <c r="X759" s="1182"/>
      <c r="Y759" s="1182"/>
      <c r="Z759" s="1182"/>
      <c r="AA759" s="1182"/>
      <c r="AB759" s="1182"/>
      <c r="AC759" s="1182"/>
      <c r="AD759" s="1182"/>
      <c r="AE759" s="1182"/>
      <c r="AF759" s="1182"/>
      <c r="AG759" s="1182"/>
      <c r="AH759" s="1182"/>
      <c r="AI759" s="1182"/>
      <c r="AJ759" s="1182"/>
      <c r="AK759" s="1182"/>
      <c r="AL759" s="1182"/>
      <c r="AM759" s="1182"/>
      <c r="AN759" s="1182"/>
      <c r="AO759" s="1182"/>
      <c r="AP759" s="1182"/>
      <c r="AQ759" s="1182"/>
      <c r="AR759" s="1182"/>
      <c r="AS759" s="1182"/>
      <c r="AT759" s="1182"/>
      <c r="AU759" s="1182"/>
    </row>
    <row r="760" spans="1:47" x14ac:dyDescent="0.2">
      <c r="A760" s="70"/>
      <c r="B760" s="70"/>
      <c r="C760" s="70"/>
      <c r="D760" s="70"/>
      <c r="E760" s="70"/>
      <c r="F760" s="70"/>
      <c r="G760" s="70"/>
      <c r="H760" s="70"/>
      <c r="I760" s="70"/>
      <c r="J760" s="70"/>
      <c r="K760" s="70"/>
      <c r="L760" s="70"/>
      <c r="M760" s="70"/>
      <c r="N760" s="70"/>
      <c r="O760" s="70"/>
      <c r="P760" s="1182"/>
      <c r="Q760" s="1182"/>
      <c r="R760" s="1182"/>
      <c r="S760" s="1182"/>
      <c r="T760" s="1182"/>
      <c r="U760" s="1182"/>
      <c r="V760" s="1182"/>
      <c r="W760" s="1182"/>
      <c r="X760" s="1182"/>
      <c r="Y760" s="1182"/>
      <c r="Z760" s="1182"/>
      <c r="AA760" s="1182"/>
      <c r="AB760" s="1182"/>
      <c r="AC760" s="1182"/>
      <c r="AD760" s="1182"/>
      <c r="AE760" s="1182"/>
      <c r="AF760" s="1182"/>
      <c r="AG760" s="1182"/>
      <c r="AH760" s="1182"/>
      <c r="AI760" s="1182"/>
      <c r="AJ760" s="1182"/>
      <c r="AK760" s="1182"/>
      <c r="AL760" s="1182"/>
      <c r="AM760" s="1182"/>
      <c r="AN760" s="1182"/>
      <c r="AO760" s="1182"/>
      <c r="AP760" s="1182"/>
      <c r="AQ760" s="1182"/>
      <c r="AR760" s="1182"/>
      <c r="AS760" s="1182"/>
      <c r="AT760" s="1182"/>
      <c r="AU760" s="1182"/>
    </row>
    <row r="761" spans="1:47" x14ac:dyDescent="0.2">
      <c r="A761" s="70"/>
      <c r="B761" s="70"/>
      <c r="C761" s="70"/>
      <c r="D761" s="70"/>
      <c r="E761" s="70"/>
      <c r="F761" s="70"/>
      <c r="G761" s="70"/>
      <c r="H761" s="70"/>
      <c r="I761" s="70"/>
      <c r="J761" s="70"/>
      <c r="K761" s="70"/>
      <c r="L761" s="70"/>
      <c r="M761" s="70"/>
      <c r="N761" s="70"/>
      <c r="O761" s="70"/>
      <c r="P761" s="1182"/>
      <c r="Q761" s="1182"/>
      <c r="R761" s="1182"/>
      <c r="S761" s="1182"/>
      <c r="T761" s="1182"/>
      <c r="U761" s="1182"/>
      <c r="V761" s="1182"/>
      <c r="W761" s="1182"/>
      <c r="X761" s="1182"/>
      <c r="Y761" s="1182"/>
      <c r="Z761" s="1182"/>
      <c r="AA761" s="1182"/>
      <c r="AB761" s="1182"/>
      <c r="AC761" s="1182"/>
      <c r="AD761" s="1182"/>
      <c r="AE761" s="1182"/>
      <c r="AF761" s="1182"/>
      <c r="AG761" s="1182"/>
      <c r="AH761" s="1182"/>
      <c r="AI761" s="1182"/>
      <c r="AJ761" s="1182"/>
      <c r="AK761" s="1182"/>
      <c r="AL761" s="1182"/>
      <c r="AM761" s="1182"/>
      <c r="AN761" s="1182"/>
      <c r="AO761" s="1182"/>
      <c r="AP761" s="1182"/>
      <c r="AQ761" s="1182"/>
      <c r="AR761" s="1182"/>
      <c r="AS761" s="1182"/>
      <c r="AT761" s="1182"/>
      <c r="AU761" s="1182"/>
    </row>
    <row r="762" spans="1:47" x14ac:dyDescent="0.2">
      <c r="A762" s="70"/>
      <c r="B762" s="70"/>
      <c r="C762" s="70"/>
      <c r="D762" s="70"/>
      <c r="E762" s="70"/>
      <c r="F762" s="70"/>
      <c r="G762" s="70"/>
      <c r="H762" s="70"/>
      <c r="I762" s="70"/>
      <c r="J762" s="70"/>
      <c r="K762" s="70"/>
      <c r="L762" s="70"/>
      <c r="M762" s="70"/>
      <c r="N762" s="70"/>
      <c r="O762" s="70"/>
      <c r="P762" s="1182"/>
      <c r="Q762" s="1182"/>
      <c r="R762" s="1182"/>
      <c r="S762" s="1182"/>
      <c r="T762" s="1182"/>
      <c r="U762" s="1182"/>
      <c r="V762" s="1182"/>
      <c r="W762" s="1182"/>
      <c r="X762" s="1182"/>
      <c r="Y762" s="1182"/>
      <c r="Z762" s="1182"/>
      <c r="AA762" s="1182"/>
      <c r="AB762" s="1182"/>
      <c r="AC762" s="1182"/>
      <c r="AD762" s="1182"/>
      <c r="AE762" s="1182"/>
      <c r="AF762" s="1182"/>
      <c r="AG762" s="1182"/>
      <c r="AH762" s="1182"/>
      <c r="AI762" s="1182"/>
      <c r="AJ762" s="1182"/>
      <c r="AK762" s="1182"/>
      <c r="AL762" s="1182"/>
      <c r="AM762" s="1182"/>
      <c r="AN762" s="1182"/>
      <c r="AO762" s="1182"/>
      <c r="AP762" s="1182"/>
      <c r="AQ762" s="1182"/>
      <c r="AR762" s="1182"/>
      <c r="AS762" s="1182"/>
      <c r="AT762" s="1182"/>
      <c r="AU762" s="1182"/>
    </row>
    <row r="763" spans="1:47" x14ac:dyDescent="0.2">
      <c r="A763" s="70"/>
      <c r="B763" s="70"/>
      <c r="C763" s="70"/>
      <c r="D763" s="70"/>
      <c r="E763" s="70"/>
      <c r="F763" s="70"/>
      <c r="G763" s="70"/>
      <c r="H763" s="70"/>
      <c r="I763" s="70"/>
      <c r="J763" s="70"/>
      <c r="K763" s="70"/>
      <c r="L763" s="70"/>
      <c r="M763" s="70"/>
      <c r="N763" s="70"/>
      <c r="O763" s="70"/>
      <c r="P763" s="1182"/>
      <c r="Q763" s="1182"/>
      <c r="R763" s="1182"/>
      <c r="S763" s="1182"/>
      <c r="T763" s="1182"/>
      <c r="U763" s="1182"/>
      <c r="V763" s="1182"/>
      <c r="W763" s="1182"/>
      <c r="X763" s="1182"/>
      <c r="Y763" s="1182"/>
      <c r="Z763" s="1182"/>
      <c r="AA763" s="1182"/>
      <c r="AB763" s="1182"/>
      <c r="AC763" s="1182"/>
      <c r="AD763" s="1182"/>
      <c r="AE763" s="1182"/>
      <c r="AF763" s="1182"/>
      <c r="AG763" s="1182"/>
      <c r="AH763" s="1182"/>
      <c r="AI763" s="1182"/>
      <c r="AJ763" s="1182"/>
      <c r="AK763" s="1182"/>
      <c r="AL763" s="1182"/>
      <c r="AM763" s="1182"/>
      <c r="AN763" s="1182"/>
      <c r="AO763" s="1182"/>
      <c r="AP763" s="1182"/>
      <c r="AQ763" s="1182"/>
      <c r="AR763" s="1182"/>
      <c r="AS763" s="1182"/>
      <c r="AT763" s="1182"/>
      <c r="AU763" s="1182"/>
    </row>
    <row r="764" spans="1:47" x14ac:dyDescent="0.2">
      <c r="A764" s="70"/>
      <c r="B764" s="70"/>
      <c r="C764" s="70"/>
      <c r="D764" s="70"/>
      <c r="E764" s="70"/>
      <c r="F764" s="70"/>
      <c r="G764" s="70"/>
      <c r="H764" s="70"/>
      <c r="I764" s="70"/>
      <c r="J764" s="70"/>
      <c r="K764" s="70"/>
      <c r="L764" s="70"/>
      <c r="M764" s="70"/>
      <c r="N764" s="70"/>
      <c r="O764" s="70"/>
      <c r="P764" s="1182"/>
      <c r="Q764" s="1182"/>
      <c r="R764" s="1182"/>
      <c r="S764" s="1182"/>
      <c r="T764" s="1182"/>
      <c r="U764" s="1182"/>
      <c r="V764" s="1182"/>
      <c r="W764" s="1182"/>
      <c r="X764" s="1182"/>
      <c r="Y764" s="1182"/>
      <c r="Z764" s="1182"/>
      <c r="AA764" s="1182"/>
      <c r="AB764" s="1182"/>
      <c r="AC764" s="1182"/>
      <c r="AD764" s="1182"/>
      <c r="AE764" s="1182"/>
      <c r="AF764" s="1182"/>
      <c r="AG764" s="1182"/>
      <c r="AH764" s="1182"/>
      <c r="AI764" s="1182"/>
      <c r="AJ764" s="1182"/>
      <c r="AK764" s="1182"/>
      <c r="AL764" s="1182"/>
      <c r="AM764" s="1182"/>
      <c r="AN764" s="1182"/>
      <c r="AO764" s="1182"/>
      <c r="AP764" s="1182"/>
      <c r="AQ764" s="1182"/>
      <c r="AR764" s="1182"/>
      <c r="AS764" s="1182"/>
      <c r="AT764" s="1182"/>
      <c r="AU764" s="1182"/>
    </row>
    <row r="765" spans="1:47" x14ac:dyDescent="0.2">
      <c r="A765" s="70"/>
      <c r="B765" s="70"/>
      <c r="C765" s="70"/>
      <c r="D765" s="70"/>
      <c r="E765" s="70"/>
      <c r="F765" s="70"/>
      <c r="G765" s="70"/>
      <c r="H765" s="70"/>
      <c r="I765" s="70"/>
      <c r="J765" s="70"/>
      <c r="K765" s="70"/>
      <c r="L765" s="70"/>
      <c r="M765" s="70"/>
      <c r="N765" s="70"/>
      <c r="O765" s="70"/>
      <c r="P765" s="1182"/>
      <c r="Q765" s="1182"/>
      <c r="R765" s="1182"/>
      <c r="S765" s="1182"/>
      <c r="T765" s="1182"/>
      <c r="U765" s="1182"/>
      <c r="V765" s="1182"/>
      <c r="W765" s="1182"/>
      <c r="X765" s="1182"/>
      <c r="Y765" s="1182"/>
      <c r="Z765" s="1182"/>
      <c r="AA765" s="1182"/>
      <c r="AB765" s="1182"/>
      <c r="AC765" s="1182"/>
      <c r="AD765" s="1182"/>
      <c r="AE765" s="1182"/>
      <c r="AF765" s="1182"/>
      <c r="AG765" s="1182"/>
      <c r="AH765" s="1182"/>
      <c r="AI765" s="1182"/>
      <c r="AJ765" s="1182"/>
      <c r="AK765" s="1182"/>
      <c r="AL765" s="1182"/>
      <c r="AM765" s="1182"/>
      <c r="AN765" s="1182"/>
      <c r="AO765" s="1182"/>
      <c r="AP765" s="1182"/>
      <c r="AQ765" s="1182"/>
      <c r="AR765" s="1182"/>
      <c r="AS765" s="1182"/>
      <c r="AT765" s="1182"/>
      <c r="AU765" s="1182"/>
    </row>
    <row r="766" spans="1:47" x14ac:dyDescent="0.2">
      <c r="A766" s="70"/>
      <c r="B766" s="70"/>
      <c r="C766" s="70"/>
      <c r="D766" s="70"/>
      <c r="E766" s="70"/>
      <c r="F766" s="70"/>
      <c r="G766" s="70"/>
      <c r="H766" s="70"/>
      <c r="I766" s="70"/>
      <c r="J766" s="70"/>
      <c r="K766" s="70"/>
      <c r="L766" s="70"/>
      <c r="M766" s="70"/>
      <c r="N766" s="70"/>
      <c r="O766" s="70"/>
      <c r="P766" s="1182"/>
      <c r="Q766" s="1182"/>
      <c r="R766" s="1182"/>
      <c r="S766" s="1182"/>
      <c r="T766" s="1182"/>
      <c r="U766" s="1182"/>
      <c r="V766" s="1182"/>
      <c r="W766" s="1182"/>
      <c r="X766" s="1182"/>
      <c r="Y766" s="1182"/>
      <c r="Z766" s="1182"/>
      <c r="AA766" s="1182"/>
      <c r="AB766" s="1182"/>
      <c r="AC766" s="1182"/>
      <c r="AD766" s="1182"/>
      <c r="AE766" s="1182"/>
      <c r="AF766" s="1182"/>
      <c r="AG766" s="1182"/>
      <c r="AH766" s="1182"/>
      <c r="AI766" s="1182"/>
      <c r="AJ766" s="1182"/>
      <c r="AK766" s="1182"/>
      <c r="AL766" s="1182"/>
      <c r="AM766" s="1182"/>
      <c r="AN766" s="1182"/>
      <c r="AO766" s="1182"/>
      <c r="AP766" s="1182"/>
      <c r="AQ766" s="1182"/>
      <c r="AR766" s="1182"/>
      <c r="AS766" s="1182"/>
      <c r="AT766" s="1182"/>
      <c r="AU766" s="1182"/>
    </row>
    <row r="767" spans="1:47" x14ac:dyDescent="0.2">
      <c r="A767" s="70"/>
      <c r="B767" s="70"/>
      <c r="C767" s="70"/>
      <c r="D767" s="70"/>
      <c r="E767" s="70"/>
      <c r="F767" s="70"/>
      <c r="G767" s="70"/>
      <c r="H767" s="70"/>
      <c r="I767" s="70"/>
      <c r="J767" s="70"/>
      <c r="K767" s="70"/>
      <c r="L767" s="70"/>
      <c r="M767" s="70"/>
      <c r="N767" s="70"/>
      <c r="O767" s="70"/>
      <c r="P767" s="1182"/>
      <c r="Q767" s="1182"/>
      <c r="R767" s="1182"/>
      <c r="S767" s="1182"/>
      <c r="T767" s="1182"/>
      <c r="U767" s="1182"/>
      <c r="V767" s="1182"/>
      <c r="W767" s="1182"/>
      <c r="X767" s="1182"/>
      <c r="Y767" s="1182"/>
      <c r="Z767" s="1182"/>
      <c r="AA767" s="1182"/>
      <c r="AB767" s="1182"/>
      <c r="AC767" s="1182"/>
      <c r="AD767" s="1182"/>
      <c r="AE767" s="1182"/>
      <c r="AF767" s="1182"/>
      <c r="AG767" s="1182"/>
      <c r="AH767" s="1182"/>
      <c r="AI767" s="1182"/>
      <c r="AJ767" s="1182"/>
      <c r="AK767" s="1182"/>
      <c r="AL767" s="1182"/>
      <c r="AM767" s="1182"/>
      <c r="AN767" s="1182"/>
      <c r="AO767" s="1182"/>
      <c r="AP767" s="1182"/>
      <c r="AQ767" s="1182"/>
      <c r="AR767" s="1182"/>
      <c r="AS767" s="1182"/>
      <c r="AT767" s="1182"/>
      <c r="AU767" s="1182"/>
    </row>
    <row r="768" spans="1:47" x14ac:dyDescent="0.2">
      <c r="A768" s="70"/>
      <c r="B768" s="70"/>
      <c r="C768" s="70"/>
      <c r="D768" s="70"/>
      <c r="E768" s="70"/>
      <c r="F768" s="70"/>
      <c r="G768" s="70"/>
      <c r="H768" s="70"/>
      <c r="I768" s="70"/>
      <c r="J768" s="70"/>
      <c r="K768" s="70"/>
      <c r="L768" s="70"/>
      <c r="M768" s="70"/>
      <c r="N768" s="70"/>
      <c r="O768" s="70"/>
      <c r="P768" s="1182"/>
      <c r="Q768" s="1182"/>
      <c r="R768" s="1182"/>
      <c r="S768" s="1182"/>
      <c r="T768" s="1182"/>
      <c r="U768" s="1182"/>
      <c r="V768" s="1182"/>
      <c r="W768" s="1182"/>
      <c r="X768" s="1182"/>
      <c r="Y768" s="1182"/>
      <c r="Z768" s="1182"/>
      <c r="AA768" s="1182"/>
      <c r="AB768" s="1182"/>
      <c r="AC768" s="1182"/>
      <c r="AD768" s="1182"/>
      <c r="AE768" s="1182"/>
      <c r="AF768" s="1182"/>
      <c r="AG768" s="1182"/>
      <c r="AH768" s="1182"/>
      <c r="AI768" s="1182"/>
      <c r="AJ768" s="1182"/>
      <c r="AK768" s="1182"/>
      <c r="AL768" s="1182"/>
      <c r="AM768" s="1182"/>
      <c r="AN768" s="1182"/>
      <c r="AO768" s="1182"/>
      <c r="AP768" s="1182"/>
      <c r="AQ768" s="1182"/>
      <c r="AR768" s="1182"/>
      <c r="AS768" s="1182"/>
      <c r="AT768" s="1182"/>
      <c r="AU768" s="1182"/>
    </row>
    <row r="769" spans="1:47" x14ac:dyDescent="0.2">
      <c r="A769" s="70"/>
      <c r="B769" s="70"/>
      <c r="C769" s="70"/>
      <c r="D769" s="70"/>
      <c r="E769" s="70"/>
      <c r="F769" s="70"/>
      <c r="G769" s="70"/>
      <c r="H769" s="70"/>
      <c r="I769" s="70"/>
      <c r="J769" s="70"/>
      <c r="K769" s="70"/>
      <c r="L769" s="70"/>
      <c r="M769" s="70"/>
      <c r="N769" s="70"/>
      <c r="O769" s="70"/>
      <c r="P769" s="1182"/>
      <c r="Q769" s="1182"/>
      <c r="R769" s="1182"/>
      <c r="S769" s="1182"/>
      <c r="T769" s="1182"/>
      <c r="U769" s="1182"/>
      <c r="V769" s="1182"/>
      <c r="W769" s="1182"/>
      <c r="X769" s="1182"/>
      <c r="Y769" s="1182"/>
      <c r="Z769" s="1182"/>
      <c r="AA769" s="1182"/>
      <c r="AB769" s="1182"/>
      <c r="AC769" s="1182"/>
      <c r="AD769" s="1182"/>
      <c r="AE769" s="1182"/>
      <c r="AF769" s="1182"/>
      <c r="AG769" s="1182"/>
      <c r="AH769" s="1182"/>
      <c r="AI769" s="1182"/>
      <c r="AJ769" s="1182"/>
      <c r="AK769" s="1182"/>
      <c r="AL769" s="1182"/>
      <c r="AM769" s="1182"/>
      <c r="AN769" s="1182"/>
      <c r="AO769" s="1182"/>
      <c r="AP769" s="1182"/>
      <c r="AQ769" s="1182"/>
      <c r="AR769" s="1182"/>
      <c r="AS769" s="1182"/>
      <c r="AT769" s="1182"/>
      <c r="AU769" s="1182"/>
    </row>
    <row r="770" spans="1:47" x14ac:dyDescent="0.2">
      <c r="A770" s="70"/>
      <c r="B770" s="70"/>
      <c r="C770" s="70"/>
      <c r="D770" s="70"/>
      <c r="E770" s="70"/>
      <c r="F770" s="70"/>
      <c r="G770" s="70"/>
      <c r="H770" s="70"/>
      <c r="I770" s="70"/>
      <c r="J770" s="70"/>
      <c r="K770" s="70"/>
      <c r="L770" s="70"/>
      <c r="M770" s="70"/>
      <c r="N770" s="70"/>
      <c r="O770" s="70"/>
      <c r="P770" s="1182"/>
      <c r="Q770" s="1182"/>
      <c r="R770" s="1182"/>
      <c r="S770" s="1182"/>
      <c r="T770" s="1182"/>
      <c r="U770" s="1182"/>
      <c r="V770" s="1182"/>
      <c r="W770" s="1182"/>
      <c r="X770" s="1182"/>
      <c r="Y770" s="1182"/>
      <c r="Z770" s="1182"/>
      <c r="AA770" s="1182"/>
      <c r="AB770" s="1182"/>
      <c r="AC770" s="1182"/>
      <c r="AD770" s="1182"/>
      <c r="AE770" s="1182"/>
      <c r="AF770" s="1182"/>
      <c r="AG770" s="1182"/>
      <c r="AH770" s="1182"/>
      <c r="AI770" s="1182"/>
      <c r="AJ770" s="1182"/>
      <c r="AK770" s="1182"/>
      <c r="AL770" s="1182"/>
      <c r="AM770" s="1182"/>
      <c r="AN770" s="1182"/>
      <c r="AO770" s="1182"/>
      <c r="AP770" s="1182"/>
      <c r="AQ770" s="1182"/>
      <c r="AR770" s="1182"/>
      <c r="AS770" s="1182"/>
      <c r="AT770" s="1182"/>
      <c r="AU770" s="1182"/>
    </row>
    <row r="771" spans="1:47" x14ac:dyDescent="0.2">
      <c r="A771" s="70"/>
      <c r="B771" s="70"/>
      <c r="C771" s="70"/>
      <c r="D771" s="70"/>
      <c r="E771" s="70"/>
      <c r="F771" s="70"/>
      <c r="G771" s="70"/>
      <c r="H771" s="70"/>
      <c r="I771" s="70"/>
      <c r="J771" s="70"/>
      <c r="K771" s="70"/>
      <c r="L771" s="70"/>
      <c r="M771" s="70"/>
      <c r="N771" s="70"/>
      <c r="O771" s="70"/>
      <c r="P771" s="1182"/>
      <c r="Q771" s="1182"/>
      <c r="R771" s="1182"/>
      <c r="S771" s="1182"/>
      <c r="T771" s="1182"/>
      <c r="U771" s="1182"/>
      <c r="V771" s="1182"/>
      <c r="W771" s="1182"/>
      <c r="X771" s="1182"/>
      <c r="Y771" s="1182"/>
      <c r="Z771" s="1182"/>
      <c r="AA771" s="1182"/>
      <c r="AB771" s="1182"/>
      <c r="AC771" s="1182"/>
      <c r="AD771" s="1182"/>
      <c r="AE771" s="1182"/>
      <c r="AF771" s="1182"/>
      <c r="AG771" s="1182"/>
      <c r="AH771" s="1182"/>
      <c r="AI771" s="1182"/>
      <c r="AJ771" s="1182"/>
      <c r="AK771" s="1182"/>
      <c r="AL771" s="1182"/>
      <c r="AM771" s="1182"/>
      <c r="AN771" s="1182"/>
      <c r="AO771" s="1182"/>
      <c r="AP771" s="1182"/>
      <c r="AQ771" s="1182"/>
      <c r="AR771" s="1182"/>
      <c r="AS771" s="1182"/>
      <c r="AT771" s="1182"/>
      <c r="AU771" s="1182"/>
    </row>
    <row r="772" spans="1:47" x14ac:dyDescent="0.2">
      <c r="A772" s="70"/>
      <c r="B772" s="70"/>
      <c r="C772" s="70"/>
      <c r="D772" s="70"/>
      <c r="E772" s="70"/>
      <c r="F772" s="70"/>
      <c r="G772" s="70"/>
      <c r="H772" s="70"/>
      <c r="I772" s="70"/>
      <c r="J772" s="70"/>
      <c r="K772" s="70"/>
      <c r="L772" s="70"/>
      <c r="M772" s="70"/>
      <c r="N772" s="70"/>
      <c r="O772" s="70"/>
      <c r="P772" s="1182"/>
      <c r="Q772" s="1182"/>
      <c r="R772" s="1182"/>
      <c r="S772" s="1182"/>
      <c r="T772" s="1182"/>
      <c r="U772" s="1182"/>
      <c r="V772" s="1182"/>
      <c r="W772" s="1182"/>
      <c r="X772" s="1182"/>
      <c r="Y772" s="1182"/>
      <c r="Z772" s="1182"/>
      <c r="AA772" s="1182"/>
      <c r="AB772" s="1182"/>
      <c r="AC772" s="1182"/>
      <c r="AD772" s="1182"/>
      <c r="AE772" s="1182"/>
      <c r="AF772" s="1182"/>
      <c r="AG772" s="1182"/>
      <c r="AH772" s="1182"/>
      <c r="AI772" s="1182"/>
      <c r="AJ772" s="1182"/>
      <c r="AK772" s="1182"/>
      <c r="AL772" s="1182"/>
      <c r="AM772" s="1182"/>
      <c r="AN772" s="1182"/>
      <c r="AO772" s="1182"/>
      <c r="AP772" s="1182"/>
      <c r="AQ772" s="1182"/>
      <c r="AR772" s="1182"/>
      <c r="AS772" s="1182"/>
      <c r="AT772" s="1182"/>
      <c r="AU772" s="1182"/>
    </row>
    <row r="773" spans="1:47" x14ac:dyDescent="0.2">
      <c r="A773" s="70"/>
      <c r="B773" s="70"/>
      <c r="C773" s="70"/>
      <c r="D773" s="70"/>
      <c r="E773" s="70"/>
      <c r="F773" s="70"/>
      <c r="G773" s="70"/>
      <c r="H773" s="70"/>
      <c r="I773" s="70"/>
      <c r="J773" s="70"/>
      <c r="K773" s="70"/>
      <c r="L773" s="70"/>
      <c r="M773" s="70"/>
      <c r="N773" s="70"/>
      <c r="O773" s="70"/>
      <c r="P773" s="1182"/>
      <c r="Q773" s="1182"/>
      <c r="R773" s="1182"/>
      <c r="S773" s="1182"/>
      <c r="T773" s="1182"/>
      <c r="U773" s="1182"/>
      <c r="V773" s="1182"/>
      <c r="W773" s="1182"/>
      <c r="X773" s="1182"/>
      <c r="Y773" s="1182"/>
      <c r="Z773" s="1182"/>
      <c r="AA773" s="1182"/>
      <c r="AB773" s="1182"/>
      <c r="AC773" s="1182"/>
      <c r="AD773" s="1182"/>
      <c r="AE773" s="1182"/>
      <c r="AF773" s="1182"/>
      <c r="AG773" s="1182"/>
      <c r="AH773" s="1182"/>
      <c r="AI773" s="1182"/>
      <c r="AJ773" s="1182"/>
      <c r="AK773" s="1182"/>
      <c r="AL773" s="1182"/>
      <c r="AM773" s="1182"/>
      <c r="AN773" s="1182"/>
      <c r="AO773" s="1182"/>
      <c r="AP773" s="1182"/>
      <c r="AQ773" s="1182"/>
      <c r="AR773" s="1182"/>
      <c r="AS773" s="1182"/>
      <c r="AT773" s="1182"/>
      <c r="AU773" s="1182"/>
    </row>
    <row r="774" spans="1:47" x14ac:dyDescent="0.2">
      <c r="A774" s="70"/>
      <c r="B774" s="70"/>
      <c r="C774" s="70"/>
      <c r="D774" s="70"/>
      <c r="E774" s="70"/>
      <c r="F774" s="70"/>
      <c r="G774" s="70"/>
      <c r="H774" s="70"/>
      <c r="I774" s="70"/>
      <c r="J774" s="70"/>
      <c r="K774" s="70"/>
      <c r="L774" s="70"/>
      <c r="M774" s="70"/>
      <c r="N774" s="70"/>
      <c r="O774" s="70"/>
      <c r="P774" s="1182"/>
      <c r="Q774" s="1182"/>
      <c r="R774" s="1182"/>
      <c r="S774" s="1182"/>
      <c r="T774" s="1182"/>
      <c r="U774" s="1182"/>
      <c r="V774" s="1182"/>
      <c r="W774" s="1182"/>
      <c r="X774" s="1182"/>
      <c r="Y774" s="1182"/>
      <c r="Z774" s="1182"/>
      <c r="AA774" s="1182"/>
      <c r="AB774" s="1182"/>
      <c r="AC774" s="1182"/>
      <c r="AD774" s="1182"/>
      <c r="AE774" s="1182"/>
      <c r="AF774" s="1182"/>
      <c r="AG774" s="1182"/>
      <c r="AH774" s="1182"/>
      <c r="AI774" s="1182"/>
      <c r="AJ774" s="1182"/>
      <c r="AK774" s="1182"/>
      <c r="AL774" s="1182"/>
      <c r="AM774" s="1182"/>
      <c r="AN774" s="1182"/>
      <c r="AO774" s="1182"/>
      <c r="AP774" s="1182"/>
      <c r="AQ774" s="1182"/>
      <c r="AR774" s="1182"/>
      <c r="AS774" s="1182"/>
      <c r="AT774" s="1182"/>
      <c r="AU774" s="1182"/>
    </row>
    <row r="775" spans="1:47" x14ac:dyDescent="0.2">
      <c r="A775" s="70"/>
      <c r="B775" s="70"/>
      <c r="C775" s="70"/>
      <c r="D775" s="70"/>
      <c r="E775" s="70"/>
      <c r="F775" s="70"/>
      <c r="G775" s="70"/>
      <c r="H775" s="70"/>
      <c r="I775" s="70"/>
      <c r="J775" s="70"/>
      <c r="K775" s="70"/>
      <c r="L775" s="70"/>
      <c r="M775" s="70"/>
      <c r="N775" s="70"/>
      <c r="O775" s="70"/>
      <c r="P775" s="1182"/>
      <c r="Q775" s="1182"/>
      <c r="R775" s="1182"/>
      <c r="S775" s="1182"/>
      <c r="T775" s="1182"/>
      <c r="U775" s="1182"/>
      <c r="V775" s="1182"/>
      <c r="W775" s="1182"/>
      <c r="X775" s="1182"/>
      <c r="Y775" s="1182"/>
      <c r="Z775" s="1182"/>
      <c r="AA775" s="1182"/>
      <c r="AB775" s="1182"/>
      <c r="AC775" s="1182"/>
      <c r="AD775" s="1182"/>
      <c r="AE775" s="1182"/>
      <c r="AF775" s="1182"/>
      <c r="AG775" s="1182"/>
      <c r="AH775" s="1182"/>
      <c r="AI775" s="1182"/>
      <c r="AJ775" s="1182"/>
      <c r="AK775" s="1182"/>
      <c r="AL775" s="1182"/>
      <c r="AM775" s="1182"/>
      <c r="AN775" s="1182"/>
      <c r="AO775" s="1182"/>
      <c r="AP775" s="1182"/>
      <c r="AQ775" s="1182"/>
      <c r="AR775" s="1182"/>
      <c r="AS775" s="1182"/>
      <c r="AT775" s="1182"/>
      <c r="AU775" s="1182"/>
    </row>
    <row r="776" spans="1:47" x14ac:dyDescent="0.2">
      <c r="A776" s="70"/>
      <c r="B776" s="70"/>
      <c r="C776" s="70"/>
      <c r="D776" s="70"/>
      <c r="E776" s="70"/>
      <c r="F776" s="70"/>
      <c r="G776" s="70"/>
      <c r="H776" s="70"/>
      <c r="I776" s="70"/>
      <c r="J776" s="70"/>
      <c r="K776" s="70"/>
      <c r="L776" s="70"/>
      <c r="M776" s="70"/>
      <c r="N776" s="70"/>
      <c r="O776" s="70"/>
      <c r="P776" s="1182"/>
      <c r="Q776" s="1182"/>
      <c r="R776" s="1182"/>
      <c r="S776" s="1182"/>
      <c r="T776" s="1182"/>
      <c r="U776" s="1182"/>
      <c r="V776" s="1182"/>
      <c r="W776" s="1182"/>
      <c r="X776" s="1182"/>
      <c r="Y776" s="1182"/>
      <c r="Z776" s="1182"/>
      <c r="AA776" s="1182"/>
      <c r="AB776" s="1182"/>
      <c r="AC776" s="1182"/>
      <c r="AD776" s="1182"/>
      <c r="AE776" s="1182"/>
      <c r="AF776" s="1182"/>
      <c r="AG776" s="1182"/>
      <c r="AH776" s="1182"/>
      <c r="AI776" s="1182"/>
      <c r="AJ776" s="1182"/>
      <c r="AK776" s="1182"/>
      <c r="AL776" s="1182"/>
      <c r="AM776" s="1182"/>
      <c r="AN776" s="1182"/>
      <c r="AO776" s="1182"/>
      <c r="AP776" s="1182"/>
      <c r="AQ776" s="1182"/>
      <c r="AR776" s="1182"/>
      <c r="AS776" s="1182"/>
      <c r="AT776" s="1182"/>
      <c r="AU776" s="1182"/>
    </row>
    <row r="777" spans="1:47" x14ac:dyDescent="0.2">
      <c r="A777" s="70"/>
      <c r="B777" s="70"/>
      <c r="C777" s="70"/>
      <c r="D777" s="70"/>
      <c r="E777" s="70"/>
      <c r="F777" s="70"/>
      <c r="G777" s="70"/>
      <c r="H777" s="70"/>
      <c r="I777" s="70"/>
      <c r="J777" s="70"/>
      <c r="K777" s="70"/>
      <c r="L777" s="70"/>
      <c r="M777" s="70"/>
      <c r="N777" s="70"/>
      <c r="O777" s="70"/>
      <c r="P777" s="1182"/>
      <c r="Q777" s="1182"/>
      <c r="R777" s="1182"/>
      <c r="S777" s="1182"/>
      <c r="T777" s="1182"/>
      <c r="U777" s="1182"/>
      <c r="V777" s="1182"/>
      <c r="W777" s="1182"/>
      <c r="X777" s="1182"/>
      <c r="Y777" s="1182"/>
      <c r="Z777" s="1182"/>
      <c r="AA777" s="1182"/>
      <c r="AB777" s="1182"/>
      <c r="AC777" s="1182"/>
      <c r="AD777" s="1182"/>
      <c r="AE777" s="1182"/>
      <c r="AF777" s="1182"/>
      <c r="AG777" s="1182"/>
      <c r="AH777" s="1182"/>
      <c r="AI777" s="1182"/>
      <c r="AJ777" s="1182"/>
      <c r="AK777" s="1182"/>
      <c r="AL777" s="1182"/>
      <c r="AM777" s="1182"/>
      <c r="AN777" s="1182"/>
      <c r="AO777" s="1182"/>
      <c r="AP777" s="1182"/>
      <c r="AQ777" s="1182"/>
      <c r="AR777" s="1182"/>
      <c r="AS777" s="1182"/>
      <c r="AT777" s="1182"/>
      <c r="AU777" s="1182"/>
    </row>
    <row r="778" spans="1:47" x14ac:dyDescent="0.2">
      <c r="A778" s="70"/>
      <c r="B778" s="70"/>
      <c r="C778" s="70"/>
      <c r="D778" s="70"/>
      <c r="E778" s="70"/>
      <c r="F778" s="70"/>
      <c r="G778" s="70"/>
      <c r="H778" s="70"/>
      <c r="I778" s="70"/>
      <c r="J778" s="70"/>
      <c r="K778" s="70"/>
      <c r="L778" s="70"/>
      <c r="M778" s="70"/>
      <c r="N778" s="70"/>
      <c r="O778" s="70"/>
      <c r="P778" s="1182"/>
      <c r="Q778" s="1182"/>
      <c r="R778" s="1182"/>
      <c r="S778" s="1182"/>
      <c r="T778" s="1182"/>
      <c r="U778" s="1182"/>
      <c r="V778" s="1182"/>
      <c r="W778" s="1182"/>
      <c r="X778" s="1182"/>
      <c r="Y778" s="1182"/>
      <c r="Z778" s="1182"/>
      <c r="AA778" s="1182"/>
      <c r="AB778" s="1182"/>
      <c r="AC778" s="1182"/>
      <c r="AD778" s="1182"/>
      <c r="AE778" s="1182"/>
      <c r="AF778" s="1182"/>
      <c r="AG778" s="1182"/>
      <c r="AH778" s="1182"/>
      <c r="AI778" s="1182"/>
      <c r="AJ778" s="1182"/>
      <c r="AK778" s="1182"/>
      <c r="AL778" s="1182"/>
      <c r="AM778" s="1182"/>
      <c r="AN778" s="1182"/>
      <c r="AO778" s="1182"/>
      <c r="AP778" s="1182"/>
      <c r="AQ778" s="1182"/>
      <c r="AR778" s="1182"/>
      <c r="AS778" s="1182"/>
      <c r="AT778" s="1182"/>
      <c r="AU778" s="1182"/>
    </row>
    <row r="779" spans="1:47" x14ac:dyDescent="0.2">
      <c r="A779" s="70"/>
      <c r="B779" s="70"/>
      <c r="C779" s="70"/>
      <c r="D779" s="70"/>
      <c r="E779" s="70"/>
      <c r="F779" s="70"/>
      <c r="G779" s="70"/>
      <c r="H779" s="70"/>
      <c r="I779" s="70"/>
      <c r="J779" s="70"/>
      <c r="K779" s="70"/>
      <c r="L779" s="70"/>
      <c r="M779" s="70"/>
      <c r="N779" s="70"/>
      <c r="O779" s="70"/>
      <c r="P779" s="1182"/>
      <c r="Q779" s="1182"/>
      <c r="R779" s="1182"/>
      <c r="S779" s="1182"/>
      <c r="T779" s="1182"/>
      <c r="U779" s="1182"/>
      <c r="V779" s="1182"/>
      <c r="W779" s="1182"/>
      <c r="X779" s="1182"/>
      <c r="Y779" s="1182"/>
      <c r="Z779" s="1182"/>
      <c r="AA779" s="1182"/>
      <c r="AB779" s="1182"/>
      <c r="AC779" s="1182"/>
      <c r="AD779" s="1182"/>
      <c r="AE779" s="1182"/>
      <c r="AF779" s="1182"/>
      <c r="AG779" s="1182"/>
      <c r="AH779" s="1182"/>
      <c r="AI779" s="1182"/>
      <c r="AJ779" s="1182"/>
      <c r="AK779" s="1182"/>
      <c r="AL779" s="1182"/>
      <c r="AM779" s="1182"/>
      <c r="AN779" s="1182"/>
      <c r="AO779" s="1182"/>
      <c r="AP779" s="1182"/>
      <c r="AQ779" s="1182"/>
      <c r="AR779" s="1182"/>
      <c r="AS779" s="1182"/>
      <c r="AT779" s="1182"/>
      <c r="AU779" s="1182"/>
    </row>
    <row r="780" spans="1:47" x14ac:dyDescent="0.2">
      <c r="A780" s="70"/>
      <c r="B780" s="70"/>
      <c r="C780" s="70"/>
      <c r="D780" s="70"/>
      <c r="E780" s="70"/>
      <c r="F780" s="70"/>
      <c r="G780" s="70"/>
      <c r="H780" s="70"/>
      <c r="I780" s="70"/>
      <c r="J780" s="70"/>
      <c r="K780" s="70"/>
      <c r="L780" s="70"/>
      <c r="M780" s="70"/>
      <c r="N780" s="70"/>
      <c r="O780" s="70"/>
      <c r="P780" s="1182"/>
      <c r="Q780" s="1182"/>
      <c r="R780" s="1182"/>
      <c r="S780" s="1182"/>
      <c r="T780" s="1182"/>
      <c r="U780" s="1182"/>
      <c r="V780" s="1182"/>
      <c r="W780" s="1182"/>
      <c r="X780" s="1182"/>
      <c r="Y780" s="1182"/>
      <c r="Z780" s="1182"/>
      <c r="AA780" s="1182"/>
      <c r="AB780" s="1182"/>
      <c r="AC780" s="1182"/>
      <c r="AD780" s="1182"/>
      <c r="AE780" s="1182"/>
      <c r="AF780" s="1182"/>
      <c r="AG780" s="1182"/>
      <c r="AH780" s="1182"/>
      <c r="AI780" s="1182"/>
      <c r="AJ780" s="1182"/>
      <c r="AK780" s="1182"/>
      <c r="AL780" s="1182"/>
      <c r="AM780" s="1182"/>
      <c r="AN780" s="1182"/>
      <c r="AO780" s="1182"/>
      <c r="AP780" s="1182"/>
      <c r="AQ780" s="1182"/>
      <c r="AR780" s="1182"/>
      <c r="AS780" s="1182"/>
      <c r="AT780" s="1182"/>
      <c r="AU780" s="1182"/>
    </row>
    <row r="781" spans="1:47" x14ac:dyDescent="0.2">
      <c r="A781" s="70"/>
      <c r="B781" s="70"/>
      <c r="C781" s="70"/>
      <c r="D781" s="70"/>
      <c r="E781" s="70"/>
      <c r="F781" s="70"/>
      <c r="G781" s="70"/>
      <c r="H781" s="70"/>
      <c r="I781" s="70"/>
      <c r="J781" s="70"/>
      <c r="K781" s="70"/>
      <c r="L781" s="70"/>
      <c r="M781" s="70"/>
      <c r="N781" s="70"/>
      <c r="O781" s="70"/>
      <c r="P781" s="1182"/>
      <c r="Q781" s="1182"/>
      <c r="R781" s="1182"/>
      <c r="S781" s="1182"/>
      <c r="T781" s="1182"/>
      <c r="U781" s="1182"/>
      <c r="V781" s="1182"/>
      <c r="W781" s="1182"/>
      <c r="X781" s="1182"/>
      <c r="Y781" s="1182"/>
      <c r="Z781" s="1182"/>
      <c r="AA781" s="1182"/>
      <c r="AB781" s="1182"/>
      <c r="AC781" s="1182"/>
      <c r="AD781" s="1182"/>
      <c r="AE781" s="1182"/>
      <c r="AF781" s="1182"/>
      <c r="AG781" s="1182"/>
      <c r="AH781" s="1182"/>
      <c r="AI781" s="1182"/>
      <c r="AJ781" s="1182"/>
      <c r="AK781" s="1182"/>
      <c r="AL781" s="1182"/>
      <c r="AM781" s="1182"/>
      <c r="AN781" s="1182"/>
      <c r="AO781" s="1182"/>
      <c r="AP781" s="1182"/>
      <c r="AQ781" s="1182"/>
      <c r="AR781" s="1182"/>
      <c r="AS781" s="1182"/>
      <c r="AT781" s="1182"/>
      <c r="AU781" s="1182"/>
    </row>
    <row r="782" spans="1:47" x14ac:dyDescent="0.2">
      <c r="A782" s="70"/>
      <c r="B782" s="70"/>
      <c r="C782" s="70"/>
      <c r="D782" s="70"/>
      <c r="E782" s="70"/>
      <c r="F782" s="70"/>
      <c r="G782" s="70"/>
      <c r="H782" s="70"/>
      <c r="I782" s="70"/>
      <c r="J782" s="70"/>
      <c r="K782" s="70"/>
      <c r="L782" s="70"/>
      <c r="M782" s="70"/>
      <c r="N782" s="70"/>
      <c r="O782" s="70"/>
      <c r="P782" s="1182"/>
      <c r="Q782" s="1182"/>
      <c r="R782" s="1182"/>
      <c r="S782" s="1182"/>
      <c r="T782" s="1182"/>
      <c r="U782" s="1182"/>
      <c r="V782" s="1182"/>
      <c r="W782" s="1182"/>
      <c r="X782" s="1182"/>
      <c r="Y782" s="1182"/>
      <c r="Z782" s="1182"/>
      <c r="AA782" s="1182"/>
      <c r="AB782" s="1182"/>
      <c r="AC782" s="1182"/>
      <c r="AD782" s="1182"/>
      <c r="AE782" s="1182"/>
      <c r="AF782" s="1182"/>
      <c r="AG782" s="1182"/>
      <c r="AH782" s="1182"/>
      <c r="AI782" s="1182"/>
      <c r="AJ782" s="1182"/>
      <c r="AK782" s="1182"/>
      <c r="AL782" s="1182"/>
      <c r="AM782" s="1182"/>
      <c r="AN782" s="1182"/>
      <c r="AO782" s="1182"/>
      <c r="AP782" s="1182"/>
      <c r="AQ782" s="1182"/>
      <c r="AR782" s="1182"/>
      <c r="AS782" s="1182"/>
      <c r="AT782" s="1182"/>
      <c r="AU782" s="1182"/>
    </row>
    <row r="783" spans="1:47" x14ac:dyDescent="0.2">
      <c r="A783" s="70"/>
      <c r="B783" s="70"/>
      <c r="C783" s="70"/>
      <c r="D783" s="70"/>
      <c r="E783" s="70"/>
      <c r="F783" s="70"/>
      <c r="G783" s="70"/>
      <c r="H783" s="70"/>
      <c r="I783" s="70"/>
      <c r="J783" s="70"/>
      <c r="K783" s="70"/>
      <c r="L783" s="70"/>
      <c r="M783" s="70"/>
      <c r="N783" s="70"/>
      <c r="O783" s="70"/>
      <c r="P783" s="1182"/>
      <c r="Q783" s="1182"/>
      <c r="R783" s="1182"/>
      <c r="S783" s="1182"/>
      <c r="T783" s="1182"/>
      <c r="U783" s="1182"/>
      <c r="V783" s="1182"/>
      <c r="W783" s="1182"/>
      <c r="X783" s="1182"/>
      <c r="Y783" s="1182"/>
      <c r="Z783" s="1182"/>
      <c r="AA783" s="1182"/>
      <c r="AB783" s="1182"/>
      <c r="AC783" s="1182"/>
      <c r="AD783" s="1182"/>
      <c r="AE783" s="1182"/>
      <c r="AF783" s="1182"/>
      <c r="AG783" s="1182"/>
      <c r="AH783" s="1182"/>
      <c r="AI783" s="1182"/>
      <c r="AJ783" s="1182"/>
      <c r="AK783" s="1182"/>
      <c r="AL783" s="1182"/>
      <c r="AM783" s="1182"/>
      <c r="AN783" s="1182"/>
      <c r="AO783" s="1182"/>
      <c r="AP783" s="1182"/>
      <c r="AQ783" s="1182"/>
      <c r="AR783" s="1182"/>
      <c r="AS783" s="1182"/>
      <c r="AT783" s="1182"/>
      <c r="AU783" s="1182"/>
    </row>
    <row r="784" spans="1:47" x14ac:dyDescent="0.2">
      <c r="A784" s="70"/>
      <c r="B784" s="70"/>
      <c r="C784" s="70"/>
      <c r="D784" s="70"/>
      <c r="E784" s="70"/>
      <c r="F784" s="70"/>
      <c r="G784" s="70"/>
      <c r="H784" s="70"/>
      <c r="I784" s="70"/>
      <c r="J784" s="70"/>
      <c r="K784" s="70"/>
      <c r="L784" s="70"/>
      <c r="M784" s="70"/>
      <c r="N784" s="70"/>
      <c r="O784" s="70"/>
      <c r="P784" s="1182"/>
      <c r="Q784" s="1182"/>
      <c r="R784" s="1182"/>
      <c r="S784" s="1182"/>
      <c r="T784" s="1182"/>
      <c r="U784" s="1182"/>
      <c r="V784" s="1182"/>
      <c r="W784" s="1182"/>
      <c r="X784" s="1182"/>
      <c r="Y784" s="1182"/>
      <c r="Z784" s="1182"/>
      <c r="AA784" s="1182"/>
      <c r="AB784" s="1182"/>
      <c r="AC784" s="1182"/>
      <c r="AD784" s="1182"/>
      <c r="AE784" s="1182"/>
      <c r="AF784" s="1182"/>
      <c r="AG784" s="1182"/>
      <c r="AH784" s="1182"/>
      <c r="AI784" s="1182"/>
      <c r="AJ784" s="1182"/>
      <c r="AK784" s="1182"/>
      <c r="AL784" s="1182"/>
      <c r="AM784" s="1182"/>
      <c r="AN784" s="1182"/>
      <c r="AO784" s="1182"/>
      <c r="AP784" s="1182"/>
      <c r="AQ784" s="1182"/>
      <c r="AR784" s="1182"/>
      <c r="AS784" s="1182"/>
      <c r="AT784" s="1182"/>
      <c r="AU784" s="1182"/>
    </row>
    <row r="785" spans="1:47" x14ac:dyDescent="0.2">
      <c r="A785" s="70"/>
      <c r="B785" s="70"/>
      <c r="C785" s="70"/>
      <c r="D785" s="70"/>
      <c r="E785" s="70"/>
      <c r="F785" s="70"/>
      <c r="G785" s="70"/>
      <c r="H785" s="70"/>
      <c r="I785" s="70"/>
      <c r="J785" s="70"/>
      <c r="K785" s="70"/>
      <c r="L785" s="70"/>
      <c r="M785" s="70"/>
      <c r="N785" s="70"/>
      <c r="O785" s="70"/>
      <c r="P785" s="1182"/>
      <c r="Q785" s="1182"/>
      <c r="R785" s="1182"/>
      <c r="S785" s="1182"/>
      <c r="T785" s="1182"/>
      <c r="U785" s="1182"/>
      <c r="V785" s="1182"/>
      <c r="W785" s="1182"/>
      <c r="X785" s="1182"/>
      <c r="Y785" s="1182"/>
      <c r="Z785" s="1182"/>
      <c r="AA785" s="1182"/>
      <c r="AB785" s="1182"/>
      <c r="AC785" s="1182"/>
      <c r="AD785" s="1182"/>
      <c r="AE785" s="1182"/>
      <c r="AF785" s="1182"/>
      <c r="AG785" s="1182"/>
      <c r="AH785" s="1182"/>
      <c r="AI785" s="1182"/>
      <c r="AJ785" s="1182"/>
      <c r="AK785" s="1182"/>
      <c r="AL785" s="1182"/>
      <c r="AM785" s="1182"/>
      <c r="AN785" s="1182"/>
      <c r="AO785" s="1182"/>
      <c r="AP785" s="1182"/>
      <c r="AQ785" s="1182"/>
      <c r="AR785" s="1182"/>
      <c r="AS785" s="1182"/>
      <c r="AT785" s="1182"/>
      <c r="AU785" s="1182"/>
    </row>
    <row r="786" spans="1:47" x14ac:dyDescent="0.2">
      <c r="A786" s="70"/>
      <c r="B786" s="70"/>
      <c r="C786" s="70"/>
      <c r="D786" s="70"/>
      <c r="E786" s="70"/>
      <c r="F786" s="70"/>
      <c r="G786" s="70"/>
      <c r="H786" s="70"/>
      <c r="I786" s="70"/>
      <c r="J786" s="70"/>
      <c r="K786" s="70"/>
      <c r="L786" s="70"/>
      <c r="M786" s="70"/>
      <c r="N786" s="70"/>
      <c r="O786" s="70"/>
      <c r="P786" s="1182"/>
      <c r="Q786" s="1182"/>
      <c r="R786" s="1182"/>
      <c r="S786" s="1182"/>
      <c r="T786" s="1182"/>
      <c r="U786" s="1182"/>
      <c r="V786" s="1182"/>
      <c r="W786" s="1182"/>
      <c r="X786" s="1182"/>
      <c r="Y786" s="1182"/>
      <c r="Z786" s="1182"/>
      <c r="AA786" s="1182"/>
      <c r="AB786" s="1182"/>
      <c r="AC786" s="1182"/>
      <c r="AD786" s="1182"/>
      <c r="AE786" s="1182"/>
      <c r="AF786" s="1182"/>
      <c r="AG786" s="1182"/>
      <c r="AH786" s="1182"/>
      <c r="AI786" s="1182"/>
      <c r="AJ786" s="1182"/>
      <c r="AK786" s="1182"/>
      <c r="AL786" s="1182"/>
      <c r="AM786" s="1182"/>
      <c r="AN786" s="1182"/>
      <c r="AO786" s="1182"/>
      <c r="AP786" s="1182"/>
      <c r="AQ786" s="1182"/>
      <c r="AR786" s="1182"/>
      <c r="AS786" s="1182"/>
      <c r="AT786" s="1182"/>
      <c r="AU786" s="1182"/>
    </row>
    <row r="787" spans="1:47" x14ac:dyDescent="0.2">
      <c r="A787" s="70"/>
      <c r="B787" s="70"/>
      <c r="C787" s="70"/>
      <c r="D787" s="70"/>
      <c r="E787" s="70"/>
      <c r="F787" s="70"/>
      <c r="G787" s="70"/>
      <c r="H787" s="70"/>
      <c r="I787" s="70"/>
      <c r="J787" s="70"/>
      <c r="K787" s="70"/>
      <c r="L787" s="70"/>
      <c r="M787" s="70"/>
      <c r="N787" s="70"/>
      <c r="O787" s="70"/>
      <c r="P787" s="1182"/>
      <c r="Q787" s="1182"/>
      <c r="R787" s="1182"/>
      <c r="S787" s="1182"/>
      <c r="T787" s="1182"/>
      <c r="U787" s="1182"/>
      <c r="V787" s="1182"/>
      <c r="W787" s="1182"/>
      <c r="X787" s="1182"/>
      <c r="Y787" s="1182"/>
      <c r="Z787" s="1182"/>
      <c r="AA787" s="1182"/>
      <c r="AB787" s="1182"/>
      <c r="AC787" s="1182"/>
      <c r="AD787" s="1182"/>
      <c r="AE787" s="1182"/>
      <c r="AF787" s="1182"/>
      <c r="AG787" s="1182"/>
      <c r="AH787" s="1182"/>
      <c r="AI787" s="1182"/>
      <c r="AJ787" s="1182"/>
      <c r="AK787" s="1182"/>
      <c r="AL787" s="1182"/>
      <c r="AM787" s="1182"/>
      <c r="AN787" s="1182"/>
      <c r="AO787" s="1182"/>
      <c r="AP787" s="1182"/>
      <c r="AQ787" s="1182"/>
      <c r="AR787" s="1182"/>
      <c r="AS787" s="1182"/>
      <c r="AT787" s="1182"/>
      <c r="AU787" s="1182"/>
    </row>
    <row r="788" spans="1:47" x14ac:dyDescent="0.2">
      <c r="A788" s="70"/>
      <c r="B788" s="70"/>
      <c r="C788" s="70"/>
      <c r="D788" s="70"/>
      <c r="E788" s="70"/>
      <c r="F788" s="70"/>
      <c r="G788" s="70"/>
      <c r="H788" s="70"/>
      <c r="I788" s="70"/>
      <c r="J788" s="70"/>
      <c r="K788" s="70"/>
      <c r="L788" s="70"/>
      <c r="M788" s="70"/>
      <c r="N788" s="70"/>
      <c r="O788" s="70"/>
      <c r="P788" s="1182"/>
      <c r="Q788" s="1182"/>
      <c r="R788" s="1182"/>
      <c r="S788" s="1182"/>
      <c r="T788" s="1182"/>
      <c r="U788" s="1182"/>
      <c r="V788" s="1182"/>
      <c r="W788" s="1182"/>
      <c r="X788" s="1182"/>
      <c r="Y788" s="1182"/>
      <c r="Z788" s="1182"/>
      <c r="AA788" s="1182"/>
      <c r="AB788" s="1182"/>
      <c r="AC788" s="1182"/>
      <c r="AD788" s="1182"/>
      <c r="AE788" s="1182"/>
      <c r="AF788" s="1182"/>
      <c r="AG788" s="1182"/>
      <c r="AH788" s="1182"/>
      <c r="AI788" s="1182"/>
      <c r="AJ788" s="1182"/>
      <c r="AK788" s="1182"/>
      <c r="AL788" s="1182"/>
      <c r="AM788" s="1182"/>
      <c r="AN788" s="1182"/>
      <c r="AO788" s="1182"/>
      <c r="AP788" s="1182"/>
      <c r="AQ788" s="1182"/>
      <c r="AR788" s="1182"/>
      <c r="AS788" s="1182"/>
      <c r="AT788" s="1182"/>
      <c r="AU788" s="1182"/>
    </row>
    <row r="789" spans="1:47" x14ac:dyDescent="0.2">
      <c r="A789" s="70"/>
      <c r="B789" s="70"/>
      <c r="C789" s="70"/>
      <c r="D789" s="70"/>
      <c r="E789" s="70"/>
      <c r="F789" s="70"/>
      <c r="G789" s="70"/>
      <c r="H789" s="70"/>
      <c r="I789" s="70"/>
      <c r="J789" s="70"/>
      <c r="K789" s="70"/>
      <c r="L789" s="70"/>
      <c r="M789" s="70"/>
      <c r="N789" s="70"/>
      <c r="O789" s="70"/>
      <c r="P789" s="1182"/>
      <c r="Q789" s="1182"/>
      <c r="R789" s="1182"/>
      <c r="S789" s="1182"/>
      <c r="T789" s="1182"/>
      <c r="U789" s="1182"/>
      <c r="V789" s="1182"/>
      <c r="W789" s="1182"/>
      <c r="X789" s="1182"/>
      <c r="Y789" s="1182"/>
      <c r="Z789" s="1182"/>
      <c r="AA789" s="1182"/>
      <c r="AB789" s="1182"/>
      <c r="AC789" s="1182"/>
      <c r="AD789" s="1182"/>
      <c r="AE789" s="1182"/>
      <c r="AF789" s="1182"/>
      <c r="AG789" s="1182"/>
      <c r="AH789" s="1182"/>
      <c r="AI789" s="1182"/>
      <c r="AJ789" s="1182"/>
      <c r="AK789" s="1182"/>
      <c r="AL789" s="1182"/>
      <c r="AM789" s="1182"/>
      <c r="AN789" s="1182"/>
      <c r="AO789" s="1182"/>
      <c r="AP789" s="1182"/>
      <c r="AQ789" s="1182"/>
      <c r="AR789" s="1182"/>
      <c r="AS789" s="1182"/>
      <c r="AT789" s="1182"/>
      <c r="AU789" s="1182"/>
    </row>
    <row r="790" spans="1:47" x14ac:dyDescent="0.2">
      <c r="A790" s="70"/>
      <c r="B790" s="70"/>
      <c r="C790" s="70"/>
      <c r="D790" s="70"/>
      <c r="E790" s="70"/>
      <c r="F790" s="70"/>
      <c r="G790" s="70"/>
      <c r="H790" s="70"/>
      <c r="I790" s="70"/>
      <c r="J790" s="70"/>
      <c r="K790" s="70"/>
      <c r="L790" s="70"/>
      <c r="M790" s="70"/>
      <c r="N790" s="70"/>
      <c r="O790" s="70"/>
      <c r="P790" s="1182"/>
      <c r="Q790" s="1182"/>
      <c r="R790" s="1182"/>
      <c r="S790" s="1182"/>
      <c r="T790" s="1182"/>
      <c r="U790" s="1182"/>
      <c r="V790" s="1182"/>
      <c r="W790" s="1182"/>
      <c r="X790" s="1182"/>
      <c r="Y790" s="1182"/>
      <c r="Z790" s="1182"/>
      <c r="AA790" s="1182"/>
      <c r="AB790" s="1182"/>
      <c r="AC790" s="1182"/>
      <c r="AD790" s="1182"/>
      <c r="AE790" s="1182"/>
      <c r="AF790" s="1182"/>
      <c r="AG790" s="1182"/>
      <c r="AH790" s="1182"/>
      <c r="AI790" s="1182"/>
      <c r="AJ790" s="1182"/>
      <c r="AK790" s="1182"/>
      <c r="AL790" s="1182"/>
      <c r="AM790" s="1182"/>
      <c r="AN790" s="1182"/>
      <c r="AO790" s="1182"/>
      <c r="AP790" s="1182"/>
      <c r="AQ790" s="1182"/>
      <c r="AR790" s="1182"/>
      <c r="AS790" s="1182"/>
      <c r="AT790" s="1182"/>
      <c r="AU790" s="1182"/>
    </row>
    <row r="791" spans="1:47" x14ac:dyDescent="0.2">
      <c r="A791" s="70"/>
      <c r="B791" s="70"/>
      <c r="C791" s="70"/>
      <c r="D791" s="70"/>
      <c r="E791" s="70"/>
      <c r="F791" s="70"/>
      <c r="G791" s="70"/>
      <c r="H791" s="70"/>
      <c r="I791" s="70"/>
      <c r="J791" s="70"/>
      <c r="K791" s="70"/>
      <c r="L791" s="70"/>
      <c r="M791" s="70"/>
      <c r="N791" s="70"/>
      <c r="O791" s="70"/>
      <c r="P791" s="1182"/>
      <c r="Q791" s="1182"/>
      <c r="R791" s="1182"/>
      <c r="S791" s="1182"/>
      <c r="T791" s="1182"/>
      <c r="U791" s="1182"/>
      <c r="V791" s="1182"/>
      <c r="W791" s="1182"/>
      <c r="X791" s="1182"/>
      <c r="Y791" s="1182"/>
      <c r="Z791" s="1182"/>
      <c r="AA791" s="1182"/>
      <c r="AB791" s="1182"/>
      <c r="AC791" s="1182"/>
      <c r="AD791" s="1182"/>
      <c r="AE791" s="1182"/>
      <c r="AF791" s="1182"/>
      <c r="AG791" s="1182"/>
      <c r="AH791" s="1182"/>
      <c r="AI791" s="1182"/>
      <c r="AJ791" s="1182"/>
      <c r="AK791" s="1182"/>
      <c r="AL791" s="1182"/>
      <c r="AM791" s="1182"/>
      <c r="AN791" s="1182"/>
      <c r="AO791" s="1182"/>
      <c r="AP791" s="1182"/>
      <c r="AQ791" s="1182"/>
      <c r="AR791" s="1182"/>
      <c r="AS791" s="1182"/>
      <c r="AT791" s="1182"/>
      <c r="AU791" s="1182"/>
    </row>
    <row r="792" spans="1:47" x14ac:dyDescent="0.2">
      <c r="A792" s="70"/>
      <c r="B792" s="70"/>
      <c r="C792" s="70"/>
      <c r="D792" s="70"/>
      <c r="E792" s="70"/>
      <c r="F792" s="70"/>
      <c r="G792" s="70"/>
      <c r="H792" s="70"/>
      <c r="I792" s="70"/>
      <c r="J792" s="70"/>
      <c r="K792" s="70"/>
      <c r="L792" s="70"/>
      <c r="M792" s="70"/>
      <c r="N792" s="70"/>
      <c r="O792" s="70"/>
      <c r="P792" s="1182"/>
      <c r="Q792" s="1182"/>
      <c r="R792" s="1182"/>
      <c r="S792" s="1182"/>
      <c r="T792" s="1182"/>
      <c r="U792" s="1182"/>
      <c r="V792" s="1182"/>
      <c r="W792" s="1182"/>
      <c r="X792" s="1182"/>
      <c r="Y792" s="1182"/>
      <c r="Z792" s="1182"/>
      <c r="AA792" s="1182"/>
      <c r="AB792" s="1182"/>
      <c r="AC792" s="1182"/>
      <c r="AD792" s="1182"/>
      <c r="AE792" s="1182"/>
      <c r="AF792" s="1182"/>
      <c r="AG792" s="1182"/>
      <c r="AH792" s="1182"/>
      <c r="AI792" s="1182"/>
      <c r="AJ792" s="1182"/>
      <c r="AK792" s="1182"/>
      <c r="AL792" s="1182"/>
      <c r="AM792" s="1182"/>
      <c r="AN792" s="1182"/>
      <c r="AO792" s="1182"/>
      <c r="AP792" s="1182"/>
      <c r="AQ792" s="1182"/>
      <c r="AR792" s="1182"/>
      <c r="AS792" s="1182"/>
      <c r="AT792" s="1182"/>
      <c r="AU792" s="1182"/>
    </row>
    <row r="793" spans="1:47" x14ac:dyDescent="0.2">
      <c r="A793" s="70"/>
      <c r="B793" s="70"/>
      <c r="C793" s="70"/>
      <c r="D793" s="70"/>
      <c r="E793" s="70"/>
      <c r="F793" s="70"/>
      <c r="G793" s="70"/>
      <c r="H793" s="70"/>
      <c r="I793" s="70"/>
      <c r="J793" s="70"/>
      <c r="K793" s="70"/>
      <c r="L793" s="70"/>
      <c r="M793" s="70"/>
      <c r="N793" s="70"/>
      <c r="O793" s="70"/>
      <c r="P793" s="1182"/>
      <c r="Q793" s="1182"/>
      <c r="R793" s="1182"/>
      <c r="S793" s="1182"/>
      <c r="T793" s="1182"/>
      <c r="U793" s="1182"/>
      <c r="V793" s="1182"/>
      <c r="W793" s="1182"/>
      <c r="X793" s="1182"/>
      <c r="Y793" s="1182"/>
      <c r="Z793" s="1182"/>
      <c r="AA793" s="1182"/>
      <c r="AB793" s="1182"/>
      <c r="AC793" s="1182"/>
      <c r="AD793" s="1182"/>
      <c r="AE793" s="1182"/>
      <c r="AF793" s="1182"/>
      <c r="AG793" s="1182"/>
      <c r="AH793" s="1182"/>
      <c r="AI793" s="1182"/>
      <c r="AJ793" s="1182"/>
      <c r="AK793" s="1182"/>
      <c r="AL793" s="1182"/>
      <c r="AM793" s="1182"/>
      <c r="AN793" s="1182"/>
      <c r="AO793" s="1182"/>
      <c r="AP793" s="1182"/>
      <c r="AQ793" s="1182"/>
      <c r="AR793" s="1182"/>
      <c r="AS793" s="1182"/>
      <c r="AT793" s="1182"/>
      <c r="AU793" s="1182"/>
    </row>
    <row r="794" spans="1:47" x14ac:dyDescent="0.2">
      <c r="A794" s="70"/>
      <c r="B794" s="70"/>
      <c r="C794" s="70"/>
      <c r="D794" s="70"/>
      <c r="E794" s="70"/>
      <c r="F794" s="70"/>
      <c r="G794" s="70"/>
      <c r="H794" s="70"/>
      <c r="I794" s="70"/>
      <c r="J794" s="70"/>
      <c r="K794" s="70"/>
      <c r="L794" s="70"/>
      <c r="M794" s="70"/>
      <c r="N794" s="70"/>
      <c r="O794" s="70"/>
      <c r="P794" s="1182"/>
      <c r="Q794" s="1182"/>
      <c r="R794" s="1182"/>
      <c r="S794" s="1182"/>
      <c r="T794" s="1182"/>
      <c r="U794" s="1182"/>
      <c r="V794" s="1182"/>
      <c r="W794" s="1182"/>
      <c r="X794" s="1182"/>
      <c r="Y794" s="1182"/>
      <c r="Z794" s="1182"/>
      <c r="AA794" s="1182"/>
      <c r="AB794" s="1182"/>
      <c r="AC794" s="1182"/>
      <c r="AD794" s="1182"/>
      <c r="AE794" s="1182"/>
      <c r="AF794" s="1182"/>
      <c r="AG794" s="1182"/>
      <c r="AH794" s="1182"/>
      <c r="AI794" s="1182"/>
      <c r="AJ794" s="1182"/>
      <c r="AK794" s="1182"/>
      <c r="AL794" s="1182"/>
      <c r="AM794" s="1182"/>
      <c r="AN794" s="1182"/>
      <c r="AO794" s="1182"/>
      <c r="AP794" s="1182"/>
      <c r="AQ794" s="1182"/>
      <c r="AR794" s="1182"/>
      <c r="AS794" s="1182"/>
      <c r="AT794" s="1182"/>
      <c r="AU794" s="1182"/>
    </row>
    <row r="795" spans="1:47" x14ac:dyDescent="0.2">
      <c r="A795" s="70"/>
      <c r="B795" s="70"/>
      <c r="C795" s="70"/>
      <c r="D795" s="70"/>
      <c r="E795" s="70"/>
      <c r="F795" s="70"/>
      <c r="G795" s="70"/>
      <c r="H795" s="70"/>
      <c r="I795" s="70"/>
      <c r="J795" s="70"/>
      <c r="K795" s="70"/>
      <c r="L795" s="70"/>
      <c r="M795" s="70"/>
      <c r="N795" s="70"/>
      <c r="O795" s="70"/>
      <c r="P795" s="1182"/>
      <c r="Q795" s="1182"/>
      <c r="R795" s="1182"/>
      <c r="S795" s="1182"/>
      <c r="T795" s="1182"/>
      <c r="U795" s="1182"/>
      <c r="V795" s="1182"/>
      <c r="W795" s="1182"/>
      <c r="X795" s="1182"/>
      <c r="Y795" s="1182"/>
      <c r="Z795" s="1182"/>
      <c r="AA795" s="1182"/>
      <c r="AB795" s="1182"/>
      <c r="AC795" s="1182"/>
      <c r="AD795" s="1182"/>
      <c r="AE795" s="1182"/>
      <c r="AF795" s="1182"/>
      <c r="AG795" s="1182"/>
      <c r="AH795" s="1182"/>
      <c r="AI795" s="1182"/>
      <c r="AJ795" s="1182"/>
      <c r="AK795" s="1182"/>
      <c r="AL795" s="1182"/>
      <c r="AM795" s="1182"/>
      <c r="AN795" s="1182"/>
      <c r="AO795" s="1182"/>
      <c r="AP795" s="1182"/>
      <c r="AQ795" s="1182"/>
      <c r="AR795" s="1182"/>
      <c r="AS795" s="1182"/>
      <c r="AT795" s="1182"/>
      <c r="AU795" s="1182"/>
    </row>
    <row r="796" spans="1:47" x14ac:dyDescent="0.2">
      <c r="A796" s="70"/>
      <c r="B796" s="70"/>
      <c r="C796" s="70"/>
      <c r="D796" s="70"/>
      <c r="E796" s="70"/>
      <c r="F796" s="70"/>
      <c r="G796" s="70"/>
      <c r="H796" s="70"/>
      <c r="I796" s="70"/>
      <c r="J796" s="70"/>
      <c r="K796" s="70"/>
      <c r="L796" s="70"/>
      <c r="M796" s="70"/>
      <c r="N796" s="70"/>
      <c r="O796" s="70"/>
      <c r="P796" s="1182"/>
      <c r="Q796" s="1182"/>
      <c r="R796" s="1182"/>
      <c r="S796" s="1182"/>
      <c r="T796" s="1182"/>
      <c r="U796" s="1182"/>
      <c r="V796" s="1182"/>
      <c r="W796" s="1182"/>
      <c r="X796" s="1182"/>
      <c r="Y796" s="1182"/>
      <c r="Z796" s="1182"/>
      <c r="AA796" s="1182"/>
      <c r="AB796" s="1182"/>
      <c r="AC796" s="1182"/>
      <c r="AD796" s="1182"/>
      <c r="AE796" s="1182"/>
      <c r="AF796" s="1182"/>
      <c r="AG796" s="1182"/>
      <c r="AH796" s="1182"/>
      <c r="AI796" s="1182"/>
      <c r="AJ796" s="1182"/>
      <c r="AK796" s="1182"/>
      <c r="AL796" s="1182"/>
      <c r="AM796" s="1182"/>
      <c r="AN796" s="1182"/>
      <c r="AO796" s="1182"/>
      <c r="AP796" s="1182"/>
      <c r="AQ796" s="1182"/>
      <c r="AR796" s="1182"/>
      <c r="AS796" s="1182"/>
      <c r="AT796" s="1182"/>
      <c r="AU796" s="1182"/>
    </row>
    <row r="797" spans="1:47" x14ac:dyDescent="0.2">
      <c r="A797" s="70"/>
      <c r="B797" s="70"/>
      <c r="C797" s="70"/>
      <c r="D797" s="70"/>
      <c r="E797" s="70"/>
      <c r="F797" s="70"/>
      <c r="G797" s="70"/>
      <c r="H797" s="70"/>
      <c r="I797" s="70"/>
      <c r="J797" s="70"/>
      <c r="K797" s="70"/>
      <c r="L797" s="70"/>
      <c r="M797" s="70"/>
      <c r="N797" s="70"/>
      <c r="O797" s="70"/>
      <c r="P797" s="1182"/>
      <c r="Q797" s="1182"/>
      <c r="R797" s="1182"/>
      <c r="S797" s="1182"/>
      <c r="T797" s="1182"/>
      <c r="U797" s="1182"/>
      <c r="V797" s="1182"/>
      <c r="W797" s="1182"/>
      <c r="X797" s="1182"/>
      <c r="Y797" s="1182"/>
      <c r="Z797" s="1182"/>
      <c r="AA797" s="1182"/>
      <c r="AB797" s="1182"/>
      <c r="AC797" s="1182"/>
      <c r="AD797" s="1182"/>
      <c r="AE797" s="1182"/>
      <c r="AF797" s="1182"/>
      <c r="AG797" s="1182"/>
      <c r="AH797" s="1182"/>
      <c r="AI797" s="1182"/>
      <c r="AJ797" s="1182"/>
      <c r="AK797" s="1182"/>
      <c r="AL797" s="1182"/>
      <c r="AM797" s="1182"/>
      <c r="AN797" s="1182"/>
      <c r="AO797" s="1182"/>
      <c r="AP797" s="1182"/>
      <c r="AQ797" s="1182"/>
      <c r="AR797" s="1182"/>
      <c r="AS797" s="1182"/>
      <c r="AT797" s="1182"/>
      <c r="AU797" s="1182"/>
    </row>
    <row r="798" spans="1:47" x14ac:dyDescent="0.2">
      <c r="A798" s="70"/>
      <c r="B798" s="70"/>
      <c r="C798" s="70"/>
      <c r="D798" s="70"/>
      <c r="E798" s="70"/>
      <c r="F798" s="70"/>
      <c r="G798" s="70"/>
      <c r="H798" s="70"/>
      <c r="I798" s="70"/>
      <c r="J798" s="70"/>
      <c r="K798" s="70"/>
      <c r="L798" s="70"/>
      <c r="M798" s="70"/>
      <c r="N798" s="70"/>
      <c r="O798" s="70"/>
      <c r="P798" s="1182"/>
      <c r="Q798" s="1182"/>
      <c r="R798" s="1182"/>
      <c r="S798" s="1182"/>
      <c r="T798" s="1182"/>
      <c r="U798" s="1182"/>
      <c r="V798" s="1182"/>
      <c r="W798" s="1182"/>
      <c r="X798" s="1182"/>
      <c r="Y798" s="1182"/>
      <c r="Z798" s="1182"/>
      <c r="AA798" s="1182"/>
      <c r="AB798" s="1182"/>
      <c r="AC798" s="1182"/>
      <c r="AD798" s="1182"/>
      <c r="AE798" s="1182"/>
      <c r="AF798" s="1182"/>
      <c r="AG798" s="1182"/>
      <c r="AH798" s="1182"/>
      <c r="AI798" s="1182"/>
      <c r="AJ798" s="1182"/>
      <c r="AK798" s="1182"/>
      <c r="AL798" s="1182"/>
      <c r="AM798" s="1182"/>
      <c r="AN798" s="1182"/>
      <c r="AO798" s="1182"/>
      <c r="AP798" s="1182"/>
      <c r="AQ798" s="1182"/>
      <c r="AR798" s="1182"/>
      <c r="AS798" s="1182"/>
      <c r="AT798" s="1182"/>
      <c r="AU798" s="1182"/>
    </row>
    <row r="799" spans="1:47" x14ac:dyDescent="0.2">
      <c r="A799" s="70"/>
      <c r="B799" s="70"/>
      <c r="C799" s="70"/>
      <c r="D799" s="70"/>
      <c r="E799" s="70"/>
      <c r="F799" s="70"/>
      <c r="G799" s="70"/>
      <c r="H799" s="70"/>
      <c r="I799" s="70"/>
      <c r="J799" s="70"/>
      <c r="K799" s="70"/>
      <c r="L799" s="70"/>
      <c r="M799" s="70"/>
      <c r="N799" s="70"/>
      <c r="O799" s="70"/>
      <c r="P799" s="1182"/>
      <c r="Q799" s="1182"/>
      <c r="R799" s="1182"/>
      <c r="S799" s="1182"/>
      <c r="T799" s="1182"/>
      <c r="U799" s="1182"/>
      <c r="V799" s="1182"/>
      <c r="W799" s="1182"/>
      <c r="X799" s="1182"/>
      <c r="Y799" s="1182"/>
      <c r="Z799" s="1182"/>
      <c r="AA799" s="1182"/>
      <c r="AB799" s="1182"/>
      <c r="AC799" s="1182"/>
      <c r="AD799" s="1182"/>
      <c r="AE799" s="1182"/>
      <c r="AF799" s="1182"/>
      <c r="AG799" s="1182"/>
      <c r="AH799" s="1182"/>
      <c r="AI799" s="1182"/>
      <c r="AJ799" s="1182"/>
      <c r="AK799" s="1182"/>
      <c r="AL799" s="1182"/>
      <c r="AM799" s="1182"/>
      <c r="AN799" s="1182"/>
      <c r="AO799" s="1182"/>
      <c r="AP799" s="1182"/>
      <c r="AQ799" s="1182"/>
      <c r="AR799" s="1182"/>
      <c r="AS799" s="1182"/>
      <c r="AT799" s="1182"/>
      <c r="AU799" s="1182"/>
    </row>
    <row r="800" spans="1:47" x14ac:dyDescent="0.2">
      <c r="A800" s="70"/>
      <c r="B800" s="70"/>
      <c r="C800" s="70"/>
      <c r="D800" s="70"/>
      <c r="E800" s="70"/>
      <c r="F800" s="70"/>
      <c r="G800" s="70"/>
      <c r="H800" s="70"/>
      <c r="I800" s="70"/>
      <c r="J800" s="70"/>
      <c r="K800" s="70"/>
      <c r="L800" s="70"/>
      <c r="M800" s="70"/>
      <c r="N800" s="70"/>
      <c r="O800" s="70"/>
      <c r="P800" s="1182"/>
      <c r="Q800" s="1182"/>
      <c r="R800" s="1182"/>
      <c r="S800" s="1182"/>
      <c r="T800" s="1182"/>
      <c r="U800" s="1182"/>
      <c r="V800" s="1182"/>
      <c r="W800" s="1182"/>
      <c r="X800" s="1182"/>
      <c r="Y800" s="1182"/>
      <c r="Z800" s="1182"/>
      <c r="AA800" s="1182"/>
      <c r="AB800" s="1182"/>
      <c r="AC800" s="1182"/>
      <c r="AD800" s="1182"/>
      <c r="AE800" s="1182"/>
      <c r="AF800" s="1182"/>
      <c r="AG800" s="1182"/>
      <c r="AH800" s="1182"/>
      <c r="AI800" s="1182"/>
      <c r="AJ800" s="1182"/>
      <c r="AK800" s="1182"/>
      <c r="AL800" s="1182"/>
      <c r="AM800" s="1182"/>
      <c r="AN800" s="1182"/>
      <c r="AO800" s="1182"/>
      <c r="AP800" s="1182"/>
      <c r="AQ800" s="1182"/>
      <c r="AR800" s="1182"/>
      <c r="AS800" s="1182"/>
      <c r="AT800" s="1182"/>
      <c r="AU800" s="1182"/>
    </row>
    <row r="801" spans="1:47" x14ac:dyDescent="0.2">
      <c r="A801" s="70"/>
      <c r="B801" s="70"/>
      <c r="C801" s="70"/>
      <c r="D801" s="70"/>
      <c r="E801" s="70"/>
      <c r="F801" s="70"/>
      <c r="G801" s="70"/>
      <c r="H801" s="70"/>
      <c r="I801" s="70"/>
      <c r="J801" s="70"/>
      <c r="K801" s="70"/>
      <c r="L801" s="70"/>
      <c r="M801" s="70"/>
      <c r="N801" s="70"/>
      <c r="O801" s="70"/>
      <c r="P801" s="1182"/>
      <c r="Q801" s="1182"/>
      <c r="R801" s="1182"/>
      <c r="S801" s="1182"/>
      <c r="T801" s="1182"/>
      <c r="U801" s="1182"/>
      <c r="V801" s="1182"/>
      <c r="W801" s="1182"/>
      <c r="X801" s="1182"/>
      <c r="Y801" s="1182"/>
      <c r="Z801" s="1182"/>
      <c r="AA801" s="1182"/>
      <c r="AB801" s="1182"/>
      <c r="AC801" s="1182"/>
      <c r="AD801" s="1182"/>
      <c r="AE801" s="1182"/>
      <c r="AF801" s="1182"/>
      <c r="AG801" s="1182"/>
      <c r="AH801" s="1182"/>
      <c r="AI801" s="1182"/>
      <c r="AJ801" s="1182"/>
      <c r="AK801" s="1182"/>
      <c r="AL801" s="1182"/>
      <c r="AM801" s="1182"/>
      <c r="AN801" s="1182"/>
      <c r="AO801" s="1182"/>
      <c r="AP801" s="1182"/>
      <c r="AQ801" s="1182"/>
      <c r="AR801" s="1182"/>
      <c r="AS801" s="1182"/>
      <c r="AT801" s="1182"/>
      <c r="AU801" s="1182"/>
    </row>
    <row r="802" spans="1:47" x14ac:dyDescent="0.2">
      <c r="A802" s="70"/>
      <c r="B802" s="70"/>
      <c r="C802" s="70"/>
      <c r="D802" s="70"/>
      <c r="E802" s="70"/>
      <c r="F802" s="70"/>
      <c r="G802" s="70"/>
      <c r="H802" s="70"/>
      <c r="I802" s="70"/>
      <c r="J802" s="70"/>
      <c r="K802" s="70"/>
      <c r="L802" s="70"/>
      <c r="M802" s="70"/>
      <c r="N802" s="70"/>
      <c r="O802" s="70"/>
      <c r="P802" s="1182"/>
      <c r="Q802" s="1182"/>
      <c r="R802" s="1182"/>
      <c r="S802" s="1182"/>
      <c r="T802" s="1182"/>
      <c r="U802" s="1182"/>
      <c r="V802" s="1182"/>
      <c r="W802" s="1182"/>
      <c r="X802" s="1182"/>
      <c r="Y802" s="1182"/>
      <c r="Z802" s="1182"/>
      <c r="AA802" s="1182"/>
      <c r="AB802" s="1182"/>
      <c r="AC802" s="1182"/>
      <c r="AD802" s="1182"/>
      <c r="AE802" s="1182"/>
      <c r="AF802" s="1182"/>
      <c r="AG802" s="1182"/>
      <c r="AH802" s="1182"/>
      <c r="AI802" s="1182"/>
      <c r="AJ802" s="1182"/>
      <c r="AK802" s="1182"/>
      <c r="AL802" s="1182"/>
      <c r="AM802" s="1182"/>
      <c r="AN802" s="1182"/>
      <c r="AO802" s="1182"/>
      <c r="AP802" s="1182"/>
      <c r="AQ802" s="1182"/>
      <c r="AR802" s="1182"/>
      <c r="AS802" s="1182"/>
      <c r="AT802" s="1182"/>
      <c r="AU802" s="1182"/>
    </row>
    <row r="803" spans="1:47" x14ac:dyDescent="0.2">
      <c r="A803" s="70"/>
      <c r="B803" s="70"/>
      <c r="C803" s="70"/>
      <c r="D803" s="70"/>
      <c r="E803" s="70"/>
      <c r="F803" s="70"/>
      <c r="G803" s="70"/>
      <c r="H803" s="70"/>
      <c r="I803" s="70"/>
      <c r="J803" s="70"/>
      <c r="K803" s="70"/>
      <c r="L803" s="70"/>
      <c r="M803" s="70"/>
      <c r="N803" s="70"/>
      <c r="O803" s="70"/>
      <c r="P803" s="1182"/>
      <c r="Q803" s="1182"/>
      <c r="R803" s="1182"/>
      <c r="S803" s="1182"/>
      <c r="T803" s="1182"/>
      <c r="U803" s="1182"/>
      <c r="V803" s="1182"/>
      <c r="W803" s="1182"/>
      <c r="X803" s="1182"/>
      <c r="Y803" s="1182"/>
      <c r="Z803" s="1182"/>
      <c r="AA803" s="1182"/>
      <c r="AB803" s="1182"/>
      <c r="AC803" s="1182"/>
      <c r="AD803" s="1182"/>
      <c r="AE803" s="1182"/>
      <c r="AF803" s="1182"/>
      <c r="AG803" s="1182"/>
      <c r="AH803" s="1182"/>
      <c r="AI803" s="1182"/>
      <c r="AJ803" s="1182"/>
      <c r="AK803" s="1182"/>
      <c r="AL803" s="1182"/>
      <c r="AM803" s="1182"/>
      <c r="AN803" s="1182"/>
      <c r="AO803" s="1182"/>
      <c r="AP803" s="1182"/>
      <c r="AQ803" s="1182"/>
      <c r="AR803" s="1182"/>
      <c r="AS803" s="1182"/>
      <c r="AT803" s="1182"/>
      <c r="AU803" s="1182"/>
    </row>
    <row r="804" spans="1:47" x14ac:dyDescent="0.2">
      <c r="A804" s="70"/>
      <c r="B804" s="70"/>
      <c r="C804" s="70"/>
      <c r="D804" s="70"/>
      <c r="E804" s="70"/>
      <c r="F804" s="70"/>
      <c r="G804" s="70"/>
      <c r="H804" s="70"/>
      <c r="I804" s="70"/>
      <c r="J804" s="70"/>
      <c r="K804" s="70"/>
      <c r="L804" s="70"/>
      <c r="M804" s="70"/>
      <c r="N804" s="70"/>
      <c r="O804" s="70"/>
      <c r="P804" s="1182"/>
      <c r="Q804" s="1182"/>
      <c r="R804" s="1182"/>
      <c r="S804" s="1182"/>
      <c r="T804" s="1182"/>
      <c r="U804" s="1182"/>
      <c r="V804" s="1182"/>
      <c r="W804" s="1182"/>
      <c r="X804" s="1182"/>
      <c r="Y804" s="1182"/>
      <c r="Z804" s="1182"/>
      <c r="AA804" s="1182"/>
      <c r="AB804" s="1182"/>
      <c r="AC804" s="1182"/>
      <c r="AD804" s="1182"/>
      <c r="AE804" s="1182"/>
      <c r="AF804" s="1182"/>
      <c r="AG804" s="1182"/>
      <c r="AH804" s="1182"/>
      <c r="AI804" s="1182"/>
      <c r="AJ804" s="1182"/>
      <c r="AK804" s="1182"/>
      <c r="AL804" s="1182"/>
      <c r="AM804" s="1182"/>
      <c r="AN804" s="1182"/>
      <c r="AO804" s="1182"/>
      <c r="AP804" s="1182"/>
      <c r="AQ804" s="1182"/>
      <c r="AR804" s="1182"/>
      <c r="AS804" s="1182"/>
      <c r="AT804" s="1182"/>
      <c r="AU804" s="1182"/>
    </row>
    <row r="805" spans="1:47" x14ac:dyDescent="0.2">
      <c r="A805" s="70"/>
      <c r="B805" s="70"/>
      <c r="C805" s="70"/>
      <c r="D805" s="70"/>
      <c r="E805" s="70"/>
      <c r="F805" s="70"/>
      <c r="G805" s="70"/>
      <c r="H805" s="70"/>
      <c r="I805" s="70"/>
      <c r="J805" s="70"/>
      <c r="K805" s="70"/>
      <c r="L805" s="70"/>
      <c r="M805" s="70"/>
      <c r="N805" s="70"/>
      <c r="O805" s="70"/>
      <c r="P805" s="1182"/>
      <c r="Q805" s="1182"/>
      <c r="R805" s="1182"/>
      <c r="S805" s="1182"/>
      <c r="T805" s="1182"/>
      <c r="U805" s="1182"/>
      <c r="V805" s="1182"/>
      <c r="W805" s="1182"/>
      <c r="X805" s="1182"/>
      <c r="Y805" s="1182"/>
      <c r="Z805" s="1182"/>
      <c r="AA805" s="1182"/>
      <c r="AB805" s="1182"/>
      <c r="AC805" s="1182"/>
      <c r="AD805" s="1182"/>
      <c r="AE805" s="1182"/>
      <c r="AF805" s="1182"/>
      <c r="AG805" s="1182"/>
      <c r="AH805" s="1182"/>
      <c r="AI805" s="1182"/>
      <c r="AJ805" s="1182"/>
      <c r="AK805" s="1182"/>
      <c r="AL805" s="1182"/>
      <c r="AM805" s="1182"/>
      <c r="AN805" s="1182"/>
      <c r="AO805" s="1182"/>
      <c r="AP805" s="1182"/>
      <c r="AQ805" s="1182"/>
      <c r="AR805" s="1182"/>
      <c r="AS805" s="1182"/>
      <c r="AT805" s="1182"/>
      <c r="AU805" s="1182"/>
    </row>
    <row r="806" spans="1:47" x14ac:dyDescent="0.2">
      <c r="A806" s="70"/>
      <c r="B806" s="70"/>
      <c r="C806" s="70"/>
      <c r="D806" s="70"/>
      <c r="E806" s="70"/>
      <c r="F806" s="70"/>
      <c r="G806" s="70"/>
      <c r="H806" s="70"/>
      <c r="I806" s="70"/>
      <c r="J806" s="70"/>
      <c r="K806" s="70"/>
      <c r="L806" s="70"/>
      <c r="M806" s="70"/>
      <c r="N806" s="70"/>
      <c r="O806" s="70"/>
      <c r="P806" s="1182"/>
      <c r="Q806" s="1182"/>
      <c r="R806" s="1182"/>
      <c r="S806" s="1182"/>
      <c r="T806" s="1182"/>
      <c r="U806" s="1182"/>
      <c r="V806" s="1182"/>
      <c r="W806" s="1182"/>
      <c r="X806" s="1182"/>
      <c r="Y806" s="1182"/>
      <c r="Z806" s="1182"/>
      <c r="AA806" s="1182"/>
      <c r="AB806" s="1182"/>
      <c r="AC806" s="1182"/>
      <c r="AD806" s="1182"/>
      <c r="AE806" s="1182"/>
      <c r="AF806" s="1182"/>
      <c r="AG806" s="1182"/>
      <c r="AH806" s="1182"/>
      <c r="AI806" s="1182"/>
      <c r="AJ806" s="1182"/>
      <c r="AK806" s="1182"/>
      <c r="AL806" s="1182"/>
      <c r="AM806" s="1182"/>
      <c r="AN806" s="1182"/>
      <c r="AO806" s="1182"/>
      <c r="AP806" s="1182"/>
      <c r="AQ806" s="1182"/>
      <c r="AR806" s="1182"/>
      <c r="AS806" s="1182"/>
      <c r="AT806" s="1182"/>
      <c r="AU806" s="1182"/>
    </row>
    <row r="807" spans="1:47" x14ac:dyDescent="0.2">
      <c r="A807" s="70"/>
      <c r="B807" s="70"/>
      <c r="C807" s="70"/>
      <c r="D807" s="70"/>
      <c r="E807" s="70"/>
      <c r="F807" s="70"/>
      <c r="G807" s="70"/>
      <c r="H807" s="70"/>
      <c r="I807" s="70"/>
      <c r="J807" s="70"/>
      <c r="K807" s="70"/>
      <c r="L807" s="70"/>
      <c r="M807" s="70"/>
      <c r="N807" s="70"/>
      <c r="O807" s="70"/>
      <c r="P807" s="1182"/>
      <c r="Q807" s="1182"/>
      <c r="R807" s="1182"/>
      <c r="S807" s="1182"/>
      <c r="T807" s="1182"/>
      <c r="U807" s="1182"/>
      <c r="V807" s="1182"/>
      <c r="W807" s="1182"/>
      <c r="X807" s="1182"/>
      <c r="Y807" s="1182"/>
      <c r="Z807" s="1182"/>
      <c r="AA807" s="1182"/>
      <c r="AB807" s="1182"/>
      <c r="AC807" s="1182"/>
      <c r="AD807" s="1182"/>
      <c r="AE807" s="1182"/>
      <c r="AF807" s="1182"/>
      <c r="AG807" s="1182"/>
      <c r="AH807" s="1182"/>
      <c r="AI807" s="1182"/>
      <c r="AJ807" s="1182"/>
      <c r="AK807" s="1182"/>
      <c r="AL807" s="1182"/>
      <c r="AM807" s="1182"/>
      <c r="AN807" s="1182"/>
      <c r="AO807" s="1182"/>
      <c r="AP807" s="1182"/>
      <c r="AQ807" s="1182"/>
      <c r="AR807" s="1182"/>
      <c r="AS807" s="1182"/>
      <c r="AT807" s="1182"/>
      <c r="AU807" s="1182"/>
    </row>
    <row r="808" spans="1:47" x14ac:dyDescent="0.2">
      <c r="A808" s="70"/>
      <c r="B808" s="70"/>
      <c r="C808" s="70"/>
      <c r="D808" s="70"/>
      <c r="E808" s="70"/>
      <c r="F808" s="70"/>
      <c r="G808" s="70"/>
      <c r="H808" s="70"/>
      <c r="I808" s="70"/>
      <c r="J808" s="70"/>
      <c r="K808" s="70"/>
      <c r="L808" s="70"/>
      <c r="M808" s="70"/>
      <c r="N808" s="70"/>
      <c r="O808" s="70"/>
      <c r="P808" s="1182"/>
      <c r="Q808" s="1182"/>
      <c r="R808" s="1182"/>
      <c r="S808" s="1182"/>
      <c r="T808" s="1182"/>
      <c r="U808" s="1182"/>
      <c r="V808" s="1182"/>
      <c r="W808" s="1182"/>
      <c r="X808" s="1182"/>
      <c r="Y808" s="1182"/>
      <c r="Z808" s="1182"/>
      <c r="AA808" s="1182"/>
      <c r="AB808" s="1182"/>
      <c r="AC808" s="1182"/>
      <c r="AD808" s="1182"/>
      <c r="AE808" s="1182"/>
      <c r="AF808" s="1182"/>
      <c r="AG808" s="1182"/>
      <c r="AH808" s="1182"/>
      <c r="AI808" s="1182"/>
      <c r="AJ808" s="1182"/>
      <c r="AK808" s="1182"/>
      <c r="AL808" s="1182"/>
      <c r="AM808" s="1182"/>
      <c r="AN808" s="1182"/>
      <c r="AO808" s="1182"/>
      <c r="AP808" s="1182"/>
      <c r="AQ808" s="1182"/>
      <c r="AR808" s="1182"/>
      <c r="AS808" s="1182"/>
      <c r="AT808" s="1182"/>
      <c r="AU808" s="1182"/>
    </row>
    <row r="809" spans="1:47" x14ac:dyDescent="0.2">
      <c r="A809" s="70"/>
      <c r="B809" s="70"/>
      <c r="C809" s="70"/>
      <c r="D809" s="70"/>
      <c r="E809" s="70"/>
      <c r="F809" s="70"/>
      <c r="G809" s="70"/>
      <c r="H809" s="70"/>
      <c r="I809" s="70"/>
      <c r="J809" s="70"/>
      <c r="K809" s="70"/>
      <c r="L809" s="70"/>
      <c r="M809" s="70"/>
      <c r="N809" s="70"/>
      <c r="O809" s="70"/>
      <c r="P809" s="1182"/>
      <c r="Q809" s="1182"/>
      <c r="R809" s="1182"/>
      <c r="S809" s="1182"/>
      <c r="T809" s="1182"/>
      <c r="U809" s="1182"/>
      <c r="V809" s="1182"/>
      <c r="W809" s="1182"/>
      <c r="X809" s="1182"/>
      <c r="Y809" s="1182"/>
      <c r="Z809" s="1182"/>
      <c r="AA809" s="1182"/>
      <c r="AB809" s="1182"/>
      <c r="AC809" s="1182"/>
      <c r="AD809" s="1182"/>
      <c r="AE809" s="1182"/>
      <c r="AF809" s="1182"/>
      <c r="AG809" s="1182"/>
      <c r="AH809" s="1182"/>
      <c r="AI809" s="1182"/>
      <c r="AJ809" s="1182"/>
      <c r="AK809" s="1182"/>
      <c r="AL809" s="1182"/>
      <c r="AM809" s="1182"/>
      <c r="AN809" s="1182"/>
      <c r="AO809" s="1182"/>
      <c r="AP809" s="1182"/>
      <c r="AQ809" s="1182"/>
      <c r="AR809" s="1182"/>
      <c r="AS809" s="1182"/>
      <c r="AT809" s="1182"/>
      <c r="AU809" s="1182"/>
    </row>
    <row r="810" spans="1:47" x14ac:dyDescent="0.2">
      <c r="A810" s="70"/>
      <c r="B810" s="70"/>
      <c r="C810" s="70"/>
      <c r="D810" s="70"/>
      <c r="E810" s="70"/>
      <c r="F810" s="70"/>
      <c r="G810" s="70"/>
      <c r="H810" s="70"/>
      <c r="I810" s="70"/>
      <c r="J810" s="70"/>
      <c r="K810" s="70"/>
      <c r="L810" s="70"/>
      <c r="M810" s="70"/>
      <c r="N810" s="70"/>
      <c r="O810" s="70"/>
      <c r="P810" s="1182"/>
      <c r="Q810" s="1182"/>
      <c r="R810" s="1182"/>
      <c r="S810" s="1182"/>
      <c r="T810" s="1182"/>
      <c r="U810" s="1182"/>
      <c r="V810" s="1182"/>
      <c r="W810" s="1182"/>
      <c r="X810" s="1182"/>
      <c r="Y810" s="1182"/>
      <c r="Z810" s="1182"/>
      <c r="AA810" s="1182"/>
      <c r="AB810" s="1182"/>
      <c r="AC810" s="1182"/>
      <c r="AD810" s="1182"/>
      <c r="AE810" s="1182"/>
      <c r="AF810" s="1182"/>
      <c r="AG810" s="1182"/>
      <c r="AH810" s="1182"/>
      <c r="AI810" s="1182"/>
      <c r="AJ810" s="1182"/>
      <c r="AK810" s="1182"/>
      <c r="AL810" s="1182"/>
      <c r="AM810" s="1182"/>
      <c r="AN810" s="1182"/>
      <c r="AO810" s="1182"/>
      <c r="AP810" s="1182"/>
      <c r="AQ810" s="1182"/>
      <c r="AR810" s="1182"/>
      <c r="AS810" s="1182"/>
      <c r="AT810" s="1182"/>
      <c r="AU810" s="1182"/>
    </row>
    <row r="811" spans="1:47" x14ac:dyDescent="0.2">
      <c r="A811" s="70"/>
      <c r="B811" s="70"/>
      <c r="C811" s="70"/>
      <c r="D811" s="70"/>
      <c r="E811" s="70"/>
      <c r="F811" s="70"/>
      <c r="G811" s="70"/>
      <c r="H811" s="70"/>
      <c r="I811" s="70"/>
      <c r="J811" s="70"/>
      <c r="K811" s="70"/>
      <c r="L811" s="70"/>
      <c r="M811" s="70"/>
      <c r="N811" s="70"/>
      <c r="O811" s="70"/>
      <c r="P811" s="1182"/>
      <c r="Q811" s="1182"/>
      <c r="R811" s="1182"/>
      <c r="S811" s="1182"/>
      <c r="T811" s="1182"/>
      <c r="U811" s="1182"/>
      <c r="V811" s="1182"/>
      <c r="W811" s="1182"/>
      <c r="X811" s="1182"/>
      <c r="Y811" s="1182"/>
      <c r="Z811" s="1182"/>
      <c r="AA811" s="1182"/>
      <c r="AB811" s="1182"/>
      <c r="AC811" s="1182"/>
      <c r="AD811" s="1182"/>
      <c r="AE811" s="1182"/>
      <c r="AF811" s="1182"/>
      <c r="AG811" s="1182"/>
      <c r="AH811" s="1182"/>
      <c r="AI811" s="1182"/>
      <c r="AJ811" s="1182"/>
      <c r="AK811" s="1182"/>
      <c r="AL811" s="1182"/>
      <c r="AM811" s="1182"/>
      <c r="AN811" s="1182"/>
      <c r="AO811" s="1182"/>
      <c r="AP811" s="1182"/>
      <c r="AQ811" s="1182"/>
      <c r="AR811" s="1182"/>
      <c r="AS811" s="1182"/>
      <c r="AT811" s="1182"/>
      <c r="AU811" s="1182"/>
    </row>
    <row r="812" spans="1:47" x14ac:dyDescent="0.2">
      <c r="A812" s="70"/>
      <c r="B812" s="70"/>
      <c r="C812" s="70"/>
      <c r="D812" s="70"/>
      <c r="E812" s="70"/>
      <c r="F812" s="70"/>
      <c r="G812" s="70"/>
      <c r="H812" s="70"/>
      <c r="I812" s="70"/>
      <c r="J812" s="70"/>
      <c r="K812" s="70"/>
      <c r="L812" s="70"/>
      <c r="M812" s="70"/>
      <c r="N812" s="70"/>
      <c r="O812" s="70"/>
      <c r="P812" s="1182"/>
      <c r="Q812" s="1182"/>
      <c r="R812" s="1182"/>
      <c r="S812" s="1182"/>
      <c r="T812" s="1182"/>
      <c r="U812" s="1182"/>
      <c r="V812" s="1182"/>
      <c r="W812" s="1182"/>
      <c r="X812" s="1182"/>
      <c r="Y812" s="1182"/>
      <c r="Z812" s="1182"/>
      <c r="AA812" s="1182"/>
      <c r="AB812" s="1182"/>
      <c r="AC812" s="1182"/>
      <c r="AD812" s="1182"/>
      <c r="AE812" s="1182"/>
      <c r="AF812" s="1182"/>
      <c r="AG812" s="1182"/>
      <c r="AH812" s="1182"/>
      <c r="AI812" s="1182"/>
      <c r="AJ812" s="1182"/>
      <c r="AK812" s="1182"/>
      <c r="AL812" s="1182"/>
      <c r="AM812" s="1182"/>
      <c r="AN812" s="1182"/>
      <c r="AO812" s="1182"/>
      <c r="AP812" s="1182"/>
      <c r="AQ812" s="1182"/>
      <c r="AR812" s="1182"/>
      <c r="AS812" s="1182"/>
      <c r="AT812" s="1182"/>
      <c r="AU812" s="1182"/>
    </row>
    <row r="813" spans="1:47" x14ac:dyDescent="0.2">
      <c r="A813" s="70"/>
      <c r="B813" s="70"/>
      <c r="C813" s="70"/>
      <c r="D813" s="70"/>
      <c r="E813" s="70"/>
      <c r="F813" s="70"/>
      <c r="G813" s="70"/>
      <c r="H813" s="70"/>
      <c r="I813" s="70"/>
      <c r="J813" s="70"/>
      <c r="K813" s="70"/>
      <c r="L813" s="70"/>
      <c r="M813" s="70"/>
      <c r="N813" s="70"/>
      <c r="O813" s="70"/>
      <c r="P813" s="1182"/>
      <c r="Q813" s="1182"/>
      <c r="R813" s="1182"/>
      <c r="S813" s="1182"/>
      <c r="T813" s="1182"/>
      <c r="U813" s="1182"/>
      <c r="V813" s="1182"/>
      <c r="W813" s="1182"/>
      <c r="X813" s="1182"/>
      <c r="Y813" s="1182"/>
      <c r="Z813" s="1182"/>
      <c r="AA813" s="1182"/>
      <c r="AB813" s="1182"/>
      <c r="AC813" s="1182"/>
      <c r="AD813" s="1182"/>
      <c r="AE813" s="1182"/>
      <c r="AF813" s="1182"/>
      <c r="AG813" s="1182"/>
      <c r="AH813" s="1182"/>
      <c r="AI813" s="1182"/>
      <c r="AJ813" s="1182"/>
      <c r="AK813" s="1182"/>
      <c r="AL813" s="1182"/>
      <c r="AM813" s="1182"/>
      <c r="AN813" s="1182"/>
      <c r="AO813" s="1182"/>
      <c r="AP813" s="1182"/>
      <c r="AQ813" s="1182"/>
      <c r="AR813" s="1182"/>
      <c r="AS813" s="1182"/>
      <c r="AT813" s="1182"/>
      <c r="AU813" s="1182"/>
    </row>
    <row r="814" spans="1:47" x14ac:dyDescent="0.2">
      <c r="A814" s="70"/>
      <c r="B814" s="70"/>
      <c r="C814" s="70"/>
      <c r="D814" s="70"/>
      <c r="E814" s="70"/>
      <c r="F814" s="70"/>
      <c r="G814" s="70"/>
      <c r="H814" s="70"/>
      <c r="I814" s="70"/>
      <c r="J814" s="70"/>
      <c r="K814" s="70"/>
      <c r="L814" s="70"/>
      <c r="M814" s="70"/>
      <c r="N814" s="70"/>
      <c r="O814" s="70"/>
      <c r="P814" s="1182"/>
      <c r="Q814" s="1182"/>
      <c r="R814" s="1182"/>
      <c r="S814" s="1182"/>
      <c r="T814" s="1182"/>
      <c r="U814" s="1182"/>
      <c r="V814" s="1182"/>
      <c r="W814" s="1182"/>
      <c r="X814" s="1182"/>
      <c r="Y814" s="1182"/>
      <c r="Z814" s="1182"/>
      <c r="AA814" s="1182"/>
      <c r="AB814" s="1182"/>
      <c r="AC814" s="1182"/>
      <c r="AD814" s="1182"/>
      <c r="AE814" s="1182"/>
      <c r="AF814" s="1182"/>
      <c r="AG814" s="1182"/>
      <c r="AH814" s="1182"/>
      <c r="AI814" s="1182"/>
      <c r="AJ814" s="1182"/>
      <c r="AK814" s="1182"/>
      <c r="AL814" s="1182"/>
      <c r="AM814" s="1182"/>
      <c r="AN814" s="1182"/>
      <c r="AO814" s="1182"/>
      <c r="AP814" s="1182"/>
      <c r="AQ814" s="1182"/>
      <c r="AR814" s="1182"/>
      <c r="AS814" s="1182"/>
      <c r="AT814" s="1182"/>
      <c r="AU814" s="1182"/>
    </row>
    <row r="815" spans="1:47" x14ac:dyDescent="0.2">
      <c r="A815" s="70"/>
      <c r="B815" s="70"/>
      <c r="C815" s="70"/>
      <c r="D815" s="70"/>
      <c r="E815" s="70"/>
      <c r="F815" s="70"/>
      <c r="G815" s="70"/>
      <c r="H815" s="70"/>
      <c r="I815" s="70"/>
      <c r="J815" s="70"/>
      <c r="K815" s="70"/>
      <c r="L815" s="70"/>
      <c r="M815" s="70"/>
      <c r="N815" s="70"/>
      <c r="O815" s="70"/>
      <c r="P815" s="1182"/>
      <c r="Q815" s="1182"/>
      <c r="R815" s="1182"/>
      <c r="S815" s="1182"/>
      <c r="T815" s="1182"/>
      <c r="U815" s="1182"/>
      <c r="V815" s="1182"/>
      <c r="W815" s="1182"/>
      <c r="X815" s="1182"/>
      <c r="Y815" s="1182"/>
      <c r="Z815" s="1182"/>
      <c r="AA815" s="1182"/>
      <c r="AB815" s="1182"/>
      <c r="AC815" s="1182"/>
      <c r="AD815" s="1182"/>
      <c r="AE815" s="1182"/>
      <c r="AF815" s="1182"/>
      <c r="AG815" s="1182"/>
      <c r="AH815" s="1182"/>
      <c r="AI815" s="1182"/>
      <c r="AJ815" s="1182"/>
      <c r="AK815" s="1182"/>
      <c r="AL815" s="1182"/>
      <c r="AM815" s="1182"/>
      <c r="AN815" s="1182"/>
      <c r="AO815" s="1182"/>
      <c r="AP815" s="1182"/>
      <c r="AQ815" s="1182"/>
      <c r="AR815" s="1182"/>
      <c r="AS815" s="1182"/>
      <c r="AT815" s="1182"/>
      <c r="AU815" s="1182"/>
    </row>
    <row r="816" spans="1:47" x14ac:dyDescent="0.2">
      <c r="A816" s="70"/>
      <c r="B816" s="70"/>
      <c r="C816" s="70"/>
      <c r="D816" s="70"/>
      <c r="E816" s="70"/>
      <c r="F816" s="70"/>
      <c r="G816" s="70"/>
      <c r="H816" s="70"/>
      <c r="I816" s="70"/>
      <c r="J816" s="70"/>
      <c r="K816" s="70"/>
      <c r="L816" s="70"/>
      <c r="M816" s="70"/>
      <c r="N816" s="70"/>
      <c r="O816" s="70"/>
      <c r="P816" s="1182"/>
      <c r="Q816" s="1182"/>
      <c r="R816" s="1182"/>
      <c r="S816" s="1182"/>
      <c r="T816" s="1182"/>
      <c r="U816" s="1182"/>
      <c r="V816" s="1182"/>
      <c r="W816" s="1182"/>
      <c r="X816" s="1182"/>
      <c r="Y816" s="1182"/>
      <c r="Z816" s="1182"/>
      <c r="AA816" s="1182"/>
      <c r="AB816" s="1182"/>
      <c r="AC816" s="1182"/>
      <c r="AD816" s="1182"/>
      <c r="AE816" s="1182"/>
      <c r="AF816" s="1182"/>
      <c r="AG816" s="1182"/>
      <c r="AH816" s="1182"/>
      <c r="AI816" s="1182"/>
      <c r="AJ816" s="1182"/>
      <c r="AK816" s="1182"/>
      <c r="AL816" s="1182"/>
      <c r="AM816" s="1182"/>
      <c r="AN816" s="1182"/>
      <c r="AO816" s="1182"/>
      <c r="AP816" s="1182"/>
      <c r="AQ816" s="1182"/>
      <c r="AR816" s="1182"/>
      <c r="AS816" s="1182"/>
      <c r="AT816" s="1182"/>
      <c r="AU816" s="1182"/>
    </row>
    <row r="817" spans="1:47" x14ac:dyDescent="0.2">
      <c r="A817" s="70"/>
      <c r="B817" s="70"/>
      <c r="C817" s="70"/>
      <c r="D817" s="70"/>
      <c r="E817" s="70"/>
      <c r="F817" s="70"/>
      <c r="G817" s="70"/>
      <c r="H817" s="70"/>
      <c r="I817" s="70"/>
      <c r="J817" s="70"/>
      <c r="K817" s="70"/>
      <c r="L817" s="70"/>
      <c r="M817" s="70"/>
      <c r="N817" s="70"/>
      <c r="O817" s="70"/>
      <c r="P817" s="1182"/>
      <c r="Q817" s="1182"/>
      <c r="R817" s="1182"/>
      <c r="S817" s="1182"/>
      <c r="T817" s="1182"/>
      <c r="U817" s="1182"/>
      <c r="V817" s="1182"/>
      <c r="W817" s="1182"/>
      <c r="X817" s="1182"/>
      <c r="Y817" s="1182"/>
      <c r="Z817" s="1182"/>
      <c r="AA817" s="1182"/>
      <c r="AB817" s="1182"/>
      <c r="AC817" s="1182"/>
      <c r="AD817" s="1182"/>
      <c r="AE817" s="1182"/>
      <c r="AF817" s="1182"/>
      <c r="AG817" s="1182"/>
      <c r="AH817" s="1182"/>
      <c r="AI817" s="1182"/>
      <c r="AJ817" s="1182"/>
      <c r="AK817" s="1182"/>
      <c r="AL817" s="1182"/>
      <c r="AM817" s="1182"/>
      <c r="AN817" s="1182"/>
      <c r="AO817" s="1182"/>
      <c r="AP817" s="1182"/>
      <c r="AQ817" s="1182"/>
      <c r="AR817" s="1182"/>
      <c r="AS817" s="1182"/>
      <c r="AT817" s="1182"/>
      <c r="AU817" s="1182"/>
    </row>
    <row r="818" spans="1:47" x14ac:dyDescent="0.2">
      <c r="A818" s="70"/>
      <c r="B818" s="70"/>
      <c r="C818" s="70"/>
      <c r="D818" s="70"/>
      <c r="E818" s="70"/>
      <c r="F818" s="70"/>
      <c r="G818" s="70"/>
      <c r="H818" s="70"/>
      <c r="I818" s="70"/>
      <c r="J818" s="70"/>
      <c r="K818" s="70"/>
      <c r="L818" s="70"/>
      <c r="M818" s="70"/>
      <c r="N818" s="70"/>
      <c r="O818" s="70"/>
      <c r="P818" s="1182"/>
      <c r="Q818" s="1182"/>
      <c r="R818" s="1182"/>
      <c r="S818" s="1182"/>
      <c r="T818" s="1182"/>
      <c r="U818" s="1182"/>
      <c r="V818" s="1182"/>
      <c r="W818" s="1182"/>
      <c r="X818" s="1182"/>
      <c r="Y818" s="1182"/>
      <c r="Z818" s="1182"/>
      <c r="AA818" s="1182"/>
      <c r="AB818" s="1182"/>
      <c r="AC818" s="1182"/>
      <c r="AD818" s="1182"/>
      <c r="AE818" s="1182"/>
      <c r="AF818" s="1182"/>
      <c r="AG818" s="1182"/>
      <c r="AH818" s="1182"/>
      <c r="AI818" s="1182"/>
      <c r="AJ818" s="1182"/>
      <c r="AK818" s="1182"/>
      <c r="AL818" s="1182"/>
      <c r="AM818" s="1182"/>
      <c r="AN818" s="1182"/>
      <c r="AO818" s="1182"/>
      <c r="AP818" s="1182"/>
      <c r="AQ818" s="1182"/>
      <c r="AR818" s="1182"/>
      <c r="AS818" s="1182"/>
      <c r="AT818" s="1182"/>
      <c r="AU818" s="1182"/>
    </row>
    <row r="819" spans="1:47" x14ac:dyDescent="0.2">
      <c r="A819" s="70"/>
      <c r="B819" s="70"/>
      <c r="C819" s="70"/>
      <c r="D819" s="70"/>
      <c r="E819" s="70"/>
      <c r="F819" s="70"/>
      <c r="G819" s="70"/>
      <c r="H819" s="70"/>
      <c r="I819" s="70"/>
      <c r="J819" s="70"/>
      <c r="K819" s="70"/>
      <c r="L819" s="70"/>
      <c r="M819" s="70"/>
      <c r="N819" s="70"/>
      <c r="O819" s="70"/>
      <c r="P819" s="1182"/>
      <c r="Q819" s="1182"/>
      <c r="R819" s="1182"/>
      <c r="S819" s="1182"/>
      <c r="T819" s="1182"/>
      <c r="U819" s="1182"/>
      <c r="V819" s="1182"/>
      <c r="W819" s="1182"/>
      <c r="X819" s="1182"/>
      <c r="Y819" s="1182"/>
      <c r="Z819" s="1182"/>
      <c r="AA819" s="1182"/>
      <c r="AB819" s="1182"/>
      <c r="AC819" s="1182"/>
      <c r="AD819" s="1182"/>
      <c r="AE819" s="1182"/>
      <c r="AF819" s="1182"/>
      <c r="AG819" s="1182"/>
      <c r="AH819" s="1182"/>
      <c r="AI819" s="1182"/>
      <c r="AJ819" s="1182"/>
      <c r="AK819" s="1182"/>
      <c r="AL819" s="1182"/>
      <c r="AM819" s="1182"/>
      <c r="AN819" s="1182"/>
      <c r="AO819" s="1182"/>
      <c r="AP819" s="1182"/>
      <c r="AQ819" s="1182"/>
      <c r="AR819" s="1182"/>
      <c r="AS819" s="1182"/>
      <c r="AT819" s="1182"/>
      <c r="AU819" s="1182"/>
    </row>
    <row r="820" spans="1:47" x14ac:dyDescent="0.2">
      <c r="A820" s="70"/>
      <c r="B820" s="70"/>
      <c r="C820" s="70"/>
      <c r="D820" s="70"/>
      <c r="E820" s="70"/>
      <c r="F820" s="70"/>
      <c r="G820" s="70"/>
      <c r="H820" s="70"/>
      <c r="I820" s="70"/>
      <c r="J820" s="70"/>
      <c r="K820" s="70"/>
      <c r="L820" s="70"/>
      <c r="M820" s="70"/>
      <c r="N820" s="70"/>
      <c r="O820" s="70"/>
      <c r="P820" s="1182"/>
      <c r="Q820" s="1182"/>
      <c r="R820" s="1182"/>
      <c r="S820" s="1182"/>
      <c r="T820" s="1182"/>
      <c r="U820" s="1182"/>
      <c r="V820" s="1182"/>
      <c r="W820" s="1182"/>
      <c r="X820" s="1182"/>
      <c r="Y820" s="1182"/>
      <c r="Z820" s="1182"/>
      <c r="AA820" s="1182"/>
      <c r="AB820" s="1182"/>
      <c r="AC820" s="1182"/>
      <c r="AD820" s="1182"/>
      <c r="AE820" s="1182"/>
      <c r="AF820" s="1182"/>
      <c r="AG820" s="1182"/>
      <c r="AH820" s="1182"/>
      <c r="AI820" s="1182"/>
      <c r="AJ820" s="1182"/>
      <c r="AK820" s="1182"/>
      <c r="AL820" s="1182"/>
      <c r="AM820" s="1182"/>
      <c r="AN820" s="1182"/>
      <c r="AO820" s="1182"/>
      <c r="AP820" s="1182"/>
      <c r="AQ820" s="1182"/>
      <c r="AR820" s="1182"/>
      <c r="AS820" s="1182"/>
      <c r="AT820" s="1182"/>
      <c r="AU820" s="1182"/>
    </row>
    <row r="821" spans="1:47" x14ac:dyDescent="0.2">
      <c r="A821" s="70"/>
      <c r="B821" s="70"/>
      <c r="C821" s="70"/>
      <c r="D821" s="70"/>
      <c r="E821" s="70"/>
      <c r="F821" s="70"/>
      <c r="G821" s="70"/>
      <c r="H821" s="70"/>
      <c r="I821" s="70"/>
      <c r="J821" s="70"/>
      <c r="K821" s="70"/>
      <c r="L821" s="70"/>
      <c r="M821" s="70"/>
      <c r="N821" s="70"/>
      <c r="O821" s="70"/>
      <c r="P821" s="1182"/>
      <c r="Q821" s="1182"/>
      <c r="R821" s="1182"/>
      <c r="S821" s="1182"/>
      <c r="T821" s="1182"/>
      <c r="U821" s="1182"/>
      <c r="V821" s="1182"/>
      <c r="W821" s="1182"/>
      <c r="X821" s="1182"/>
      <c r="Y821" s="1182"/>
      <c r="Z821" s="1182"/>
      <c r="AA821" s="1182"/>
      <c r="AB821" s="1182"/>
      <c r="AC821" s="1182"/>
      <c r="AD821" s="1182"/>
      <c r="AE821" s="1182"/>
      <c r="AF821" s="1182"/>
      <c r="AG821" s="1182"/>
      <c r="AH821" s="1182"/>
      <c r="AI821" s="1182"/>
      <c r="AJ821" s="1182"/>
      <c r="AK821" s="1182"/>
      <c r="AL821" s="1182"/>
      <c r="AM821" s="1182"/>
      <c r="AN821" s="1182"/>
      <c r="AO821" s="1182"/>
      <c r="AP821" s="1182"/>
      <c r="AQ821" s="1182"/>
      <c r="AR821" s="1182"/>
      <c r="AS821" s="1182"/>
      <c r="AT821" s="1182"/>
      <c r="AU821" s="1182"/>
    </row>
    <row r="822" spans="1:47" x14ac:dyDescent="0.2">
      <c r="A822" s="70"/>
      <c r="B822" s="70"/>
      <c r="C822" s="70"/>
      <c r="D822" s="70"/>
      <c r="E822" s="70"/>
      <c r="F822" s="70"/>
      <c r="G822" s="70"/>
      <c r="H822" s="70"/>
      <c r="I822" s="70"/>
      <c r="J822" s="70"/>
      <c r="K822" s="70"/>
      <c r="L822" s="70"/>
      <c r="M822" s="70"/>
      <c r="N822" s="70"/>
      <c r="O822" s="70"/>
      <c r="P822" s="1182"/>
      <c r="Q822" s="1182"/>
      <c r="R822" s="1182"/>
      <c r="S822" s="1182"/>
      <c r="T822" s="1182"/>
      <c r="U822" s="1182"/>
      <c r="V822" s="1182"/>
      <c r="W822" s="1182"/>
      <c r="X822" s="1182"/>
      <c r="Y822" s="1182"/>
      <c r="Z822" s="1182"/>
      <c r="AA822" s="1182"/>
      <c r="AB822" s="1182"/>
      <c r="AC822" s="1182"/>
      <c r="AD822" s="1182"/>
      <c r="AE822" s="1182"/>
      <c r="AF822" s="1182"/>
      <c r="AG822" s="1182"/>
      <c r="AH822" s="1182"/>
      <c r="AI822" s="1182"/>
      <c r="AJ822" s="1182"/>
      <c r="AK822" s="1182"/>
      <c r="AL822" s="1182"/>
      <c r="AM822" s="1182"/>
      <c r="AN822" s="1182"/>
      <c r="AO822" s="1182"/>
      <c r="AP822" s="1182"/>
      <c r="AQ822" s="1182"/>
      <c r="AR822" s="1182"/>
      <c r="AS822" s="1182"/>
      <c r="AT822" s="1182"/>
      <c r="AU822" s="1182"/>
    </row>
    <row r="823" spans="1:47" x14ac:dyDescent="0.2">
      <c r="A823" s="70"/>
      <c r="B823" s="70"/>
      <c r="C823" s="70"/>
      <c r="D823" s="70"/>
      <c r="E823" s="70"/>
      <c r="F823" s="70"/>
      <c r="G823" s="70"/>
      <c r="H823" s="70"/>
      <c r="I823" s="70"/>
      <c r="J823" s="70"/>
      <c r="K823" s="70"/>
      <c r="L823" s="70"/>
      <c r="M823" s="70"/>
      <c r="N823" s="70"/>
      <c r="O823" s="70"/>
      <c r="P823" s="1182"/>
      <c r="Q823" s="1182"/>
      <c r="R823" s="1182"/>
      <c r="S823" s="1182"/>
      <c r="T823" s="1182"/>
      <c r="U823" s="1182"/>
      <c r="V823" s="1182"/>
      <c r="W823" s="1182"/>
      <c r="X823" s="1182"/>
      <c r="Y823" s="1182"/>
      <c r="Z823" s="1182"/>
      <c r="AA823" s="1182"/>
      <c r="AB823" s="1182"/>
      <c r="AC823" s="1182"/>
      <c r="AD823" s="1182"/>
      <c r="AE823" s="1182"/>
      <c r="AF823" s="1182"/>
      <c r="AG823" s="1182"/>
      <c r="AH823" s="1182"/>
      <c r="AI823" s="1182"/>
      <c r="AJ823" s="1182"/>
      <c r="AK823" s="1182"/>
      <c r="AL823" s="1182"/>
      <c r="AM823" s="1182"/>
      <c r="AN823" s="1182"/>
      <c r="AO823" s="1182"/>
      <c r="AP823" s="1182"/>
      <c r="AQ823" s="1182"/>
      <c r="AR823" s="1182"/>
      <c r="AS823" s="1182"/>
      <c r="AT823" s="1182"/>
      <c r="AU823" s="1182"/>
    </row>
    <row r="824" spans="1:47" x14ac:dyDescent="0.2">
      <c r="A824" s="70"/>
      <c r="B824" s="70"/>
      <c r="C824" s="70"/>
      <c r="D824" s="70"/>
      <c r="E824" s="70"/>
      <c r="F824" s="70"/>
      <c r="G824" s="70"/>
      <c r="H824" s="70"/>
      <c r="I824" s="70"/>
      <c r="J824" s="70"/>
      <c r="K824" s="70"/>
      <c r="L824" s="70"/>
      <c r="M824" s="70"/>
      <c r="N824" s="70"/>
      <c r="O824" s="70"/>
      <c r="P824" s="1182"/>
      <c r="Q824" s="1182"/>
      <c r="R824" s="1182"/>
      <c r="S824" s="1182"/>
      <c r="T824" s="1182"/>
      <c r="U824" s="1182"/>
      <c r="V824" s="1182"/>
      <c r="W824" s="1182"/>
      <c r="X824" s="1182"/>
      <c r="Y824" s="1182"/>
      <c r="Z824" s="1182"/>
      <c r="AA824" s="1182"/>
      <c r="AB824" s="1182"/>
      <c r="AC824" s="1182"/>
      <c r="AD824" s="1182"/>
      <c r="AE824" s="1182"/>
      <c r="AF824" s="1182"/>
      <c r="AG824" s="1182"/>
      <c r="AH824" s="1182"/>
      <c r="AI824" s="1182"/>
      <c r="AJ824" s="1182"/>
      <c r="AK824" s="1182"/>
      <c r="AL824" s="1182"/>
      <c r="AM824" s="1182"/>
      <c r="AN824" s="1182"/>
      <c r="AO824" s="1182"/>
      <c r="AP824" s="1182"/>
      <c r="AQ824" s="1182"/>
      <c r="AR824" s="1182"/>
      <c r="AS824" s="1182"/>
      <c r="AT824" s="1182"/>
      <c r="AU824" s="1182"/>
    </row>
    <row r="825" spans="1:47" x14ac:dyDescent="0.2">
      <c r="A825" s="70"/>
      <c r="B825" s="70"/>
      <c r="C825" s="70"/>
      <c r="D825" s="70"/>
      <c r="E825" s="70"/>
      <c r="F825" s="70"/>
      <c r="G825" s="70"/>
      <c r="H825" s="70"/>
      <c r="I825" s="70"/>
      <c r="J825" s="70"/>
      <c r="K825" s="70"/>
      <c r="L825" s="70"/>
      <c r="M825" s="70"/>
      <c r="N825" s="70"/>
      <c r="O825" s="70"/>
      <c r="P825" s="1182"/>
      <c r="Q825" s="1182"/>
      <c r="R825" s="1182"/>
      <c r="S825" s="1182"/>
      <c r="T825" s="1182"/>
      <c r="U825" s="1182"/>
      <c r="V825" s="1182"/>
      <c r="W825" s="1182"/>
      <c r="X825" s="1182"/>
      <c r="Y825" s="1182"/>
      <c r="Z825" s="1182"/>
      <c r="AA825" s="1182"/>
      <c r="AB825" s="1182"/>
      <c r="AC825" s="1182"/>
      <c r="AD825" s="1182"/>
      <c r="AE825" s="1182"/>
      <c r="AF825" s="1182"/>
      <c r="AG825" s="1182"/>
      <c r="AH825" s="1182"/>
      <c r="AI825" s="1182"/>
      <c r="AJ825" s="1182"/>
      <c r="AK825" s="1182"/>
      <c r="AL825" s="1182"/>
      <c r="AM825" s="1182"/>
      <c r="AN825" s="1182"/>
      <c r="AO825" s="1182"/>
      <c r="AP825" s="1182"/>
      <c r="AQ825" s="1182"/>
      <c r="AR825" s="1182"/>
      <c r="AS825" s="1182"/>
      <c r="AT825" s="1182"/>
      <c r="AU825" s="1182"/>
    </row>
    <row r="826" spans="1:47" x14ac:dyDescent="0.2">
      <c r="A826" s="70"/>
      <c r="B826" s="70"/>
      <c r="C826" s="70"/>
      <c r="D826" s="70"/>
      <c r="E826" s="70"/>
      <c r="F826" s="70"/>
      <c r="G826" s="70"/>
      <c r="H826" s="70"/>
      <c r="I826" s="70"/>
      <c r="J826" s="70"/>
      <c r="K826" s="70"/>
      <c r="L826" s="70"/>
      <c r="M826" s="70"/>
      <c r="N826" s="70"/>
      <c r="O826" s="70"/>
      <c r="P826" s="1182"/>
      <c r="Q826" s="1182"/>
      <c r="R826" s="1182"/>
      <c r="S826" s="1182"/>
      <c r="T826" s="1182"/>
      <c r="U826" s="1182"/>
      <c r="V826" s="1182"/>
      <c r="W826" s="1182"/>
      <c r="X826" s="1182"/>
      <c r="Y826" s="1182"/>
      <c r="Z826" s="1182"/>
      <c r="AA826" s="1182"/>
      <c r="AB826" s="1182"/>
      <c r="AC826" s="1182"/>
      <c r="AD826" s="1182"/>
      <c r="AE826" s="1182"/>
      <c r="AF826" s="1182"/>
      <c r="AG826" s="1182"/>
      <c r="AH826" s="1182"/>
      <c r="AI826" s="1182"/>
      <c r="AJ826" s="1182"/>
      <c r="AK826" s="1182"/>
      <c r="AL826" s="1182"/>
      <c r="AM826" s="1182"/>
      <c r="AN826" s="1182"/>
      <c r="AO826" s="1182"/>
      <c r="AP826" s="1182"/>
      <c r="AQ826" s="1182"/>
      <c r="AR826" s="1182"/>
      <c r="AS826" s="1182"/>
      <c r="AT826" s="1182"/>
      <c r="AU826" s="1182"/>
    </row>
    <row r="827" spans="1:47" x14ac:dyDescent="0.2">
      <c r="A827" s="70"/>
      <c r="B827" s="70"/>
      <c r="C827" s="70"/>
      <c r="D827" s="70"/>
      <c r="E827" s="70"/>
      <c r="F827" s="70"/>
      <c r="G827" s="70"/>
      <c r="H827" s="70"/>
      <c r="I827" s="70"/>
      <c r="J827" s="70"/>
      <c r="K827" s="70"/>
      <c r="L827" s="70"/>
      <c r="M827" s="70"/>
      <c r="N827" s="70"/>
      <c r="O827" s="70"/>
      <c r="P827" s="1182"/>
      <c r="Q827" s="1182"/>
      <c r="R827" s="1182"/>
      <c r="S827" s="1182"/>
      <c r="T827" s="1182"/>
      <c r="U827" s="1182"/>
      <c r="V827" s="1182"/>
      <c r="W827" s="1182"/>
      <c r="X827" s="1182"/>
      <c r="Y827" s="1182"/>
      <c r="Z827" s="1182"/>
      <c r="AA827" s="1182"/>
      <c r="AB827" s="1182"/>
      <c r="AC827" s="1182"/>
      <c r="AD827" s="1182"/>
      <c r="AE827" s="1182"/>
      <c r="AF827" s="1182"/>
      <c r="AG827" s="1182"/>
      <c r="AH827" s="1182"/>
      <c r="AI827" s="1182"/>
      <c r="AJ827" s="1182"/>
      <c r="AK827" s="1182"/>
      <c r="AL827" s="1182"/>
      <c r="AM827" s="1182"/>
      <c r="AN827" s="1182"/>
      <c r="AO827" s="1182"/>
      <c r="AP827" s="1182"/>
      <c r="AQ827" s="1182"/>
      <c r="AR827" s="1182"/>
      <c r="AS827" s="1182"/>
      <c r="AT827" s="1182"/>
      <c r="AU827" s="1182"/>
    </row>
    <row r="828" spans="1:47" x14ac:dyDescent="0.2">
      <c r="A828" s="70"/>
      <c r="B828" s="70"/>
      <c r="C828" s="70"/>
      <c r="D828" s="70"/>
      <c r="E828" s="70"/>
      <c r="F828" s="70"/>
      <c r="G828" s="70"/>
      <c r="H828" s="70"/>
      <c r="I828" s="70"/>
      <c r="J828" s="70"/>
      <c r="K828" s="70"/>
      <c r="L828" s="70"/>
      <c r="M828" s="70"/>
      <c r="N828" s="70"/>
      <c r="O828" s="70"/>
      <c r="P828" s="1182"/>
      <c r="Q828" s="1182"/>
      <c r="R828" s="1182"/>
      <c r="S828" s="1182"/>
      <c r="T828" s="1182"/>
      <c r="U828" s="1182"/>
      <c r="V828" s="1182"/>
      <c r="W828" s="1182"/>
      <c r="X828" s="1182"/>
      <c r="Y828" s="1182"/>
      <c r="Z828" s="1182"/>
      <c r="AA828" s="1182"/>
      <c r="AB828" s="1182"/>
      <c r="AC828" s="1182"/>
      <c r="AD828" s="1182"/>
      <c r="AE828" s="1182"/>
      <c r="AF828" s="1182"/>
      <c r="AG828" s="1182"/>
      <c r="AH828" s="1182"/>
      <c r="AI828" s="1182"/>
      <c r="AJ828" s="1182"/>
      <c r="AK828" s="1182"/>
      <c r="AL828" s="1182"/>
      <c r="AM828" s="1182"/>
      <c r="AN828" s="1182"/>
      <c r="AO828" s="1182"/>
      <c r="AP828" s="1182"/>
      <c r="AQ828" s="1182"/>
      <c r="AR828" s="1182"/>
      <c r="AS828" s="1182"/>
      <c r="AT828" s="1182"/>
      <c r="AU828" s="1182"/>
    </row>
    <row r="829" spans="1:47" x14ac:dyDescent="0.2">
      <c r="A829" s="70"/>
      <c r="B829" s="70"/>
      <c r="C829" s="70"/>
      <c r="D829" s="70"/>
      <c r="E829" s="70"/>
      <c r="F829" s="70"/>
      <c r="G829" s="70"/>
      <c r="H829" s="70"/>
      <c r="I829" s="70"/>
      <c r="J829" s="70"/>
      <c r="K829" s="70"/>
      <c r="L829" s="70"/>
      <c r="M829" s="70"/>
      <c r="N829" s="70"/>
      <c r="O829" s="70"/>
      <c r="P829" s="1182"/>
      <c r="Q829" s="1182"/>
      <c r="R829" s="1182"/>
      <c r="S829" s="1182"/>
      <c r="T829" s="1182"/>
      <c r="U829" s="1182"/>
      <c r="V829" s="1182"/>
      <c r="W829" s="1182"/>
      <c r="X829" s="1182"/>
      <c r="Y829" s="1182"/>
      <c r="Z829" s="1182"/>
      <c r="AA829" s="1182"/>
      <c r="AB829" s="1182"/>
      <c r="AC829" s="1182"/>
      <c r="AD829" s="1182"/>
      <c r="AE829" s="1182"/>
      <c r="AF829" s="1182"/>
      <c r="AG829" s="1182"/>
      <c r="AH829" s="1182"/>
      <c r="AI829" s="1182"/>
      <c r="AJ829" s="1182"/>
      <c r="AK829" s="1182"/>
      <c r="AL829" s="1182"/>
      <c r="AM829" s="1182"/>
      <c r="AN829" s="1182"/>
      <c r="AO829" s="1182"/>
      <c r="AP829" s="1182"/>
      <c r="AQ829" s="1182"/>
      <c r="AR829" s="1182"/>
      <c r="AS829" s="1182"/>
      <c r="AT829" s="1182"/>
      <c r="AU829" s="1182"/>
    </row>
    <row r="830" spans="1:47" x14ac:dyDescent="0.2">
      <c r="A830" s="70"/>
      <c r="B830" s="70"/>
      <c r="C830" s="70"/>
      <c r="D830" s="70"/>
      <c r="E830" s="70"/>
      <c r="F830" s="70"/>
      <c r="G830" s="70"/>
      <c r="H830" s="70"/>
      <c r="I830" s="70"/>
      <c r="J830" s="70"/>
      <c r="K830" s="70"/>
      <c r="L830" s="70"/>
      <c r="M830" s="70"/>
      <c r="N830" s="70"/>
      <c r="O830" s="70"/>
      <c r="P830" s="1182"/>
      <c r="Q830" s="1182"/>
      <c r="R830" s="1182"/>
      <c r="S830" s="1182"/>
      <c r="T830" s="1182"/>
      <c r="U830" s="1182"/>
      <c r="V830" s="1182"/>
      <c r="W830" s="1182"/>
      <c r="X830" s="1182"/>
      <c r="Y830" s="1182"/>
      <c r="Z830" s="1182"/>
      <c r="AA830" s="1182"/>
      <c r="AB830" s="1182"/>
      <c r="AC830" s="1182"/>
      <c r="AD830" s="1182"/>
      <c r="AE830" s="1182"/>
      <c r="AF830" s="1182"/>
      <c r="AG830" s="1182"/>
      <c r="AH830" s="1182"/>
      <c r="AI830" s="1182"/>
      <c r="AJ830" s="1182"/>
      <c r="AK830" s="1182"/>
      <c r="AL830" s="1182"/>
      <c r="AM830" s="1182"/>
      <c r="AN830" s="1182"/>
      <c r="AO830" s="1182"/>
      <c r="AP830" s="1182"/>
      <c r="AQ830" s="1182"/>
      <c r="AR830" s="1182"/>
      <c r="AS830" s="1182"/>
      <c r="AT830" s="1182"/>
      <c r="AU830" s="1182"/>
    </row>
    <row r="831" spans="1:47" x14ac:dyDescent="0.2">
      <c r="A831" s="70"/>
      <c r="B831" s="70"/>
      <c r="C831" s="70"/>
      <c r="D831" s="70"/>
      <c r="E831" s="70"/>
      <c r="F831" s="70"/>
      <c r="G831" s="70"/>
      <c r="H831" s="70"/>
      <c r="I831" s="70"/>
      <c r="J831" s="70"/>
      <c r="K831" s="70"/>
      <c r="L831" s="70"/>
      <c r="M831" s="70"/>
      <c r="N831" s="70"/>
      <c r="O831" s="70"/>
      <c r="P831" s="1182"/>
      <c r="Q831" s="1182"/>
      <c r="R831" s="1182"/>
      <c r="S831" s="1182"/>
      <c r="T831" s="1182"/>
      <c r="U831" s="1182"/>
      <c r="V831" s="1182"/>
      <c r="W831" s="1182"/>
      <c r="X831" s="1182"/>
      <c r="Y831" s="1182"/>
      <c r="Z831" s="1182"/>
      <c r="AA831" s="1182"/>
      <c r="AB831" s="1182"/>
      <c r="AC831" s="1182"/>
      <c r="AD831" s="1182"/>
      <c r="AE831" s="1182"/>
      <c r="AF831" s="1182"/>
      <c r="AG831" s="1182"/>
      <c r="AH831" s="1182"/>
      <c r="AI831" s="1182"/>
      <c r="AJ831" s="1182"/>
      <c r="AK831" s="1182"/>
      <c r="AL831" s="1182"/>
      <c r="AM831" s="1182"/>
      <c r="AN831" s="1182"/>
      <c r="AO831" s="1182"/>
      <c r="AP831" s="1182"/>
      <c r="AQ831" s="1182"/>
      <c r="AR831" s="1182"/>
      <c r="AS831" s="1182"/>
      <c r="AT831" s="1182"/>
      <c r="AU831" s="1182"/>
    </row>
    <row r="832" spans="1:47" x14ac:dyDescent="0.2">
      <c r="A832" s="70"/>
      <c r="B832" s="70"/>
      <c r="C832" s="70"/>
      <c r="D832" s="70"/>
      <c r="E832" s="70"/>
      <c r="F832" s="70"/>
      <c r="G832" s="70"/>
      <c r="H832" s="70"/>
      <c r="I832" s="70"/>
      <c r="J832" s="70"/>
      <c r="K832" s="70"/>
      <c r="L832" s="70"/>
      <c r="M832" s="70"/>
      <c r="N832" s="70"/>
      <c r="O832" s="70"/>
      <c r="P832" s="1182"/>
      <c r="Q832" s="1182"/>
      <c r="R832" s="1182"/>
      <c r="S832" s="1182"/>
      <c r="T832" s="1182"/>
      <c r="U832" s="1182"/>
      <c r="V832" s="1182"/>
      <c r="W832" s="1182"/>
      <c r="X832" s="1182"/>
      <c r="Y832" s="1182"/>
      <c r="Z832" s="1182"/>
      <c r="AA832" s="1182"/>
      <c r="AB832" s="1182"/>
      <c r="AC832" s="1182"/>
      <c r="AD832" s="1182"/>
      <c r="AE832" s="1182"/>
      <c r="AF832" s="1182"/>
      <c r="AG832" s="1182"/>
      <c r="AH832" s="1182"/>
      <c r="AI832" s="1182"/>
      <c r="AJ832" s="1182"/>
      <c r="AK832" s="1182"/>
      <c r="AL832" s="1182"/>
      <c r="AM832" s="1182"/>
      <c r="AN832" s="1182"/>
      <c r="AO832" s="1182"/>
      <c r="AP832" s="1182"/>
      <c r="AQ832" s="1182"/>
      <c r="AR832" s="1182"/>
      <c r="AS832" s="1182"/>
      <c r="AT832" s="1182"/>
      <c r="AU832" s="1182"/>
    </row>
    <row r="833" spans="1:47" x14ac:dyDescent="0.2">
      <c r="A833" s="70"/>
      <c r="B833" s="70"/>
      <c r="C833" s="70"/>
      <c r="D833" s="70"/>
      <c r="E833" s="70"/>
      <c r="F833" s="70"/>
      <c r="G833" s="70"/>
      <c r="H833" s="70"/>
      <c r="I833" s="70"/>
      <c r="J833" s="70"/>
      <c r="K833" s="70"/>
      <c r="L833" s="70"/>
      <c r="M833" s="70"/>
      <c r="N833" s="70"/>
      <c r="O833" s="70"/>
      <c r="P833" s="1182"/>
      <c r="Q833" s="1182"/>
      <c r="R833" s="1182"/>
      <c r="S833" s="1182"/>
      <c r="T833" s="1182"/>
      <c r="U833" s="1182"/>
      <c r="V833" s="1182"/>
      <c r="W833" s="1182"/>
      <c r="X833" s="1182"/>
      <c r="Y833" s="1182"/>
      <c r="Z833" s="1182"/>
      <c r="AA833" s="1182"/>
      <c r="AB833" s="1182"/>
      <c r="AC833" s="1182"/>
      <c r="AD833" s="1182"/>
      <c r="AE833" s="1182"/>
      <c r="AF833" s="1182"/>
      <c r="AG833" s="1182"/>
      <c r="AH833" s="1182"/>
      <c r="AI833" s="1182"/>
      <c r="AJ833" s="1182"/>
      <c r="AK833" s="1182"/>
      <c r="AL833" s="1182"/>
      <c r="AM833" s="1182"/>
      <c r="AN833" s="1182"/>
      <c r="AO833" s="1182"/>
      <c r="AP833" s="1182"/>
      <c r="AQ833" s="1182"/>
      <c r="AR833" s="1182"/>
      <c r="AS833" s="1182"/>
      <c r="AT833" s="1182"/>
      <c r="AU833" s="1182"/>
    </row>
    <row r="834" spans="1:47" x14ac:dyDescent="0.2">
      <c r="A834" s="70"/>
      <c r="B834" s="70"/>
      <c r="C834" s="70"/>
      <c r="D834" s="70"/>
      <c r="E834" s="70"/>
      <c r="F834" s="70"/>
      <c r="G834" s="70"/>
      <c r="H834" s="70"/>
      <c r="I834" s="70"/>
      <c r="J834" s="70"/>
      <c r="K834" s="70"/>
      <c r="L834" s="70"/>
      <c r="M834" s="70"/>
      <c r="N834" s="70"/>
      <c r="O834" s="70"/>
      <c r="P834" s="1182"/>
      <c r="Q834" s="1182"/>
      <c r="R834" s="1182"/>
      <c r="S834" s="1182"/>
      <c r="T834" s="1182"/>
      <c r="U834" s="1182"/>
      <c r="V834" s="1182"/>
      <c r="W834" s="1182"/>
      <c r="X834" s="1182"/>
      <c r="Y834" s="1182"/>
      <c r="Z834" s="1182"/>
      <c r="AA834" s="1182"/>
      <c r="AB834" s="1182"/>
      <c r="AC834" s="1182"/>
      <c r="AD834" s="1182"/>
      <c r="AE834" s="1182"/>
      <c r="AF834" s="1182"/>
      <c r="AG834" s="1182"/>
      <c r="AH834" s="1182"/>
      <c r="AI834" s="1182"/>
      <c r="AJ834" s="1182"/>
      <c r="AK834" s="1182"/>
      <c r="AL834" s="1182"/>
      <c r="AM834" s="1182"/>
      <c r="AN834" s="1182"/>
      <c r="AO834" s="1182"/>
      <c r="AP834" s="1182"/>
      <c r="AQ834" s="1182"/>
      <c r="AR834" s="1182"/>
      <c r="AS834" s="1182"/>
      <c r="AT834" s="1182"/>
      <c r="AU834" s="1182"/>
    </row>
    <row r="835" spans="1:47" x14ac:dyDescent="0.2">
      <c r="A835" s="70"/>
      <c r="B835" s="70"/>
      <c r="C835" s="70"/>
      <c r="D835" s="70"/>
      <c r="E835" s="70"/>
      <c r="F835" s="70"/>
      <c r="G835" s="70"/>
      <c r="H835" s="70"/>
      <c r="I835" s="70"/>
      <c r="J835" s="70"/>
      <c r="K835" s="70"/>
      <c r="L835" s="70"/>
      <c r="M835" s="70"/>
      <c r="N835" s="70"/>
      <c r="O835" s="70"/>
      <c r="P835" s="1182"/>
      <c r="Q835" s="1182"/>
      <c r="R835" s="1182"/>
      <c r="S835" s="1182"/>
      <c r="T835" s="1182"/>
      <c r="U835" s="1182"/>
      <c r="V835" s="1182"/>
      <c r="W835" s="1182"/>
      <c r="X835" s="1182"/>
      <c r="Y835" s="1182"/>
      <c r="Z835" s="1182"/>
      <c r="AA835" s="1182"/>
      <c r="AB835" s="1182"/>
      <c r="AC835" s="1182"/>
      <c r="AD835" s="1182"/>
      <c r="AE835" s="1182"/>
      <c r="AF835" s="1182"/>
      <c r="AG835" s="1182"/>
      <c r="AH835" s="1182"/>
      <c r="AI835" s="1182"/>
      <c r="AJ835" s="1182"/>
      <c r="AK835" s="1182"/>
      <c r="AL835" s="1182"/>
      <c r="AM835" s="1182"/>
      <c r="AN835" s="1182"/>
      <c r="AO835" s="1182"/>
      <c r="AP835" s="1182"/>
      <c r="AQ835" s="1182"/>
      <c r="AR835" s="1182"/>
      <c r="AS835" s="1182"/>
      <c r="AT835" s="1182"/>
      <c r="AU835" s="1182"/>
    </row>
    <row r="836" spans="1:47" x14ac:dyDescent="0.2">
      <c r="A836" s="70"/>
      <c r="B836" s="70"/>
      <c r="C836" s="70"/>
      <c r="D836" s="70"/>
      <c r="E836" s="70"/>
      <c r="F836" s="70"/>
      <c r="G836" s="70"/>
      <c r="H836" s="70"/>
      <c r="I836" s="70"/>
      <c r="J836" s="70"/>
      <c r="K836" s="70"/>
      <c r="L836" s="70"/>
      <c r="M836" s="70"/>
      <c r="N836" s="70"/>
      <c r="O836" s="70"/>
      <c r="P836" s="1182"/>
      <c r="Q836" s="1182"/>
      <c r="R836" s="1182"/>
      <c r="S836" s="1182"/>
      <c r="T836" s="1182"/>
      <c r="U836" s="1182"/>
      <c r="V836" s="1182"/>
      <c r="W836" s="1182"/>
      <c r="X836" s="1182"/>
      <c r="Y836" s="1182"/>
      <c r="Z836" s="1182"/>
      <c r="AA836" s="1182"/>
      <c r="AB836" s="1182"/>
      <c r="AC836" s="1182"/>
      <c r="AD836" s="1182"/>
      <c r="AE836" s="1182"/>
      <c r="AF836" s="1182"/>
      <c r="AG836" s="1182"/>
      <c r="AH836" s="1182"/>
      <c r="AI836" s="1182"/>
      <c r="AJ836" s="1182"/>
      <c r="AK836" s="1182"/>
      <c r="AL836" s="1182"/>
      <c r="AM836" s="1182"/>
      <c r="AN836" s="1182"/>
      <c r="AO836" s="1182"/>
      <c r="AP836" s="1182"/>
      <c r="AQ836" s="1182"/>
      <c r="AR836" s="1182"/>
      <c r="AS836" s="1182"/>
      <c r="AT836" s="1182"/>
      <c r="AU836" s="1182"/>
    </row>
    <row r="837" spans="1:47" x14ac:dyDescent="0.2">
      <c r="A837" s="70"/>
      <c r="B837" s="70"/>
      <c r="C837" s="70"/>
      <c r="D837" s="70"/>
      <c r="E837" s="70"/>
      <c r="F837" s="70"/>
      <c r="G837" s="70"/>
      <c r="H837" s="70"/>
      <c r="I837" s="70"/>
      <c r="J837" s="70"/>
      <c r="K837" s="70"/>
      <c r="L837" s="70"/>
      <c r="M837" s="70"/>
      <c r="N837" s="70"/>
      <c r="O837" s="70"/>
      <c r="P837" s="1182"/>
      <c r="Q837" s="1182"/>
      <c r="R837" s="1182"/>
      <c r="S837" s="1182"/>
      <c r="T837" s="1182"/>
      <c r="U837" s="1182"/>
      <c r="V837" s="1182"/>
      <c r="W837" s="1182"/>
      <c r="X837" s="1182"/>
      <c r="Y837" s="1182"/>
      <c r="Z837" s="1182"/>
      <c r="AA837" s="1182"/>
      <c r="AB837" s="1182"/>
      <c r="AC837" s="1182"/>
      <c r="AD837" s="1182"/>
      <c r="AE837" s="1182"/>
      <c r="AF837" s="1182"/>
      <c r="AG837" s="1182"/>
      <c r="AH837" s="1182"/>
      <c r="AI837" s="1182"/>
      <c r="AJ837" s="1182"/>
      <c r="AK837" s="1182"/>
      <c r="AL837" s="1182"/>
      <c r="AM837" s="1182"/>
      <c r="AN837" s="1182"/>
      <c r="AO837" s="1182"/>
      <c r="AP837" s="1182"/>
      <c r="AQ837" s="1182"/>
      <c r="AR837" s="1182"/>
      <c r="AS837" s="1182"/>
      <c r="AT837" s="1182"/>
      <c r="AU837" s="1182"/>
    </row>
    <row r="838" spans="1:47" x14ac:dyDescent="0.2">
      <c r="A838" s="70"/>
      <c r="B838" s="70"/>
      <c r="C838" s="70"/>
      <c r="D838" s="70"/>
      <c r="E838" s="70"/>
      <c r="F838" s="70"/>
      <c r="G838" s="70"/>
      <c r="H838" s="70"/>
      <c r="I838" s="70"/>
      <c r="J838" s="70"/>
      <c r="K838" s="70"/>
      <c r="L838" s="70"/>
      <c r="M838" s="70"/>
      <c r="N838" s="70"/>
      <c r="O838" s="70"/>
      <c r="P838" s="1182"/>
      <c r="Q838" s="1182"/>
      <c r="R838" s="1182"/>
      <c r="S838" s="1182"/>
      <c r="T838" s="1182"/>
      <c r="U838" s="1182"/>
      <c r="V838" s="1182"/>
      <c r="W838" s="1182"/>
      <c r="X838" s="1182"/>
      <c r="Y838" s="1182"/>
      <c r="Z838" s="1182"/>
      <c r="AA838" s="1182"/>
      <c r="AB838" s="1182"/>
      <c r="AC838" s="1182"/>
      <c r="AD838" s="1182"/>
      <c r="AE838" s="1182"/>
      <c r="AF838" s="1182"/>
      <c r="AG838" s="1182"/>
      <c r="AH838" s="1182"/>
      <c r="AI838" s="1182"/>
      <c r="AJ838" s="1182"/>
      <c r="AK838" s="1182"/>
      <c r="AL838" s="1182"/>
      <c r="AM838" s="1182"/>
      <c r="AN838" s="1182"/>
      <c r="AO838" s="1182"/>
      <c r="AP838" s="1182"/>
      <c r="AQ838" s="1182"/>
      <c r="AR838" s="1182"/>
      <c r="AS838" s="1182"/>
      <c r="AT838" s="1182"/>
      <c r="AU838" s="1182"/>
    </row>
    <row r="839" spans="1:47" x14ac:dyDescent="0.2">
      <c r="A839" s="70"/>
      <c r="B839" s="70"/>
      <c r="C839" s="70"/>
      <c r="D839" s="70"/>
      <c r="E839" s="70"/>
      <c r="F839" s="70"/>
      <c r="G839" s="70"/>
      <c r="H839" s="70"/>
      <c r="I839" s="70"/>
      <c r="J839" s="70"/>
      <c r="K839" s="70"/>
      <c r="L839" s="70"/>
      <c r="M839" s="70"/>
      <c r="N839" s="70"/>
      <c r="O839" s="70"/>
      <c r="P839" s="1182"/>
      <c r="Q839" s="1182"/>
      <c r="R839" s="1182"/>
      <c r="S839" s="1182"/>
      <c r="T839" s="1182"/>
      <c r="U839" s="1182"/>
      <c r="V839" s="1182"/>
      <c r="W839" s="1182"/>
      <c r="X839" s="1182"/>
      <c r="Y839" s="1182"/>
      <c r="Z839" s="1182"/>
      <c r="AA839" s="1182"/>
      <c r="AB839" s="1182"/>
      <c r="AC839" s="1182"/>
      <c r="AD839" s="1182"/>
      <c r="AE839" s="1182"/>
      <c r="AF839" s="1182"/>
      <c r="AG839" s="1182"/>
      <c r="AH839" s="1182"/>
      <c r="AI839" s="1182"/>
      <c r="AJ839" s="1182"/>
      <c r="AK839" s="1182"/>
      <c r="AL839" s="1182"/>
      <c r="AM839" s="1182"/>
      <c r="AN839" s="1182"/>
      <c r="AO839" s="1182"/>
      <c r="AP839" s="1182"/>
      <c r="AQ839" s="1182"/>
      <c r="AR839" s="1182"/>
      <c r="AS839" s="1182"/>
      <c r="AT839" s="1182"/>
      <c r="AU839" s="1182"/>
    </row>
    <row r="840" spans="1:47" x14ac:dyDescent="0.2">
      <c r="A840" s="70"/>
      <c r="B840" s="70"/>
      <c r="C840" s="70"/>
      <c r="D840" s="70"/>
      <c r="E840" s="70"/>
      <c r="F840" s="70"/>
      <c r="G840" s="70"/>
      <c r="H840" s="70"/>
      <c r="I840" s="70"/>
      <c r="J840" s="70"/>
      <c r="K840" s="70"/>
      <c r="L840" s="70"/>
      <c r="M840" s="70"/>
      <c r="N840" s="70"/>
      <c r="O840" s="70"/>
      <c r="P840" s="1182"/>
      <c r="Q840" s="1182"/>
      <c r="R840" s="1182"/>
      <c r="S840" s="1182"/>
      <c r="T840" s="1182"/>
      <c r="U840" s="1182"/>
      <c r="V840" s="1182"/>
      <c r="W840" s="1182"/>
      <c r="X840" s="1182"/>
      <c r="Y840" s="1182"/>
      <c r="Z840" s="1182"/>
      <c r="AA840" s="1182"/>
      <c r="AB840" s="1182"/>
      <c r="AC840" s="1182"/>
      <c r="AD840" s="1182"/>
      <c r="AE840" s="1182"/>
      <c r="AF840" s="1182"/>
      <c r="AG840" s="1182"/>
      <c r="AH840" s="1182"/>
      <c r="AI840" s="1182"/>
      <c r="AJ840" s="1182"/>
      <c r="AK840" s="1182"/>
      <c r="AL840" s="1182"/>
      <c r="AM840" s="1182"/>
      <c r="AN840" s="1182"/>
      <c r="AO840" s="1182"/>
      <c r="AP840" s="1182"/>
      <c r="AQ840" s="1182"/>
      <c r="AR840" s="1182"/>
      <c r="AS840" s="1182"/>
      <c r="AT840" s="1182"/>
      <c r="AU840" s="1182"/>
    </row>
    <row r="841" spans="1:47" x14ac:dyDescent="0.2">
      <c r="A841" s="70"/>
      <c r="B841" s="70"/>
      <c r="C841" s="70"/>
      <c r="D841" s="70"/>
      <c r="E841" s="70"/>
      <c r="F841" s="70"/>
      <c r="G841" s="70"/>
      <c r="H841" s="70"/>
      <c r="I841" s="70"/>
      <c r="J841" s="70"/>
      <c r="K841" s="70"/>
      <c r="L841" s="70"/>
      <c r="M841" s="70"/>
      <c r="N841" s="70"/>
      <c r="O841" s="70"/>
      <c r="P841" s="1182"/>
      <c r="Q841" s="1182"/>
      <c r="R841" s="1182"/>
      <c r="S841" s="1182"/>
      <c r="T841" s="1182"/>
      <c r="U841" s="1182"/>
      <c r="V841" s="1182"/>
      <c r="W841" s="1182"/>
      <c r="X841" s="1182"/>
      <c r="Y841" s="1182"/>
      <c r="Z841" s="1182"/>
      <c r="AA841" s="1182"/>
      <c r="AB841" s="1182"/>
      <c r="AC841" s="1182"/>
      <c r="AD841" s="1182"/>
      <c r="AE841" s="1182"/>
      <c r="AF841" s="1182"/>
      <c r="AG841" s="1182"/>
      <c r="AH841" s="1182"/>
      <c r="AI841" s="1182"/>
      <c r="AJ841" s="1182"/>
      <c r="AK841" s="1182"/>
      <c r="AL841" s="1182"/>
      <c r="AM841" s="1182"/>
      <c r="AN841" s="1182"/>
      <c r="AO841" s="1182"/>
      <c r="AP841" s="1182"/>
      <c r="AQ841" s="1182"/>
      <c r="AR841" s="1182"/>
      <c r="AS841" s="1182"/>
      <c r="AT841" s="1182"/>
      <c r="AU841" s="1182"/>
    </row>
    <row r="842" spans="1:47" x14ac:dyDescent="0.2">
      <c r="A842" s="70"/>
      <c r="B842" s="70"/>
      <c r="C842" s="70"/>
      <c r="D842" s="70"/>
      <c r="E842" s="70"/>
      <c r="F842" s="70"/>
      <c r="G842" s="70"/>
      <c r="H842" s="70"/>
      <c r="I842" s="70"/>
      <c r="J842" s="70"/>
      <c r="K842" s="70"/>
      <c r="L842" s="70"/>
      <c r="M842" s="70"/>
      <c r="N842" s="70"/>
      <c r="O842" s="70"/>
      <c r="P842" s="1182"/>
      <c r="Q842" s="1182"/>
      <c r="R842" s="1182"/>
      <c r="S842" s="1182"/>
      <c r="T842" s="1182"/>
      <c r="U842" s="1182"/>
      <c r="V842" s="1182"/>
      <c r="W842" s="1182"/>
      <c r="X842" s="1182"/>
      <c r="Y842" s="1182"/>
      <c r="Z842" s="1182"/>
      <c r="AA842" s="1182"/>
      <c r="AB842" s="1182"/>
      <c r="AC842" s="1182"/>
      <c r="AD842" s="1182"/>
      <c r="AE842" s="1182"/>
      <c r="AF842" s="1182"/>
      <c r="AG842" s="1182"/>
      <c r="AH842" s="1182"/>
      <c r="AI842" s="1182"/>
      <c r="AJ842" s="1182"/>
      <c r="AK842" s="1182"/>
      <c r="AL842" s="1182"/>
      <c r="AM842" s="1182"/>
      <c r="AN842" s="1182"/>
      <c r="AO842" s="1182"/>
      <c r="AP842" s="1182"/>
      <c r="AQ842" s="1182"/>
      <c r="AR842" s="1182"/>
      <c r="AS842" s="1182"/>
      <c r="AT842" s="1182"/>
      <c r="AU842" s="1182"/>
    </row>
    <row r="843" spans="1:47" x14ac:dyDescent="0.2">
      <c r="A843" s="70"/>
      <c r="B843" s="70"/>
      <c r="C843" s="70"/>
      <c r="D843" s="70"/>
      <c r="E843" s="70"/>
      <c r="F843" s="70"/>
      <c r="G843" s="70"/>
      <c r="H843" s="70"/>
      <c r="I843" s="70"/>
      <c r="J843" s="70"/>
      <c r="K843" s="70"/>
      <c r="L843" s="70"/>
      <c r="M843" s="70"/>
      <c r="N843" s="70"/>
      <c r="O843" s="70"/>
      <c r="P843" s="1182"/>
      <c r="Q843" s="1182"/>
      <c r="R843" s="1182"/>
      <c r="S843" s="1182"/>
      <c r="T843" s="1182"/>
      <c r="U843" s="1182"/>
      <c r="V843" s="1182"/>
      <c r="W843" s="1182"/>
      <c r="X843" s="1182"/>
      <c r="Y843" s="1182"/>
      <c r="Z843" s="1182"/>
      <c r="AA843" s="1182"/>
      <c r="AB843" s="1182"/>
      <c r="AC843" s="1182"/>
      <c r="AD843" s="1182"/>
      <c r="AE843" s="1182"/>
      <c r="AF843" s="1182"/>
      <c r="AG843" s="1182"/>
      <c r="AH843" s="1182"/>
      <c r="AI843" s="1182"/>
      <c r="AJ843" s="1182"/>
      <c r="AK843" s="1182"/>
      <c r="AL843" s="1182"/>
      <c r="AM843" s="1182"/>
      <c r="AN843" s="1182"/>
      <c r="AO843" s="1182"/>
      <c r="AP843" s="1182"/>
      <c r="AQ843" s="1182"/>
      <c r="AR843" s="1182"/>
      <c r="AS843" s="1182"/>
      <c r="AT843" s="1182"/>
      <c r="AU843" s="1182"/>
    </row>
    <row r="844" spans="1:47" x14ac:dyDescent="0.2">
      <c r="A844" s="70"/>
      <c r="B844" s="70"/>
      <c r="C844" s="70"/>
      <c r="D844" s="70"/>
      <c r="E844" s="70"/>
      <c r="F844" s="70"/>
      <c r="G844" s="70"/>
      <c r="H844" s="70"/>
      <c r="I844" s="70"/>
      <c r="J844" s="70"/>
      <c r="K844" s="70"/>
      <c r="L844" s="70"/>
      <c r="M844" s="70"/>
      <c r="N844" s="70"/>
      <c r="O844" s="70"/>
      <c r="P844" s="1182"/>
      <c r="Q844" s="1182"/>
      <c r="R844" s="1182"/>
      <c r="S844" s="1182"/>
      <c r="T844" s="1182"/>
      <c r="U844" s="1182"/>
      <c r="V844" s="1182"/>
      <c r="W844" s="1182"/>
      <c r="X844" s="1182"/>
      <c r="Y844" s="1182"/>
      <c r="Z844" s="1182"/>
      <c r="AA844" s="1182"/>
      <c r="AB844" s="1182"/>
      <c r="AC844" s="1182"/>
      <c r="AD844" s="1182"/>
      <c r="AE844" s="1182"/>
      <c r="AF844" s="1182"/>
      <c r="AG844" s="1182"/>
      <c r="AH844" s="1182"/>
      <c r="AI844" s="1182"/>
      <c r="AJ844" s="1182"/>
      <c r="AK844" s="1182"/>
      <c r="AL844" s="1182"/>
      <c r="AM844" s="1182"/>
      <c r="AN844" s="1182"/>
      <c r="AO844" s="1182"/>
      <c r="AP844" s="1182"/>
      <c r="AQ844" s="1182"/>
      <c r="AR844" s="1182"/>
      <c r="AS844" s="1182"/>
      <c r="AT844" s="1182"/>
      <c r="AU844" s="1182"/>
    </row>
    <row r="845" spans="1:47" x14ac:dyDescent="0.2">
      <c r="A845" s="70"/>
      <c r="B845" s="70"/>
      <c r="C845" s="70"/>
      <c r="D845" s="70"/>
      <c r="E845" s="70"/>
      <c r="F845" s="70"/>
      <c r="G845" s="70"/>
      <c r="H845" s="70"/>
      <c r="I845" s="70"/>
      <c r="J845" s="70"/>
      <c r="K845" s="70"/>
      <c r="L845" s="70"/>
      <c r="M845" s="70"/>
      <c r="N845" s="70"/>
      <c r="O845" s="70"/>
      <c r="P845" s="1182"/>
      <c r="Q845" s="1182"/>
      <c r="R845" s="1182"/>
      <c r="S845" s="1182"/>
      <c r="T845" s="1182"/>
      <c r="U845" s="1182"/>
      <c r="V845" s="1182"/>
      <c r="W845" s="1182"/>
      <c r="X845" s="1182"/>
      <c r="Y845" s="1182"/>
      <c r="Z845" s="1182"/>
      <c r="AA845" s="1182"/>
      <c r="AB845" s="1182"/>
      <c r="AC845" s="1182"/>
      <c r="AD845" s="1182"/>
      <c r="AE845" s="1182"/>
      <c r="AF845" s="1182"/>
      <c r="AG845" s="1182"/>
      <c r="AH845" s="1182"/>
      <c r="AI845" s="1182"/>
      <c r="AJ845" s="1182"/>
      <c r="AK845" s="1182"/>
      <c r="AL845" s="1182"/>
      <c r="AM845" s="1182"/>
      <c r="AN845" s="1182"/>
      <c r="AO845" s="1182"/>
      <c r="AP845" s="1182"/>
      <c r="AQ845" s="1182"/>
      <c r="AR845" s="1182"/>
      <c r="AS845" s="1182"/>
      <c r="AT845" s="1182"/>
      <c r="AU845" s="1182"/>
    </row>
    <row r="846" spans="1:47" x14ac:dyDescent="0.2">
      <c r="A846" s="70"/>
      <c r="B846" s="70"/>
      <c r="C846" s="70"/>
      <c r="D846" s="70"/>
      <c r="E846" s="70"/>
      <c r="F846" s="70"/>
      <c r="G846" s="70"/>
      <c r="H846" s="70"/>
      <c r="I846" s="70"/>
      <c r="J846" s="70"/>
      <c r="K846" s="70"/>
      <c r="L846" s="70"/>
      <c r="M846" s="70"/>
      <c r="N846" s="70"/>
      <c r="O846" s="70"/>
      <c r="P846" s="1182"/>
      <c r="Q846" s="1182"/>
      <c r="R846" s="1182"/>
      <c r="S846" s="1182"/>
      <c r="T846" s="1182"/>
      <c r="U846" s="1182"/>
      <c r="V846" s="1182"/>
      <c r="W846" s="1182"/>
      <c r="X846" s="1182"/>
      <c r="Y846" s="1182"/>
      <c r="Z846" s="1182"/>
      <c r="AA846" s="1182"/>
      <c r="AB846" s="1182"/>
      <c r="AC846" s="1182"/>
      <c r="AD846" s="1182"/>
      <c r="AE846" s="1182"/>
      <c r="AF846" s="1182"/>
      <c r="AG846" s="1182"/>
      <c r="AH846" s="1182"/>
      <c r="AI846" s="1182"/>
      <c r="AJ846" s="1182"/>
      <c r="AK846" s="1182"/>
      <c r="AL846" s="1182"/>
      <c r="AM846" s="1182"/>
      <c r="AN846" s="1182"/>
      <c r="AO846" s="1182"/>
      <c r="AP846" s="1182"/>
      <c r="AQ846" s="1182"/>
      <c r="AR846" s="1182"/>
      <c r="AS846" s="1182"/>
      <c r="AT846" s="1182"/>
      <c r="AU846" s="1182"/>
    </row>
    <row r="847" spans="1:47" x14ac:dyDescent="0.2">
      <c r="A847" s="70"/>
      <c r="B847" s="70"/>
      <c r="C847" s="70"/>
      <c r="D847" s="70"/>
      <c r="E847" s="70"/>
      <c r="F847" s="70"/>
      <c r="G847" s="70"/>
      <c r="H847" s="70"/>
      <c r="I847" s="70"/>
      <c r="J847" s="70"/>
      <c r="K847" s="70"/>
      <c r="L847" s="70"/>
      <c r="M847" s="70"/>
      <c r="N847" s="70"/>
      <c r="O847" s="70"/>
      <c r="P847" s="1182"/>
      <c r="Q847" s="1182"/>
      <c r="R847" s="1182"/>
      <c r="S847" s="1182"/>
      <c r="T847" s="1182"/>
      <c r="U847" s="1182"/>
      <c r="V847" s="1182"/>
      <c r="W847" s="1182"/>
      <c r="X847" s="1182"/>
      <c r="Y847" s="1182"/>
      <c r="Z847" s="1182"/>
      <c r="AA847" s="1182"/>
      <c r="AB847" s="1182"/>
      <c r="AC847" s="1182"/>
      <c r="AD847" s="1182"/>
      <c r="AE847" s="1182"/>
      <c r="AF847" s="1182"/>
      <c r="AG847" s="1182"/>
      <c r="AH847" s="1182"/>
      <c r="AI847" s="1182"/>
      <c r="AJ847" s="1182"/>
      <c r="AK847" s="1182"/>
      <c r="AL847" s="1182"/>
      <c r="AM847" s="1182"/>
      <c r="AN847" s="1182"/>
      <c r="AO847" s="1182"/>
      <c r="AP847" s="1182"/>
      <c r="AQ847" s="1182"/>
      <c r="AR847" s="1182"/>
      <c r="AS847" s="1182"/>
      <c r="AT847" s="1182"/>
      <c r="AU847" s="1182"/>
    </row>
    <row r="848" spans="1:47" x14ac:dyDescent="0.2">
      <c r="A848" s="70"/>
      <c r="B848" s="70"/>
      <c r="C848" s="70"/>
      <c r="D848" s="70"/>
      <c r="E848" s="70"/>
      <c r="F848" s="70"/>
      <c r="G848" s="70"/>
      <c r="H848" s="70"/>
      <c r="I848" s="70"/>
      <c r="J848" s="70"/>
      <c r="K848" s="70"/>
      <c r="L848" s="70"/>
      <c r="M848" s="70"/>
      <c r="N848" s="70"/>
      <c r="O848" s="70"/>
      <c r="P848" s="1182"/>
      <c r="Q848" s="1182"/>
      <c r="R848" s="1182"/>
      <c r="S848" s="1182"/>
      <c r="T848" s="1182"/>
      <c r="U848" s="1182"/>
      <c r="V848" s="1182"/>
      <c r="W848" s="1182"/>
      <c r="X848" s="1182"/>
      <c r="Y848" s="1182"/>
      <c r="Z848" s="1182"/>
      <c r="AA848" s="1182"/>
      <c r="AB848" s="1182"/>
      <c r="AC848" s="1182"/>
      <c r="AD848" s="1182"/>
      <c r="AE848" s="1182"/>
      <c r="AF848" s="1182"/>
      <c r="AG848" s="1182"/>
      <c r="AH848" s="1182"/>
      <c r="AI848" s="1182"/>
      <c r="AJ848" s="1182"/>
      <c r="AK848" s="1182"/>
      <c r="AL848" s="1182"/>
      <c r="AM848" s="1182"/>
      <c r="AN848" s="1182"/>
      <c r="AO848" s="1182"/>
      <c r="AP848" s="1182"/>
      <c r="AQ848" s="1182"/>
      <c r="AR848" s="1182"/>
      <c r="AS848" s="1182"/>
      <c r="AT848" s="1182"/>
      <c r="AU848" s="1182"/>
    </row>
    <row r="849" spans="1:47" x14ac:dyDescent="0.2">
      <c r="A849" s="70"/>
      <c r="B849" s="70"/>
      <c r="C849" s="70"/>
      <c r="D849" s="70"/>
      <c r="E849" s="70"/>
      <c r="F849" s="70"/>
      <c r="G849" s="70"/>
      <c r="H849" s="70"/>
      <c r="I849" s="70"/>
      <c r="J849" s="70"/>
      <c r="K849" s="70"/>
      <c r="L849" s="70"/>
      <c r="M849" s="70"/>
      <c r="N849" s="70"/>
      <c r="O849" s="70"/>
      <c r="P849" s="1182"/>
      <c r="Q849" s="1182"/>
      <c r="R849" s="1182"/>
      <c r="S849" s="1182"/>
      <c r="T849" s="1182"/>
      <c r="U849" s="1182"/>
      <c r="V849" s="1182"/>
      <c r="W849" s="1182"/>
      <c r="X849" s="1182"/>
      <c r="Y849" s="1182"/>
      <c r="Z849" s="1182"/>
      <c r="AA849" s="1182"/>
      <c r="AB849" s="1182"/>
      <c r="AC849" s="1182"/>
      <c r="AD849" s="1182"/>
      <c r="AE849" s="1182"/>
      <c r="AF849" s="1182"/>
      <c r="AG849" s="1182"/>
      <c r="AH849" s="1182"/>
      <c r="AI849" s="1182"/>
      <c r="AJ849" s="1182"/>
      <c r="AK849" s="1182"/>
      <c r="AL849" s="1182"/>
      <c r="AM849" s="1182"/>
      <c r="AN849" s="1182"/>
      <c r="AO849" s="1182"/>
      <c r="AP849" s="1182"/>
      <c r="AQ849" s="1182"/>
      <c r="AR849" s="1182"/>
      <c r="AS849" s="1182"/>
      <c r="AT849" s="1182"/>
      <c r="AU849" s="1182"/>
    </row>
    <row r="850" spans="1:47" x14ac:dyDescent="0.2">
      <c r="A850" s="70"/>
      <c r="B850" s="70"/>
      <c r="C850" s="70"/>
      <c r="D850" s="70"/>
      <c r="E850" s="70"/>
      <c r="F850" s="70"/>
      <c r="G850" s="70"/>
      <c r="H850" s="70"/>
      <c r="I850" s="70"/>
      <c r="J850" s="70"/>
      <c r="K850" s="70"/>
      <c r="L850" s="70"/>
      <c r="M850" s="70"/>
      <c r="N850" s="70"/>
      <c r="O850" s="70"/>
      <c r="P850" s="1182"/>
      <c r="Q850" s="1182"/>
      <c r="R850" s="1182"/>
      <c r="S850" s="1182"/>
      <c r="T850" s="1182"/>
      <c r="U850" s="1182"/>
      <c r="V850" s="1182"/>
      <c r="W850" s="1182"/>
      <c r="X850" s="1182"/>
      <c r="Y850" s="1182"/>
      <c r="Z850" s="1182"/>
      <c r="AA850" s="1182"/>
      <c r="AB850" s="1182"/>
      <c r="AC850" s="1182"/>
      <c r="AD850" s="1182"/>
      <c r="AE850" s="1182"/>
      <c r="AF850" s="1182"/>
      <c r="AG850" s="1182"/>
      <c r="AH850" s="1182"/>
      <c r="AI850" s="1182"/>
      <c r="AJ850" s="1182"/>
      <c r="AK850" s="1182"/>
      <c r="AL850" s="1182"/>
      <c r="AM850" s="1182"/>
      <c r="AN850" s="1182"/>
      <c r="AO850" s="1182"/>
      <c r="AP850" s="1182"/>
      <c r="AQ850" s="1182"/>
      <c r="AR850" s="1182"/>
      <c r="AS850" s="1182"/>
      <c r="AT850" s="1182"/>
      <c r="AU850" s="1182"/>
    </row>
    <row r="851" spans="1:47" x14ac:dyDescent="0.2">
      <c r="A851" s="70"/>
      <c r="B851" s="70"/>
      <c r="C851" s="70"/>
      <c r="D851" s="70"/>
      <c r="E851" s="70"/>
      <c r="F851" s="70"/>
      <c r="G851" s="70"/>
      <c r="H851" s="70"/>
      <c r="I851" s="70"/>
      <c r="J851" s="70"/>
      <c r="K851" s="70"/>
      <c r="L851" s="70"/>
      <c r="M851" s="70"/>
      <c r="N851" s="70"/>
      <c r="O851" s="70"/>
      <c r="P851" s="1182"/>
      <c r="Q851" s="1182"/>
      <c r="R851" s="1182"/>
      <c r="S851" s="1182"/>
      <c r="T851" s="1182"/>
      <c r="U851" s="1182"/>
      <c r="V851" s="1182"/>
      <c r="W851" s="1182"/>
      <c r="X851" s="1182"/>
      <c r="Y851" s="1182"/>
      <c r="Z851" s="1182"/>
      <c r="AA851" s="1182"/>
      <c r="AB851" s="1182"/>
      <c r="AC851" s="1182"/>
      <c r="AD851" s="1182"/>
      <c r="AE851" s="1182"/>
      <c r="AF851" s="1182"/>
      <c r="AG851" s="1182"/>
      <c r="AH851" s="1182"/>
      <c r="AI851" s="1182"/>
      <c r="AJ851" s="1182"/>
      <c r="AK851" s="1182"/>
      <c r="AL851" s="1182"/>
      <c r="AM851" s="1182"/>
      <c r="AN851" s="1182"/>
      <c r="AO851" s="1182"/>
      <c r="AP851" s="1182"/>
      <c r="AQ851" s="1182"/>
      <c r="AR851" s="1182"/>
      <c r="AS851" s="1182"/>
      <c r="AT851" s="1182"/>
      <c r="AU851" s="1182"/>
    </row>
    <row r="852" spans="1:47" x14ac:dyDescent="0.2">
      <c r="A852" s="70"/>
      <c r="B852" s="70"/>
      <c r="C852" s="70"/>
      <c r="D852" s="70"/>
      <c r="E852" s="70"/>
      <c r="F852" s="70"/>
      <c r="G852" s="70"/>
      <c r="H852" s="70"/>
      <c r="I852" s="70"/>
      <c r="J852" s="70"/>
      <c r="K852" s="70"/>
      <c r="L852" s="70"/>
      <c r="M852" s="70"/>
      <c r="N852" s="70"/>
      <c r="O852" s="70"/>
      <c r="P852" s="1182"/>
      <c r="Q852" s="1182"/>
      <c r="R852" s="1182"/>
      <c r="S852" s="1182"/>
      <c r="T852" s="1182"/>
      <c r="U852" s="1182"/>
      <c r="V852" s="1182"/>
      <c r="W852" s="1182"/>
      <c r="X852" s="1182"/>
      <c r="Y852" s="1182"/>
      <c r="Z852" s="1182"/>
      <c r="AA852" s="1182"/>
      <c r="AB852" s="1182"/>
      <c r="AC852" s="1182"/>
      <c r="AD852" s="1182"/>
      <c r="AE852" s="1182"/>
      <c r="AF852" s="1182"/>
      <c r="AG852" s="1182"/>
      <c r="AH852" s="1182"/>
      <c r="AI852" s="1182"/>
      <c r="AJ852" s="1182"/>
      <c r="AK852" s="1182"/>
      <c r="AL852" s="1182"/>
      <c r="AM852" s="1182"/>
      <c r="AN852" s="1182"/>
      <c r="AO852" s="1182"/>
      <c r="AP852" s="1182"/>
      <c r="AQ852" s="1182"/>
      <c r="AR852" s="1182"/>
      <c r="AS852" s="1182"/>
      <c r="AT852" s="1182"/>
      <c r="AU852" s="1182"/>
    </row>
    <row r="853" spans="1:47" x14ac:dyDescent="0.2">
      <c r="A853" s="70"/>
      <c r="B853" s="70"/>
      <c r="C853" s="70"/>
      <c r="D853" s="70"/>
      <c r="E853" s="70"/>
      <c r="F853" s="70"/>
      <c r="G853" s="70"/>
      <c r="H853" s="70"/>
      <c r="I853" s="70"/>
      <c r="J853" s="70"/>
      <c r="K853" s="70"/>
      <c r="L853" s="70"/>
      <c r="M853" s="70"/>
      <c r="N853" s="70"/>
      <c r="O853" s="70"/>
      <c r="P853" s="1182"/>
      <c r="Q853" s="1182"/>
      <c r="R853" s="1182"/>
      <c r="S853" s="1182"/>
      <c r="T853" s="1182"/>
      <c r="U853" s="1182"/>
      <c r="V853" s="1182"/>
      <c r="W853" s="1182"/>
      <c r="X853" s="1182"/>
      <c r="Y853" s="1182"/>
      <c r="Z853" s="1182"/>
      <c r="AA853" s="1182"/>
      <c r="AB853" s="1182"/>
      <c r="AC853" s="1182"/>
      <c r="AD853" s="1182"/>
      <c r="AE853" s="1182"/>
      <c r="AF853" s="1182"/>
      <c r="AG853" s="1182"/>
      <c r="AH853" s="1182"/>
      <c r="AI853" s="1182"/>
      <c r="AJ853" s="1182"/>
      <c r="AK853" s="1182"/>
      <c r="AL853" s="1182"/>
      <c r="AM853" s="1182"/>
      <c r="AN853" s="1182"/>
      <c r="AO853" s="1182"/>
      <c r="AP853" s="1182"/>
      <c r="AQ853" s="1182"/>
      <c r="AR853" s="1182"/>
      <c r="AS853" s="1182"/>
      <c r="AT853" s="1182"/>
      <c r="AU853" s="1182"/>
    </row>
    <row r="854" spans="1:47" x14ac:dyDescent="0.2">
      <c r="A854" s="70"/>
      <c r="B854" s="70"/>
      <c r="C854" s="70"/>
      <c r="D854" s="70"/>
      <c r="E854" s="70"/>
      <c r="F854" s="70"/>
      <c r="G854" s="70"/>
      <c r="H854" s="70"/>
      <c r="I854" s="70"/>
      <c r="J854" s="70"/>
      <c r="K854" s="70"/>
      <c r="L854" s="70"/>
      <c r="M854" s="70"/>
      <c r="N854" s="70"/>
      <c r="O854" s="70"/>
      <c r="P854" s="1182"/>
      <c r="Q854" s="1182"/>
      <c r="R854" s="1182"/>
      <c r="S854" s="1182"/>
      <c r="T854" s="1182"/>
      <c r="U854" s="1182"/>
      <c r="V854" s="1182"/>
      <c r="W854" s="1182"/>
      <c r="X854" s="1182"/>
      <c r="Y854" s="1182"/>
      <c r="Z854" s="1182"/>
      <c r="AA854" s="1182"/>
      <c r="AB854" s="1182"/>
      <c r="AC854" s="1182"/>
      <c r="AD854" s="1182"/>
      <c r="AE854" s="1182"/>
      <c r="AF854" s="1182"/>
      <c r="AG854" s="1182"/>
      <c r="AH854" s="1182"/>
      <c r="AI854" s="1182"/>
      <c r="AJ854" s="1182"/>
      <c r="AK854" s="1182"/>
      <c r="AL854" s="1182"/>
      <c r="AM854" s="1182"/>
      <c r="AN854" s="1182"/>
      <c r="AO854" s="1182"/>
      <c r="AP854" s="1182"/>
      <c r="AQ854" s="1182"/>
      <c r="AR854" s="1182"/>
      <c r="AS854" s="1182"/>
      <c r="AT854" s="1182"/>
      <c r="AU854" s="1182"/>
    </row>
    <row r="855" spans="1:47" x14ac:dyDescent="0.2">
      <c r="A855" s="70"/>
      <c r="B855" s="70"/>
      <c r="C855" s="70"/>
      <c r="D855" s="70"/>
      <c r="E855" s="70"/>
      <c r="F855" s="70"/>
      <c r="G855" s="70"/>
      <c r="H855" s="70"/>
      <c r="I855" s="70"/>
      <c r="J855" s="70"/>
      <c r="K855" s="70"/>
      <c r="L855" s="70"/>
      <c r="M855" s="70"/>
      <c r="N855" s="70"/>
      <c r="O855" s="70"/>
      <c r="P855" s="1182"/>
      <c r="Q855" s="1182"/>
      <c r="R855" s="1182"/>
      <c r="S855" s="1182"/>
      <c r="T855" s="1182"/>
      <c r="U855" s="1182"/>
      <c r="V855" s="1182"/>
      <c r="W855" s="1182"/>
      <c r="X855" s="1182"/>
      <c r="Y855" s="1182"/>
      <c r="Z855" s="1182"/>
      <c r="AA855" s="1182"/>
      <c r="AB855" s="1182"/>
      <c r="AC855" s="1182"/>
      <c r="AD855" s="1182"/>
      <c r="AE855" s="1182"/>
      <c r="AF855" s="1182"/>
      <c r="AG855" s="1182"/>
      <c r="AH855" s="1182"/>
      <c r="AI855" s="1182"/>
      <c r="AJ855" s="1182"/>
      <c r="AK855" s="1182"/>
      <c r="AL855" s="1182"/>
      <c r="AM855" s="1182"/>
      <c r="AN855" s="1182"/>
      <c r="AO855" s="1182"/>
      <c r="AP855" s="1182"/>
      <c r="AQ855" s="1182"/>
      <c r="AR855" s="1182"/>
      <c r="AS855" s="1182"/>
      <c r="AT855" s="1182"/>
      <c r="AU855" s="1182"/>
    </row>
    <row r="856" spans="1:47" x14ac:dyDescent="0.2">
      <c r="A856" s="70"/>
      <c r="B856" s="70"/>
      <c r="C856" s="70"/>
      <c r="D856" s="70"/>
      <c r="E856" s="70"/>
      <c r="F856" s="70"/>
      <c r="G856" s="70"/>
      <c r="H856" s="70"/>
      <c r="I856" s="70"/>
      <c r="J856" s="70"/>
      <c r="K856" s="70"/>
      <c r="L856" s="70"/>
      <c r="M856" s="70"/>
      <c r="N856" s="70"/>
      <c r="O856" s="70"/>
      <c r="P856" s="1182"/>
      <c r="Q856" s="1182"/>
      <c r="R856" s="1182"/>
      <c r="S856" s="1182"/>
      <c r="T856" s="1182"/>
      <c r="U856" s="1182"/>
      <c r="V856" s="1182"/>
      <c r="W856" s="1182"/>
      <c r="X856" s="1182"/>
      <c r="Y856" s="1182"/>
      <c r="Z856" s="1182"/>
      <c r="AA856" s="1182"/>
      <c r="AB856" s="1182"/>
      <c r="AC856" s="1182"/>
      <c r="AD856" s="1182"/>
      <c r="AE856" s="1182"/>
      <c r="AF856" s="1182"/>
      <c r="AG856" s="1182"/>
      <c r="AH856" s="1182"/>
      <c r="AI856" s="1182"/>
      <c r="AJ856" s="1182"/>
      <c r="AK856" s="1182"/>
      <c r="AL856" s="1182"/>
      <c r="AM856" s="1182"/>
      <c r="AN856" s="1182"/>
      <c r="AO856" s="1182"/>
      <c r="AP856" s="1182"/>
      <c r="AQ856" s="1182"/>
      <c r="AR856" s="1182"/>
      <c r="AS856" s="1182"/>
      <c r="AT856" s="1182"/>
      <c r="AU856" s="1182"/>
    </row>
    <row r="857" spans="1:47" x14ac:dyDescent="0.2">
      <c r="A857" s="70"/>
      <c r="B857" s="70"/>
      <c r="C857" s="70"/>
      <c r="D857" s="70"/>
      <c r="E857" s="70"/>
      <c r="F857" s="70"/>
      <c r="G857" s="70"/>
      <c r="H857" s="70"/>
      <c r="I857" s="70"/>
      <c r="J857" s="70"/>
      <c r="K857" s="70"/>
      <c r="L857" s="70"/>
      <c r="M857" s="70"/>
      <c r="N857" s="70"/>
      <c r="O857" s="70"/>
      <c r="P857" s="1182"/>
      <c r="Q857" s="1182"/>
      <c r="R857" s="1182"/>
      <c r="S857" s="1182"/>
      <c r="T857" s="1182"/>
      <c r="U857" s="1182"/>
      <c r="V857" s="1182"/>
      <c r="W857" s="1182"/>
      <c r="X857" s="1182"/>
      <c r="Y857" s="1182"/>
      <c r="Z857" s="1182"/>
      <c r="AA857" s="1182"/>
      <c r="AB857" s="1182"/>
      <c r="AC857" s="1182"/>
      <c r="AD857" s="1182"/>
      <c r="AE857" s="1182"/>
      <c r="AF857" s="1182"/>
      <c r="AG857" s="1182"/>
      <c r="AH857" s="1182"/>
      <c r="AI857" s="1182"/>
      <c r="AJ857" s="1182"/>
      <c r="AK857" s="1182"/>
      <c r="AL857" s="1182"/>
      <c r="AM857" s="1182"/>
      <c r="AN857" s="1182"/>
      <c r="AO857" s="1182"/>
      <c r="AP857" s="1182"/>
      <c r="AQ857" s="1182"/>
      <c r="AR857" s="1182"/>
      <c r="AS857" s="1182"/>
      <c r="AT857" s="1182"/>
      <c r="AU857" s="1182"/>
    </row>
    <row r="858" spans="1:47" x14ac:dyDescent="0.2">
      <c r="A858" s="70"/>
      <c r="B858" s="70"/>
      <c r="C858" s="70"/>
      <c r="D858" s="70"/>
      <c r="E858" s="70"/>
      <c r="F858" s="70"/>
      <c r="G858" s="70"/>
      <c r="H858" s="70"/>
      <c r="I858" s="70"/>
      <c r="J858" s="70"/>
      <c r="K858" s="70"/>
      <c r="L858" s="70"/>
      <c r="M858" s="70"/>
      <c r="N858" s="70"/>
      <c r="O858" s="70"/>
      <c r="P858" s="1182"/>
      <c r="Q858" s="1182"/>
      <c r="R858" s="1182"/>
      <c r="S858" s="1182"/>
      <c r="T858" s="1182"/>
      <c r="U858" s="1182"/>
      <c r="V858" s="1182"/>
      <c r="W858" s="1182"/>
      <c r="X858" s="1182"/>
      <c r="Y858" s="1182"/>
      <c r="Z858" s="1182"/>
      <c r="AA858" s="1182"/>
      <c r="AB858" s="1182"/>
      <c r="AC858" s="1182"/>
      <c r="AD858" s="1182"/>
      <c r="AE858" s="1182"/>
      <c r="AF858" s="1182"/>
      <c r="AG858" s="1182"/>
      <c r="AH858" s="1182"/>
      <c r="AI858" s="1182"/>
      <c r="AJ858" s="1182"/>
      <c r="AK858" s="1182"/>
      <c r="AL858" s="1182"/>
      <c r="AM858" s="1182"/>
      <c r="AN858" s="1182"/>
      <c r="AO858" s="1182"/>
      <c r="AP858" s="1182"/>
      <c r="AQ858" s="1182"/>
      <c r="AR858" s="1182"/>
      <c r="AS858" s="1182"/>
      <c r="AT858" s="1182"/>
      <c r="AU858" s="1182"/>
    </row>
    <row r="859" spans="1:47" x14ac:dyDescent="0.2">
      <c r="A859" s="70"/>
      <c r="B859" s="70"/>
      <c r="C859" s="70"/>
      <c r="D859" s="70"/>
      <c r="E859" s="70"/>
      <c r="F859" s="70"/>
      <c r="G859" s="70"/>
      <c r="H859" s="70"/>
      <c r="I859" s="70"/>
      <c r="J859" s="70"/>
      <c r="K859" s="70"/>
      <c r="L859" s="70"/>
      <c r="M859" s="70"/>
      <c r="N859" s="70"/>
      <c r="O859" s="70"/>
      <c r="P859" s="1182"/>
      <c r="Q859" s="1182"/>
      <c r="R859" s="1182"/>
      <c r="S859" s="1182"/>
      <c r="T859" s="1182"/>
      <c r="U859" s="1182"/>
      <c r="V859" s="1182"/>
      <c r="W859" s="1182"/>
      <c r="X859" s="1182"/>
      <c r="Y859" s="1182"/>
      <c r="Z859" s="1182"/>
      <c r="AA859" s="1182"/>
      <c r="AB859" s="1182"/>
      <c r="AC859" s="1182"/>
      <c r="AD859" s="1182"/>
      <c r="AE859" s="1182"/>
      <c r="AF859" s="1182"/>
      <c r="AG859" s="1182"/>
      <c r="AH859" s="1182"/>
      <c r="AI859" s="1182"/>
      <c r="AJ859" s="1182"/>
      <c r="AK859" s="1182"/>
      <c r="AL859" s="1182"/>
      <c r="AM859" s="1182"/>
      <c r="AN859" s="1182"/>
      <c r="AO859" s="1182"/>
      <c r="AP859" s="1182"/>
      <c r="AQ859" s="1182"/>
      <c r="AR859" s="1182"/>
      <c r="AS859" s="1182"/>
      <c r="AT859" s="1182"/>
      <c r="AU859" s="1182"/>
    </row>
    <row r="860" spans="1:47" x14ac:dyDescent="0.2">
      <c r="A860" s="70"/>
      <c r="B860" s="70"/>
      <c r="C860" s="70"/>
      <c r="D860" s="70"/>
      <c r="E860" s="70"/>
      <c r="F860" s="70"/>
      <c r="G860" s="70"/>
      <c r="H860" s="70"/>
      <c r="I860" s="70"/>
      <c r="J860" s="70"/>
      <c r="K860" s="70"/>
      <c r="L860" s="70"/>
      <c r="M860" s="70"/>
      <c r="N860" s="70"/>
      <c r="O860" s="70"/>
      <c r="P860" s="1182"/>
      <c r="Q860" s="1182"/>
      <c r="R860" s="1182"/>
      <c r="S860" s="1182"/>
      <c r="T860" s="1182"/>
      <c r="U860" s="1182"/>
      <c r="V860" s="1182"/>
      <c r="W860" s="1182"/>
      <c r="X860" s="1182"/>
      <c r="Y860" s="1182"/>
      <c r="Z860" s="1182"/>
      <c r="AA860" s="1182"/>
      <c r="AB860" s="1182"/>
      <c r="AC860" s="1182"/>
      <c r="AD860" s="1182"/>
      <c r="AE860" s="1182"/>
      <c r="AF860" s="1182"/>
      <c r="AG860" s="1182"/>
      <c r="AH860" s="1182"/>
      <c r="AI860" s="1182"/>
      <c r="AJ860" s="1182"/>
      <c r="AK860" s="1182"/>
      <c r="AL860" s="1182"/>
      <c r="AM860" s="1182"/>
      <c r="AN860" s="1182"/>
      <c r="AO860" s="1182"/>
      <c r="AP860" s="1182"/>
      <c r="AQ860" s="1182"/>
      <c r="AR860" s="1182"/>
      <c r="AS860" s="1182"/>
      <c r="AT860" s="1182"/>
      <c r="AU860" s="1182"/>
    </row>
    <row r="861" spans="1:47" x14ac:dyDescent="0.2">
      <c r="A861" s="70"/>
      <c r="B861" s="70"/>
      <c r="C861" s="70"/>
      <c r="D861" s="70"/>
      <c r="E861" s="70"/>
      <c r="F861" s="70"/>
      <c r="G861" s="70"/>
      <c r="H861" s="70"/>
      <c r="I861" s="70"/>
      <c r="J861" s="70"/>
      <c r="K861" s="70"/>
      <c r="L861" s="70"/>
      <c r="M861" s="70"/>
      <c r="N861" s="70"/>
      <c r="O861" s="70"/>
      <c r="P861" s="1182"/>
      <c r="Q861" s="1182"/>
      <c r="R861" s="1182"/>
      <c r="S861" s="1182"/>
      <c r="T861" s="1182"/>
      <c r="U861" s="1182"/>
      <c r="V861" s="1182"/>
      <c r="W861" s="1182"/>
      <c r="X861" s="1182"/>
      <c r="Y861" s="1182"/>
      <c r="Z861" s="1182"/>
      <c r="AA861" s="1182"/>
      <c r="AB861" s="1182"/>
      <c r="AC861" s="1182"/>
      <c r="AD861" s="1182"/>
      <c r="AE861" s="1182"/>
      <c r="AF861" s="1182"/>
      <c r="AG861" s="1182"/>
      <c r="AH861" s="1182"/>
      <c r="AI861" s="1182"/>
      <c r="AJ861" s="1182"/>
      <c r="AK861" s="1182"/>
      <c r="AL861" s="1182"/>
      <c r="AM861" s="1182"/>
      <c r="AN861" s="1182"/>
      <c r="AO861" s="1182"/>
      <c r="AP861" s="1182"/>
      <c r="AQ861" s="1182"/>
      <c r="AR861" s="1182"/>
      <c r="AS861" s="1182"/>
      <c r="AT861" s="1182"/>
      <c r="AU861" s="1182"/>
    </row>
    <row r="862" spans="1:47" x14ac:dyDescent="0.2">
      <c r="A862" s="70"/>
      <c r="B862" s="70"/>
      <c r="C862" s="70"/>
      <c r="D862" s="70"/>
      <c r="E862" s="70"/>
      <c r="F862" s="70"/>
      <c r="G862" s="70"/>
      <c r="H862" s="70"/>
      <c r="I862" s="70"/>
      <c r="J862" s="70"/>
      <c r="K862" s="70"/>
      <c r="L862" s="70"/>
      <c r="M862" s="70"/>
      <c r="N862" s="70"/>
      <c r="O862" s="70"/>
      <c r="P862" s="1182"/>
      <c r="Q862" s="1182"/>
      <c r="R862" s="1182"/>
      <c r="S862" s="1182"/>
      <c r="T862" s="1182"/>
      <c r="U862" s="1182"/>
      <c r="V862" s="1182"/>
      <c r="W862" s="1182"/>
      <c r="X862" s="1182"/>
      <c r="Y862" s="1182"/>
      <c r="Z862" s="1182"/>
      <c r="AA862" s="1182"/>
      <c r="AB862" s="1182"/>
      <c r="AC862" s="1182"/>
      <c r="AD862" s="1182"/>
      <c r="AE862" s="1182"/>
      <c r="AF862" s="1182"/>
      <c r="AG862" s="1182"/>
      <c r="AH862" s="1182"/>
      <c r="AI862" s="1182"/>
      <c r="AJ862" s="1182"/>
      <c r="AK862" s="1182"/>
      <c r="AL862" s="1182"/>
      <c r="AM862" s="1182"/>
      <c r="AN862" s="1182"/>
      <c r="AO862" s="1182"/>
      <c r="AP862" s="1182"/>
      <c r="AQ862" s="1182"/>
      <c r="AR862" s="1182"/>
      <c r="AS862" s="1182"/>
      <c r="AT862" s="1182"/>
      <c r="AU862" s="1182"/>
    </row>
    <row r="863" spans="1:47" x14ac:dyDescent="0.2">
      <c r="A863" s="70"/>
      <c r="B863" s="70"/>
      <c r="C863" s="70"/>
      <c r="D863" s="70"/>
      <c r="E863" s="70"/>
      <c r="F863" s="70"/>
      <c r="G863" s="70"/>
      <c r="H863" s="70"/>
      <c r="I863" s="70"/>
      <c r="J863" s="70"/>
      <c r="K863" s="70"/>
      <c r="L863" s="70"/>
      <c r="M863" s="70"/>
      <c r="N863" s="70"/>
      <c r="O863" s="70"/>
      <c r="P863" s="1182"/>
      <c r="Q863" s="1182"/>
      <c r="R863" s="1182"/>
      <c r="S863" s="1182"/>
      <c r="T863" s="1182"/>
      <c r="U863" s="1182"/>
      <c r="V863" s="1182"/>
      <c r="W863" s="1182"/>
      <c r="X863" s="1182"/>
      <c r="Y863" s="1182"/>
      <c r="Z863" s="1182"/>
      <c r="AA863" s="1182"/>
      <c r="AB863" s="1182"/>
      <c r="AC863" s="1182"/>
      <c r="AD863" s="1182"/>
      <c r="AE863" s="1182"/>
      <c r="AF863" s="1182"/>
      <c r="AG863" s="1182"/>
      <c r="AH863" s="1182"/>
      <c r="AI863" s="1182"/>
      <c r="AJ863" s="1182"/>
      <c r="AK863" s="1182"/>
      <c r="AL863" s="1182"/>
      <c r="AM863" s="1182"/>
      <c r="AN863" s="1182"/>
      <c r="AO863" s="1182"/>
      <c r="AP863" s="1182"/>
      <c r="AQ863" s="1182"/>
      <c r="AR863" s="1182"/>
      <c r="AS863" s="1182"/>
      <c r="AT863" s="1182"/>
      <c r="AU863" s="1182"/>
    </row>
    <row r="864" spans="1:47" x14ac:dyDescent="0.2">
      <c r="A864" s="70"/>
      <c r="B864" s="70"/>
      <c r="C864" s="70"/>
      <c r="D864" s="70"/>
      <c r="E864" s="70"/>
      <c r="F864" s="70"/>
      <c r="G864" s="70"/>
      <c r="H864" s="70"/>
      <c r="I864" s="70"/>
      <c r="J864" s="70"/>
      <c r="K864" s="70"/>
      <c r="L864" s="70"/>
      <c r="M864" s="70"/>
      <c r="N864" s="70"/>
      <c r="O864" s="70"/>
      <c r="P864" s="1182"/>
      <c r="Q864" s="1182"/>
      <c r="R864" s="1182"/>
      <c r="S864" s="1182"/>
      <c r="T864" s="1182"/>
      <c r="U864" s="1182"/>
      <c r="V864" s="1182"/>
      <c r="W864" s="1182"/>
      <c r="X864" s="1182"/>
      <c r="Y864" s="1182"/>
      <c r="Z864" s="1182"/>
      <c r="AA864" s="1182"/>
      <c r="AB864" s="1182"/>
      <c r="AC864" s="1182"/>
      <c r="AD864" s="1182"/>
      <c r="AE864" s="1182"/>
      <c r="AF864" s="1182"/>
      <c r="AG864" s="1182"/>
      <c r="AH864" s="1182"/>
      <c r="AI864" s="1182"/>
      <c r="AJ864" s="1182"/>
      <c r="AK864" s="1182"/>
      <c r="AL864" s="1182"/>
      <c r="AM864" s="1182"/>
      <c r="AN864" s="1182"/>
      <c r="AO864" s="1182"/>
      <c r="AP864" s="1182"/>
      <c r="AQ864" s="1182"/>
      <c r="AR864" s="1182"/>
      <c r="AS864" s="1182"/>
      <c r="AT864" s="1182"/>
      <c r="AU864" s="1182"/>
    </row>
    <row r="865" spans="1:47" x14ac:dyDescent="0.2">
      <c r="A865" s="70"/>
      <c r="B865" s="70"/>
      <c r="C865" s="70"/>
      <c r="D865" s="70"/>
      <c r="E865" s="70"/>
      <c r="F865" s="70"/>
      <c r="G865" s="70"/>
      <c r="H865" s="70"/>
      <c r="I865" s="70"/>
      <c r="J865" s="70"/>
      <c r="K865" s="70"/>
      <c r="L865" s="70"/>
      <c r="M865" s="70"/>
      <c r="N865" s="70"/>
      <c r="O865" s="70"/>
      <c r="P865" s="1182"/>
      <c r="Q865" s="1182"/>
      <c r="R865" s="1182"/>
      <c r="S865" s="1182"/>
      <c r="T865" s="1182"/>
      <c r="U865" s="1182"/>
      <c r="V865" s="1182"/>
      <c r="W865" s="1182"/>
      <c r="X865" s="1182"/>
      <c r="Y865" s="1182"/>
      <c r="Z865" s="1182"/>
      <c r="AA865" s="1182"/>
      <c r="AB865" s="1182"/>
      <c r="AC865" s="1182"/>
      <c r="AD865" s="1182"/>
      <c r="AE865" s="1182"/>
      <c r="AF865" s="1182"/>
      <c r="AG865" s="1182"/>
      <c r="AH865" s="1182"/>
      <c r="AI865" s="1182"/>
      <c r="AJ865" s="1182"/>
      <c r="AK865" s="1182"/>
      <c r="AL865" s="1182"/>
      <c r="AM865" s="1182"/>
      <c r="AN865" s="1182"/>
      <c r="AO865" s="1182"/>
      <c r="AP865" s="1182"/>
      <c r="AQ865" s="1182"/>
      <c r="AR865" s="1182"/>
      <c r="AS865" s="1182"/>
      <c r="AT865" s="1182"/>
      <c r="AU865" s="1182"/>
    </row>
    <row r="866" spans="1:47" x14ac:dyDescent="0.2">
      <c r="A866" s="70"/>
      <c r="B866" s="70"/>
      <c r="C866" s="70"/>
      <c r="D866" s="70"/>
      <c r="E866" s="70"/>
      <c r="F866" s="70"/>
      <c r="G866" s="70"/>
      <c r="H866" s="70"/>
      <c r="I866" s="70"/>
      <c r="J866" s="70"/>
      <c r="K866" s="70"/>
      <c r="L866" s="70"/>
      <c r="M866" s="70"/>
      <c r="N866" s="70"/>
      <c r="O866" s="70"/>
      <c r="P866" s="1182"/>
      <c r="Q866" s="1182"/>
      <c r="R866" s="1182"/>
      <c r="S866" s="1182"/>
      <c r="T866" s="1182"/>
      <c r="U866" s="1182"/>
      <c r="V866" s="1182"/>
      <c r="W866" s="1182"/>
      <c r="X866" s="1182"/>
      <c r="Y866" s="1182"/>
      <c r="Z866" s="1182"/>
      <c r="AA866" s="1182"/>
      <c r="AB866" s="1182"/>
      <c r="AC866" s="1182"/>
      <c r="AD866" s="1182"/>
      <c r="AE866" s="1182"/>
      <c r="AF866" s="1182"/>
      <c r="AG866" s="1182"/>
      <c r="AH866" s="1182"/>
      <c r="AI866" s="1182"/>
      <c r="AJ866" s="1182"/>
      <c r="AK866" s="1182"/>
      <c r="AL866" s="1182"/>
      <c r="AM866" s="1182"/>
      <c r="AN866" s="1182"/>
      <c r="AO866" s="1182"/>
      <c r="AP866" s="1182"/>
      <c r="AQ866" s="1182"/>
      <c r="AR866" s="1182"/>
      <c r="AS866" s="1182"/>
      <c r="AT866" s="1182"/>
      <c r="AU866" s="1182"/>
    </row>
    <row r="867" spans="1:47" x14ac:dyDescent="0.2">
      <c r="A867" s="70"/>
      <c r="B867" s="70"/>
      <c r="C867" s="70"/>
      <c r="D867" s="70"/>
      <c r="E867" s="70"/>
      <c r="F867" s="70"/>
      <c r="G867" s="70"/>
      <c r="H867" s="70"/>
      <c r="I867" s="70"/>
      <c r="J867" s="70"/>
      <c r="K867" s="70"/>
      <c r="L867" s="70"/>
      <c r="M867" s="70"/>
      <c r="N867" s="70"/>
      <c r="O867" s="70"/>
      <c r="P867" s="1182"/>
      <c r="Q867" s="1182"/>
      <c r="R867" s="1182"/>
      <c r="S867" s="1182"/>
      <c r="T867" s="1182"/>
      <c r="U867" s="1182"/>
      <c r="V867" s="1182"/>
      <c r="W867" s="1182"/>
      <c r="X867" s="1182"/>
      <c r="Y867" s="1182"/>
      <c r="Z867" s="1182"/>
      <c r="AA867" s="1182"/>
      <c r="AB867" s="1182"/>
      <c r="AC867" s="1182"/>
      <c r="AD867" s="1182"/>
      <c r="AE867" s="1182"/>
      <c r="AF867" s="1182"/>
      <c r="AG867" s="1182"/>
      <c r="AH867" s="1182"/>
      <c r="AI867" s="1182"/>
      <c r="AJ867" s="1182"/>
      <c r="AK867" s="1182"/>
      <c r="AL867" s="1182"/>
      <c r="AM867" s="1182"/>
      <c r="AN867" s="1182"/>
      <c r="AO867" s="1182"/>
      <c r="AP867" s="1182"/>
      <c r="AQ867" s="1182"/>
      <c r="AR867" s="1182"/>
      <c r="AS867" s="1182"/>
      <c r="AT867" s="1182"/>
      <c r="AU867" s="1182"/>
    </row>
    <row r="868" spans="1:47" x14ac:dyDescent="0.2">
      <c r="A868" s="70"/>
      <c r="B868" s="70"/>
      <c r="C868" s="70"/>
      <c r="D868" s="70"/>
      <c r="E868" s="70"/>
      <c r="F868" s="70"/>
      <c r="G868" s="70"/>
      <c r="H868" s="70"/>
      <c r="I868" s="70"/>
      <c r="J868" s="70"/>
      <c r="K868" s="70"/>
      <c r="L868" s="70"/>
      <c r="M868" s="70"/>
      <c r="N868" s="70"/>
      <c r="O868" s="70"/>
      <c r="P868" s="1182"/>
      <c r="Q868" s="1182"/>
      <c r="R868" s="1182"/>
      <c r="S868" s="1182"/>
      <c r="T868" s="1182"/>
      <c r="U868" s="1182"/>
      <c r="V868" s="1182"/>
      <c r="W868" s="1182"/>
      <c r="X868" s="1182"/>
      <c r="Y868" s="1182"/>
      <c r="Z868" s="1182"/>
      <c r="AA868" s="1182"/>
      <c r="AB868" s="1182"/>
      <c r="AC868" s="1182"/>
      <c r="AD868" s="1182"/>
      <c r="AE868" s="1182"/>
      <c r="AF868" s="1182"/>
      <c r="AG868" s="1182"/>
      <c r="AH868" s="1182"/>
      <c r="AI868" s="1182"/>
      <c r="AJ868" s="1182"/>
      <c r="AK868" s="1182"/>
      <c r="AL868" s="1182"/>
      <c r="AM868" s="1182"/>
      <c r="AN868" s="1182"/>
      <c r="AO868" s="1182"/>
      <c r="AP868" s="1182"/>
      <c r="AQ868" s="1182"/>
      <c r="AR868" s="1182"/>
      <c r="AS868" s="1182"/>
      <c r="AT868" s="1182"/>
      <c r="AU868" s="1182"/>
    </row>
    <row r="869" spans="1:47" x14ac:dyDescent="0.2">
      <c r="A869" s="70"/>
      <c r="B869" s="70"/>
      <c r="C869" s="70"/>
      <c r="D869" s="70"/>
      <c r="E869" s="70"/>
      <c r="F869" s="70"/>
      <c r="G869" s="70"/>
      <c r="H869" s="70"/>
      <c r="I869" s="70"/>
      <c r="J869" s="70"/>
      <c r="K869" s="70"/>
      <c r="L869" s="70"/>
      <c r="M869" s="70"/>
      <c r="N869" s="70"/>
      <c r="O869" s="70"/>
      <c r="P869" s="1182"/>
      <c r="Q869" s="1182"/>
      <c r="R869" s="1182"/>
      <c r="S869" s="1182"/>
      <c r="T869" s="1182"/>
      <c r="U869" s="1182"/>
      <c r="V869" s="1182"/>
      <c r="W869" s="1182"/>
      <c r="X869" s="1182"/>
      <c r="Y869" s="1182"/>
      <c r="Z869" s="1182"/>
      <c r="AA869" s="1182"/>
      <c r="AB869" s="1182"/>
      <c r="AC869" s="1182"/>
      <c r="AD869" s="1182"/>
      <c r="AE869" s="1182"/>
      <c r="AF869" s="1182"/>
      <c r="AG869" s="1182"/>
      <c r="AH869" s="1182"/>
      <c r="AI869" s="1182"/>
      <c r="AJ869" s="1182"/>
      <c r="AK869" s="1182"/>
      <c r="AL869" s="1182"/>
      <c r="AM869" s="1182"/>
      <c r="AN869" s="1182"/>
      <c r="AO869" s="1182"/>
      <c r="AP869" s="1182"/>
      <c r="AQ869" s="1182"/>
      <c r="AR869" s="1182"/>
      <c r="AS869" s="1182"/>
      <c r="AT869" s="1182"/>
      <c r="AU869" s="1182"/>
    </row>
    <row r="870" spans="1:47" x14ac:dyDescent="0.2">
      <c r="A870" s="70"/>
      <c r="B870" s="70"/>
      <c r="C870" s="70"/>
      <c r="D870" s="70"/>
      <c r="E870" s="70"/>
      <c r="F870" s="70"/>
      <c r="G870" s="70"/>
      <c r="H870" s="70"/>
      <c r="I870" s="70"/>
      <c r="J870" s="70"/>
      <c r="K870" s="70"/>
      <c r="L870" s="70"/>
      <c r="M870" s="70"/>
      <c r="N870" s="70"/>
      <c r="O870" s="70"/>
      <c r="P870" s="1182"/>
      <c r="Q870" s="1182"/>
      <c r="R870" s="1182"/>
      <c r="S870" s="1182"/>
      <c r="T870" s="1182"/>
      <c r="U870" s="1182"/>
      <c r="V870" s="1182"/>
      <c r="W870" s="1182"/>
      <c r="X870" s="1182"/>
      <c r="Y870" s="1182"/>
      <c r="Z870" s="1182"/>
      <c r="AA870" s="1182"/>
      <c r="AB870" s="1182"/>
      <c r="AC870" s="1182"/>
      <c r="AD870" s="1182"/>
      <c r="AE870" s="1182"/>
      <c r="AF870" s="1182"/>
      <c r="AG870" s="1182"/>
      <c r="AH870" s="1182"/>
      <c r="AI870" s="1182"/>
      <c r="AJ870" s="1182"/>
      <c r="AK870" s="1182"/>
      <c r="AL870" s="1182"/>
      <c r="AM870" s="1182"/>
      <c r="AN870" s="1182"/>
      <c r="AO870" s="1182"/>
      <c r="AP870" s="1182"/>
      <c r="AQ870" s="1182"/>
      <c r="AR870" s="1182"/>
      <c r="AS870" s="1182"/>
      <c r="AT870" s="1182"/>
      <c r="AU870" s="1182"/>
    </row>
    <row r="871" spans="1:47" x14ac:dyDescent="0.2">
      <c r="A871" s="70"/>
      <c r="B871" s="70"/>
      <c r="C871" s="70"/>
      <c r="D871" s="70"/>
      <c r="E871" s="70"/>
      <c r="F871" s="70"/>
      <c r="G871" s="70"/>
      <c r="H871" s="70"/>
      <c r="I871" s="70"/>
      <c r="J871" s="70"/>
      <c r="K871" s="70"/>
      <c r="L871" s="70"/>
      <c r="M871" s="70"/>
      <c r="N871" s="70"/>
      <c r="O871" s="70"/>
      <c r="P871" s="1182"/>
      <c r="Q871" s="1182"/>
      <c r="R871" s="1182"/>
      <c r="S871" s="1182"/>
      <c r="T871" s="1182"/>
      <c r="U871" s="1182"/>
      <c r="V871" s="1182"/>
      <c r="W871" s="1182"/>
      <c r="X871" s="1182"/>
      <c r="Y871" s="1182"/>
      <c r="Z871" s="1182"/>
      <c r="AA871" s="1182"/>
      <c r="AB871" s="1182"/>
      <c r="AC871" s="1182"/>
      <c r="AD871" s="1182"/>
      <c r="AE871" s="1182"/>
      <c r="AF871" s="1182"/>
      <c r="AG871" s="1182"/>
      <c r="AH871" s="1182"/>
      <c r="AI871" s="1182"/>
      <c r="AJ871" s="1182"/>
      <c r="AK871" s="1182"/>
      <c r="AL871" s="1182"/>
      <c r="AM871" s="1182"/>
      <c r="AN871" s="1182"/>
      <c r="AO871" s="1182"/>
      <c r="AP871" s="1182"/>
      <c r="AQ871" s="1182"/>
      <c r="AR871" s="1182"/>
      <c r="AS871" s="1182"/>
      <c r="AT871" s="1182"/>
      <c r="AU871" s="1182"/>
    </row>
    <row r="872" spans="1:47" x14ac:dyDescent="0.2">
      <c r="A872" s="70"/>
      <c r="B872" s="70"/>
      <c r="C872" s="70"/>
      <c r="D872" s="70"/>
      <c r="E872" s="70"/>
      <c r="F872" s="70"/>
      <c r="G872" s="70"/>
      <c r="H872" s="70"/>
      <c r="I872" s="70"/>
      <c r="J872" s="70"/>
      <c r="K872" s="70"/>
      <c r="L872" s="70"/>
      <c r="M872" s="70"/>
      <c r="N872" s="70"/>
      <c r="O872" s="70"/>
      <c r="P872" s="1182"/>
      <c r="Q872" s="1182"/>
      <c r="R872" s="1182"/>
      <c r="S872" s="1182"/>
      <c r="T872" s="1182"/>
      <c r="U872" s="1182"/>
      <c r="V872" s="1182"/>
      <c r="W872" s="1182"/>
      <c r="X872" s="1182"/>
      <c r="Y872" s="1182"/>
      <c r="Z872" s="1182"/>
      <c r="AA872" s="1182"/>
      <c r="AB872" s="1182"/>
      <c r="AC872" s="1182"/>
      <c r="AD872" s="1182"/>
      <c r="AE872" s="1182"/>
      <c r="AF872" s="1182"/>
      <c r="AG872" s="1182"/>
      <c r="AH872" s="1182"/>
      <c r="AI872" s="1182"/>
      <c r="AJ872" s="1182"/>
      <c r="AK872" s="1182"/>
      <c r="AL872" s="1182"/>
      <c r="AM872" s="1182"/>
      <c r="AN872" s="1182"/>
      <c r="AO872" s="1182"/>
      <c r="AP872" s="1182"/>
      <c r="AQ872" s="1182"/>
      <c r="AR872" s="1182"/>
      <c r="AS872" s="1182"/>
      <c r="AT872" s="1182"/>
      <c r="AU872" s="1182"/>
    </row>
    <row r="873" spans="1:47" x14ac:dyDescent="0.2">
      <c r="A873" s="70"/>
      <c r="B873" s="70"/>
      <c r="C873" s="70"/>
      <c r="D873" s="70"/>
      <c r="E873" s="70"/>
      <c r="F873" s="70"/>
      <c r="G873" s="70"/>
      <c r="H873" s="70"/>
      <c r="I873" s="70"/>
      <c r="J873" s="70"/>
      <c r="K873" s="70"/>
      <c r="L873" s="70"/>
      <c r="M873" s="70"/>
      <c r="N873" s="70"/>
      <c r="O873" s="70"/>
      <c r="P873" s="1182"/>
      <c r="Q873" s="1182"/>
      <c r="R873" s="1182"/>
      <c r="S873" s="1182"/>
      <c r="T873" s="1182"/>
      <c r="U873" s="1182"/>
      <c r="V873" s="1182"/>
      <c r="W873" s="1182"/>
      <c r="X873" s="1182"/>
      <c r="Y873" s="1182"/>
      <c r="Z873" s="1182"/>
      <c r="AA873" s="1182"/>
      <c r="AB873" s="1182"/>
      <c r="AC873" s="1182"/>
      <c r="AD873" s="1182"/>
      <c r="AE873" s="1182"/>
      <c r="AF873" s="1182"/>
      <c r="AG873" s="1182"/>
      <c r="AH873" s="1182"/>
      <c r="AI873" s="1182"/>
      <c r="AJ873" s="1182"/>
      <c r="AK873" s="1182"/>
      <c r="AL873" s="1182"/>
      <c r="AM873" s="1182"/>
      <c r="AN873" s="1182"/>
      <c r="AO873" s="1182"/>
      <c r="AP873" s="1182"/>
      <c r="AQ873" s="1182"/>
      <c r="AR873" s="1182"/>
      <c r="AS873" s="1182"/>
      <c r="AT873" s="1182"/>
      <c r="AU873" s="1182"/>
    </row>
    <row r="874" spans="1:47" x14ac:dyDescent="0.2">
      <c r="A874" s="70"/>
      <c r="B874" s="70"/>
      <c r="C874" s="70"/>
      <c r="D874" s="70"/>
      <c r="E874" s="70"/>
      <c r="F874" s="70"/>
      <c r="G874" s="70"/>
      <c r="H874" s="70"/>
      <c r="I874" s="70"/>
      <c r="J874" s="70"/>
      <c r="K874" s="70"/>
      <c r="L874" s="70"/>
      <c r="M874" s="70"/>
      <c r="N874" s="70"/>
      <c r="O874" s="70"/>
      <c r="P874" s="1182"/>
      <c r="Q874" s="1182"/>
      <c r="R874" s="1182"/>
      <c r="S874" s="1182"/>
      <c r="T874" s="1182"/>
      <c r="U874" s="1182"/>
      <c r="V874" s="1182"/>
      <c r="W874" s="1182"/>
      <c r="X874" s="1182"/>
      <c r="Y874" s="1182"/>
      <c r="Z874" s="1182"/>
      <c r="AA874" s="1182"/>
      <c r="AB874" s="1182"/>
      <c r="AC874" s="1182"/>
      <c r="AD874" s="1182"/>
      <c r="AE874" s="1182"/>
      <c r="AF874" s="1182"/>
      <c r="AG874" s="1182"/>
      <c r="AH874" s="1182"/>
      <c r="AI874" s="1182"/>
      <c r="AJ874" s="1182"/>
      <c r="AK874" s="1182"/>
      <c r="AL874" s="1182"/>
      <c r="AM874" s="1182"/>
      <c r="AN874" s="1182"/>
      <c r="AO874" s="1182"/>
      <c r="AP874" s="1182"/>
      <c r="AQ874" s="1182"/>
      <c r="AR874" s="1182"/>
      <c r="AS874" s="1182"/>
      <c r="AT874" s="1182"/>
      <c r="AU874" s="1182"/>
    </row>
    <row r="875" spans="1:47" x14ac:dyDescent="0.2">
      <c r="A875" s="70"/>
      <c r="B875" s="70"/>
      <c r="C875" s="70"/>
      <c r="D875" s="70"/>
      <c r="E875" s="70"/>
      <c r="F875" s="70"/>
      <c r="G875" s="70"/>
      <c r="H875" s="70"/>
      <c r="I875" s="70"/>
      <c r="J875" s="70"/>
      <c r="K875" s="70"/>
      <c r="L875" s="70"/>
      <c r="M875" s="70"/>
      <c r="N875" s="70"/>
      <c r="O875" s="70"/>
      <c r="P875" s="1182"/>
      <c r="Q875" s="1182"/>
      <c r="R875" s="1182"/>
      <c r="S875" s="1182"/>
      <c r="T875" s="1182"/>
      <c r="U875" s="1182"/>
      <c r="V875" s="1182"/>
      <c r="W875" s="1182"/>
      <c r="X875" s="1182"/>
      <c r="Y875" s="1182"/>
      <c r="Z875" s="1182"/>
      <c r="AA875" s="1182"/>
      <c r="AB875" s="1182"/>
      <c r="AC875" s="1182"/>
      <c r="AD875" s="1182"/>
      <c r="AE875" s="1182"/>
      <c r="AF875" s="1182"/>
      <c r="AG875" s="1182"/>
      <c r="AH875" s="1182"/>
      <c r="AI875" s="1182"/>
      <c r="AJ875" s="1182"/>
      <c r="AK875" s="1182"/>
      <c r="AL875" s="1182"/>
      <c r="AM875" s="1182"/>
      <c r="AN875" s="1182"/>
      <c r="AO875" s="1182"/>
      <c r="AP875" s="1182"/>
      <c r="AQ875" s="1182"/>
      <c r="AR875" s="1182"/>
      <c r="AS875" s="1182"/>
      <c r="AT875" s="1182"/>
      <c r="AU875" s="1182"/>
    </row>
    <row r="876" spans="1:47" x14ac:dyDescent="0.2">
      <c r="A876" s="70"/>
      <c r="B876" s="70"/>
      <c r="C876" s="70"/>
      <c r="D876" s="70"/>
      <c r="E876" s="70"/>
      <c r="F876" s="70"/>
      <c r="G876" s="70"/>
      <c r="H876" s="70"/>
      <c r="I876" s="70"/>
      <c r="J876" s="70"/>
      <c r="K876" s="70"/>
      <c r="L876" s="70"/>
      <c r="M876" s="70"/>
      <c r="N876" s="70"/>
      <c r="O876" s="70"/>
      <c r="P876" s="1182"/>
      <c r="Q876" s="1182"/>
      <c r="R876" s="1182"/>
      <c r="S876" s="1182"/>
      <c r="T876" s="1182"/>
      <c r="U876" s="1182"/>
      <c r="V876" s="1182"/>
      <c r="W876" s="1182"/>
      <c r="X876" s="1182"/>
      <c r="Y876" s="1182"/>
      <c r="Z876" s="1182"/>
      <c r="AA876" s="1182"/>
      <c r="AB876" s="1182"/>
      <c r="AC876" s="1182"/>
      <c r="AD876" s="1182"/>
      <c r="AE876" s="1182"/>
      <c r="AF876" s="1182"/>
      <c r="AG876" s="1182"/>
      <c r="AH876" s="1182"/>
      <c r="AI876" s="1182"/>
      <c r="AJ876" s="1182"/>
      <c r="AK876" s="1182"/>
      <c r="AL876" s="1182"/>
      <c r="AM876" s="1182"/>
      <c r="AN876" s="1182"/>
      <c r="AO876" s="1182"/>
      <c r="AP876" s="1182"/>
      <c r="AQ876" s="1182"/>
      <c r="AR876" s="1182"/>
      <c r="AS876" s="1182"/>
      <c r="AT876" s="1182"/>
      <c r="AU876" s="1182"/>
    </row>
    <row r="877" spans="1:47" x14ac:dyDescent="0.2">
      <c r="A877" s="70"/>
      <c r="B877" s="70"/>
      <c r="C877" s="70"/>
      <c r="D877" s="70"/>
      <c r="E877" s="70"/>
      <c r="F877" s="70"/>
      <c r="G877" s="70"/>
      <c r="H877" s="70"/>
      <c r="I877" s="70"/>
      <c r="J877" s="70"/>
      <c r="K877" s="70"/>
      <c r="L877" s="70"/>
      <c r="M877" s="70"/>
      <c r="N877" s="70"/>
      <c r="O877" s="70"/>
      <c r="P877" s="1182"/>
      <c r="Q877" s="1182"/>
      <c r="R877" s="1182"/>
      <c r="S877" s="1182"/>
      <c r="T877" s="1182"/>
      <c r="U877" s="1182"/>
      <c r="V877" s="1182"/>
      <c r="W877" s="1182"/>
      <c r="X877" s="1182"/>
      <c r="Y877" s="1182"/>
      <c r="Z877" s="1182"/>
      <c r="AA877" s="1182"/>
      <c r="AB877" s="1182"/>
      <c r="AC877" s="1182"/>
      <c r="AD877" s="1182"/>
      <c r="AE877" s="1182"/>
      <c r="AF877" s="1182"/>
      <c r="AG877" s="1182"/>
      <c r="AH877" s="1182"/>
      <c r="AI877" s="1182"/>
      <c r="AJ877" s="1182"/>
      <c r="AK877" s="1182"/>
      <c r="AL877" s="1182"/>
      <c r="AM877" s="1182"/>
      <c r="AN877" s="1182"/>
      <c r="AO877" s="1182"/>
      <c r="AP877" s="1182"/>
      <c r="AQ877" s="1182"/>
      <c r="AR877" s="1182"/>
      <c r="AS877" s="1182"/>
      <c r="AT877" s="1182"/>
      <c r="AU877" s="1182"/>
    </row>
    <row r="878" spans="1:47" x14ac:dyDescent="0.2">
      <c r="A878" s="70"/>
      <c r="B878" s="70"/>
      <c r="C878" s="70"/>
      <c r="D878" s="70"/>
      <c r="E878" s="70"/>
      <c r="F878" s="70"/>
      <c r="G878" s="70"/>
      <c r="H878" s="70"/>
      <c r="I878" s="70"/>
      <c r="J878" s="70"/>
      <c r="K878" s="70"/>
      <c r="L878" s="70"/>
      <c r="M878" s="70"/>
      <c r="N878" s="70"/>
      <c r="O878" s="70"/>
      <c r="P878" s="1182"/>
      <c r="Q878" s="1182"/>
      <c r="R878" s="1182"/>
      <c r="S878" s="1182"/>
      <c r="T878" s="1182"/>
      <c r="U878" s="1182"/>
      <c r="V878" s="1182"/>
      <c r="W878" s="1182"/>
      <c r="X878" s="1182"/>
      <c r="Y878" s="1182"/>
      <c r="Z878" s="1182"/>
      <c r="AA878" s="1182"/>
      <c r="AB878" s="1182"/>
      <c r="AC878" s="1182"/>
      <c r="AD878" s="1182"/>
      <c r="AE878" s="1182"/>
      <c r="AF878" s="1182"/>
      <c r="AG878" s="1182"/>
      <c r="AH878" s="1182"/>
      <c r="AI878" s="1182"/>
      <c r="AJ878" s="1182"/>
      <c r="AK878" s="1182"/>
      <c r="AL878" s="1182"/>
      <c r="AM878" s="1182"/>
      <c r="AN878" s="1182"/>
      <c r="AO878" s="1182"/>
      <c r="AP878" s="1182"/>
      <c r="AQ878" s="1182"/>
      <c r="AR878" s="1182"/>
      <c r="AS878" s="1182"/>
      <c r="AT878" s="1182"/>
      <c r="AU878" s="1182"/>
    </row>
    <row r="879" spans="1:47" x14ac:dyDescent="0.2">
      <c r="A879" s="70"/>
      <c r="B879" s="70"/>
      <c r="C879" s="70"/>
      <c r="D879" s="70"/>
      <c r="E879" s="70"/>
      <c r="F879" s="70"/>
      <c r="G879" s="70"/>
      <c r="H879" s="70"/>
      <c r="I879" s="70"/>
      <c r="J879" s="70"/>
      <c r="K879" s="70"/>
      <c r="L879" s="70"/>
      <c r="M879" s="70"/>
      <c r="N879" s="70"/>
      <c r="O879" s="70"/>
      <c r="P879" s="1182"/>
      <c r="Q879" s="1182"/>
      <c r="R879" s="1182"/>
      <c r="S879" s="1182"/>
      <c r="T879" s="1182"/>
      <c r="U879" s="1182"/>
      <c r="V879" s="1182"/>
      <c r="W879" s="1182"/>
      <c r="X879" s="1182"/>
      <c r="Y879" s="1182"/>
      <c r="Z879" s="1182"/>
      <c r="AA879" s="1182"/>
      <c r="AB879" s="1182"/>
      <c r="AC879" s="1182"/>
      <c r="AD879" s="1182"/>
      <c r="AE879" s="1182"/>
      <c r="AF879" s="1182"/>
      <c r="AG879" s="1182"/>
      <c r="AH879" s="1182"/>
      <c r="AI879" s="1182"/>
      <c r="AJ879" s="1182"/>
      <c r="AK879" s="1182"/>
      <c r="AL879" s="1182"/>
      <c r="AM879" s="1182"/>
      <c r="AN879" s="1182"/>
      <c r="AO879" s="1182"/>
      <c r="AP879" s="1182"/>
      <c r="AQ879" s="1182"/>
      <c r="AR879" s="1182"/>
      <c r="AS879" s="1182"/>
      <c r="AT879" s="1182"/>
      <c r="AU879" s="1182"/>
    </row>
    <row r="880" spans="1:47" x14ac:dyDescent="0.2">
      <c r="A880" s="70"/>
      <c r="B880" s="70"/>
      <c r="C880" s="70"/>
      <c r="D880" s="70"/>
      <c r="E880" s="70"/>
      <c r="F880" s="70"/>
      <c r="G880" s="70"/>
      <c r="H880" s="70"/>
      <c r="I880" s="70"/>
      <c r="J880" s="70"/>
      <c r="K880" s="70"/>
      <c r="L880" s="70"/>
      <c r="M880" s="70"/>
      <c r="N880" s="70"/>
      <c r="O880" s="70"/>
      <c r="P880" s="1182"/>
      <c r="Q880" s="1182"/>
      <c r="R880" s="1182"/>
      <c r="S880" s="1182"/>
      <c r="T880" s="1182"/>
      <c r="U880" s="1182"/>
      <c r="V880" s="1182"/>
      <c r="W880" s="1182"/>
      <c r="X880" s="1182"/>
      <c r="Y880" s="1182"/>
      <c r="Z880" s="1182"/>
      <c r="AA880" s="1182"/>
      <c r="AB880" s="1182"/>
      <c r="AC880" s="1182"/>
      <c r="AD880" s="1182"/>
      <c r="AE880" s="1182"/>
      <c r="AF880" s="1182"/>
      <c r="AG880" s="1182"/>
      <c r="AH880" s="1182"/>
      <c r="AI880" s="1182"/>
      <c r="AJ880" s="1182"/>
      <c r="AK880" s="1182"/>
      <c r="AL880" s="1182"/>
      <c r="AM880" s="1182"/>
      <c r="AN880" s="1182"/>
      <c r="AO880" s="1182"/>
      <c r="AP880" s="1182"/>
      <c r="AQ880" s="1182"/>
      <c r="AR880" s="1182"/>
      <c r="AS880" s="1182"/>
      <c r="AT880" s="1182"/>
      <c r="AU880" s="1182"/>
    </row>
    <row r="881" spans="1:47" x14ac:dyDescent="0.2">
      <c r="A881" s="70"/>
      <c r="B881" s="70"/>
      <c r="C881" s="70"/>
      <c r="D881" s="70"/>
      <c r="E881" s="70"/>
      <c r="F881" s="70"/>
      <c r="G881" s="70"/>
      <c r="H881" s="70"/>
      <c r="I881" s="70"/>
      <c r="J881" s="70"/>
      <c r="K881" s="70"/>
      <c r="L881" s="70"/>
      <c r="M881" s="70"/>
      <c r="N881" s="70"/>
      <c r="O881" s="70"/>
      <c r="P881" s="1182"/>
      <c r="Q881" s="1182"/>
      <c r="R881" s="1182"/>
      <c r="S881" s="1182"/>
      <c r="T881" s="1182"/>
      <c r="U881" s="1182"/>
      <c r="V881" s="1182"/>
      <c r="W881" s="1182"/>
      <c r="X881" s="1182"/>
      <c r="Y881" s="1182"/>
      <c r="Z881" s="1182"/>
      <c r="AA881" s="1182"/>
      <c r="AB881" s="1182"/>
      <c r="AC881" s="1182"/>
      <c r="AD881" s="1182"/>
      <c r="AE881" s="1182"/>
      <c r="AF881" s="1182"/>
      <c r="AG881" s="1182"/>
      <c r="AH881" s="1182"/>
      <c r="AI881" s="1182"/>
      <c r="AJ881" s="1182"/>
      <c r="AK881" s="1182"/>
      <c r="AL881" s="1182"/>
      <c r="AM881" s="1182"/>
      <c r="AN881" s="1182"/>
      <c r="AO881" s="1182"/>
      <c r="AP881" s="1182"/>
      <c r="AQ881" s="1182"/>
      <c r="AR881" s="1182"/>
      <c r="AS881" s="1182"/>
      <c r="AT881" s="1182"/>
      <c r="AU881" s="1182"/>
    </row>
    <row r="882" spans="1:47" x14ac:dyDescent="0.2">
      <c r="A882" s="70"/>
      <c r="B882" s="70"/>
      <c r="C882" s="70"/>
      <c r="D882" s="70"/>
      <c r="E882" s="70"/>
      <c r="F882" s="70"/>
      <c r="G882" s="70"/>
      <c r="H882" s="70"/>
      <c r="I882" s="70"/>
      <c r="J882" s="70"/>
      <c r="K882" s="70"/>
      <c r="L882" s="70"/>
      <c r="M882" s="70"/>
      <c r="N882" s="70"/>
      <c r="O882" s="70"/>
      <c r="P882" s="1182"/>
      <c r="Q882" s="1182"/>
      <c r="R882" s="1182"/>
      <c r="S882" s="1182"/>
      <c r="T882" s="1182"/>
      <c r="U882" s="1182"/>
      <c r="V882" s="1182"/>
      <c r="W882" s="1182"/>
      <c r="X882" s="1182"/>
      <c r="Y882" s="1182"/>
      <c r="Z882" s="1182"/>
      <c r="AA882" s="1182"/>
      <c r="AB882" s="1182"/>
      <c r="AC882" s="1182"/>
      <c r="AD882" s="1182"/>
      <c r="AE882" s="1182"/>
      <c r="AF882" s="1182"/>
      <c r="AG882" s="1182"/>
      <c r="AH882" s="1182"/>
      <c r="AI882" s="1182"/>
      <c r="AJ882" s="1182"/>
      <c r="AK882" s="1182"/>
      <c r="AL882" s="1182"/>
      <c r="AM882" s="1182"/>
      <c r="AN882" s="1182"/>
      <c r="AO882" s="1182"/>
      <c r="AP882" s="1182"/>
      <c r="AQ882" s="1182"/>
      <c r="AR882" s="1182"/>
      <c r="AS882" s="1182"/>
      <c r="AT882" s="1182"/>
      <c r="AU882" s="1182"/>
    </row>
    <row r="883" spans="1:47" x14ac:dyDescent="0.2">
      <c r="A883" s="70"/>
      <c r="B883" s="70"/>
      <c r="C883" s="70"/>
      <c r="D883" s="70"/>
      <c r="E883" s="70"/>
      <c r="F883" s="70"/>
      <c r="G883" s="70"/>
      <c r="H883" s="70"/>
      <c r="I883" s="70"/>
      <c r="J883" s="70"/>
      <c r="K883" s="70"/>
      <c r="L883" s="70"/>
      <c r="M883" s="70"/>
      <c r="N883" s="70"/>
      <c r="O883" s="70"/>
      <c r="P883" s="1182"/>
      <c r="Q883" s="1182"/>
      <c r="R883" s="1182"/>
      <c r="S883" s="1182"/>
      <c r="T883" s="1182"/>
      <c r="U883" s="1182"/>
      <c r="V883" s="1182"/>
      <c r="W883" s="1182"/>
      <c r="X883" s="1182"/>
      <c r="Y883" s="1182"/>
      <c r="Z883" s="1182"/>
      <c r="AA883" s="1182"/>
      <c r="AB883" s="1182"/>
      <c r="AC883" s="1182"/>
      <c r="AD883" s="1182"/>
      <c r="AE883" s="1182"/>
      <c r="AF883" s="1182"/>
      <c r="AG883" s="1182"/>
      <c r="AH883" s="1182"/>
      <c r="AI883" s="1182"/>
      <c r="AJ883" s="1182"/>
      <c r="AK883" s="1182"/>
      <c r="AL883" s="1182"/>
      <c r="AM883" s="1182"/>
      <c r="AN883" s="1182"/>
      <c r="AO883" s="1182"/>
      <c r="AP883" s="1182"/>
      <c r="AQ883" s="1182"/>
      <c r="AR883" s="1182"/>
      <c r="AS883" s="1182"/>
      <c r="AT883" s="1182"/>
      <c r="AU883" s="1182"/>
    </row>
    <row r="884" spans="1:47" x14ac:dyDescent="0.2">
      <c r="A884" s="70"/>
      <c r="B884" s="70"/>
      <c r="C884" s="70"/>
      <c r="D884" s="70"/>
      <c r="E884" s="70"/>
      <c r="F884" s="70"/>
      <c r="G884" s="70"/>
      <c r="H884" s="70"/>
      <c r="I884" s="70"/>
      <c r="J884" s="70"/>
      <c r="K884" s="70"/>
      <c r="L884" s="70"/>
      <c r="M884" s="70"/>
      <c r="N884" s="70"/>
      <c r="O884" s="70"/>
      <c r="P884" s="1182"/>
      <c r="Q884" s="1182"/>
      <c r="R884" s="1182"/>
      <c r="S884" s="1182"/>
      <c r="T884" s="1182"/>
      <c r="U884" s="1182"/>
      <c r="V884" s="1182"/>
      <c r="W884" s="1182"/>
      <c r="X884" s="1182"/>
      <c r="Y884" s="1182"/>
      <c r="Z884" s="1182"/>
      <c r="AA884" s="1182"/>
      <c r="AB884" s="1182"/>
      <c r="AC884" s="1182"/>
      <c r="AD884" s="1182"/>
      <c r="AE884" s="1182"/>
      <c r="AF884" s="1182"/>
      <c r="AG884" s="1182"/>
      <c r="AH884" s="1182"/>
      <c r="AI884" s="1182"/>
      <c r="AJ884" s="1182"/>
      <c r="AK884" s="1182"/>
      <c r="AL884" s="1182"/>
      <c r="AM884" s="1182"/>
      <c r="AN884" s="1182"/>
      <c r="AO884" s="1182"/>
      <c r="AP884" s="1182"/>
      <c r="AQ884" s="1182"/>
      <c r="AR884" s="1182"/>
      <c r="AS884" s="1182"/>
      <c r="AT884" s="1182"/>
      <c r="AU884" s="1182"/>
    </row>
    <row r="885" spans="1:47" x14ac:dyDescent="0.2">
      <c r="A885" s="70"/>
      <c r="B885" s="70"/>
      <c r="C885" s="70"/>
      <c r="D885" s="70"/>
      <c r="E885" s="70"/>
      <c r="F885" s="70"/>
      <c r="G885" s="70"/>
      <c r="H885" s="70"/>
      <c r="I885" s="70"/>
      <c r="J885" s="70"/>
      <c r="K885" s="70"/>
      <c r="L885" s="70"/>
      <c r="M885" s="70"/>
      <c r="N885" s="70"/>
      <c r="O885" s="70"/>
      <c r="P885" s="1182"/>
      <c r="Q885" s="1182"/>
      <c r="R885" s="1182"/>
      <c r="S885" s="1182"/>
      <c r="T885" s="1182"/>
      <c r="U885" s="1182"/>
      <c r="V885" s="1182"/>
      <c r="W885" s="1182"/>
      <c r="X885" s="1182"/>
      <c r="Y885" s="1182"/>
      <c r="Z885" s="1182"/>
      <c r="AA885" s="1182"/>
      <c r="AB885" s="1182"/>
      <c r="AC885" s="1182"/>
      <c r="AD885" s="1182"/>
      <c r="AE885" s="1182"/>
      <c r="AF885" s="1182"/>
      <c r="AG885" s="1182"/>
      <c r="AH885" s="1182"/>
      <c r="AI885" s="1182"/>
      <c r="AJ885" s="1182"/>
      <c r="AK885" s="1182"/>
      <c r="AL885" s="1182"/>
      <c r="AM885" s="1182"/>
      <c r="AN885" s="1182"/>
      <c r="AO885" s="1182"/>
      <c r="AP885" s="1182"/>
      <c r="AQ885" s="1182"/>
      <c r="AR885" s="1182"/>
      <c r="AS885" s="1182"/>
      <c r="AT885" s="1182"/>
      <c r="AU885" s="1182"/>
    </row>
    <row r="886" spans="1:47" x14ac:dyDescent="0.2">
      <c r="A886" s="70"/>
      <c r="B886" s="70"/>
      <c r="C886" s="70"/>
      <c r="D886" s="70"/>
      <c r="E886" s="70"/>
      <c r="F886" s="70"/>
      <c r="G886" s="70"/>
      <c r="H886" s="70"/>
      <c r="I886" s="70"/>
      <c r="J886" s="70"/>
      <c r="K886" s="70"/>
      <c r="L886" s="70"/>
      <c r="M886" s="70"/>
      <c r="N886" s="70"/>
      <c r="O886" s="70"/>
      <c r="P886" s="1182"/>
      <c r="Q886" s="1182"/>
      <c r="R886" s="1182"/>
      <c r="S886" s="1182"/>
      <c r="T886" s="1182"/>
      <c r="U886" s="1182"/>
      <c r="V886" s="1182"/>
      <c r="W886" s="1182"/>
      <c r="X886" s="1182"/>
      <c r="Y886" s="1182"/>
      <c r="Z886" s="1182"/>
      <c r="AA886" s="1182"/>
      <c r="AB886" s="1182"/>
      <c r="AC886" s="1182"/>
      <c r="AD886" s="1182"/>
      <c r="AE886" s="1182"/>
      <c r="AF886" s="1182"/>
      <c r="AG886" s="1182"/>
      <c r="AH886" s="1182"/>
      <c r="AI886" s="1182"/>
      <c r="AJ886" s="1182"/>
      <c r="AK886" s="1182"/>
      <c r="AL886" s="1182"/>
      <c r="AM886" s="1182"/>
      <c r="AN886" s="1182"/>
      <c r="AO886" s="1182"/>
      <c r="AP886" s="1182"/>
      <c r="AQ886" s="1182"/>
      <c r="AR886" s="1182"/>
      <c r="AS886" s="1182"/>
      <c r="AT886" s="1182"/>
      <c r="AU886" s="1182"/>
    </row>
    <row r="887" spans="1:47" x14ac:dyDescent="0.2">
      <c r="A887" s="70"/>
      <c r="B887" s="70"/>
      <c r="C887" s="70"/>
      <c r="D887" s="70"/>
      <c r="E887" s="70"/>
      <c r="F887" s="70"/>
      <c r="G887" s="70"/>
      <c r="H887" s="70"/>
      <c r="I887" s="70"/>
      <c r="J887" s="70"/>
      <c r="K887" s="70"/>
      <c r="L887" s="70"/>
      <c r="M887" s="70"/>
      <c r="N887" s="70"/>
      <c r="O887" s="70"/>
      <c r="P887" s="1182"/>
      <c r="Q887" s="1182"/>
      <c r="R887" s="1182"/>
      <c r="S887" s="1182"/>
      <c r="T887" s="1182"/>
      <c r="U887" s="1182"/>
      <c r="V887" s="1182"/>
      <c r="W887" s="1182"/>
      <c r="X887" s="1182"/>
      <c r="Y887" s="1182"/>
      <c r="Z887" s="1182"/>
      <c r="AA887" s="1182"/>
      <c r="AB887" s="1182"/>
      <c r="AC887" s="1182"/>
      <c r="AD887" s="1182"/>
      <c r="AE887" s="1182"/>
      <c r="AF887" s="1182"/>
      <c r="AG887" s="1182"/>
      <c r="AH887" s="1182"/>
      <c r="AI887" s="1182"/>
      <c r="AJ887" s="1182"/>
      <c r="AK887" s="1182"/>
      <c r="AL887" s="1182"/>
      <c r="AM887" s="1182"/>
      <c r="AN887" s="1182"/>
      <c r="AO887" s="1182"/>
      <c r="AP887" s="1182"/>
      <c r="AQ887" s="1182"/>
      <c r="AR887" s="1182"/>
      <c r="AS887" s="1182"/>
      <c r="AT887" s="1182"/>
      <c r="AU887" s="1182"/>
    </row>
    <row r="888" spans="1:47" x14ac:dyDescent="0.2">
      <c r="A888" s="70"/>
      <c r="B888" s="70"/>
      <c r="C888" s="70"/>
      <c r="D888" s="70"/>
      <c r="E888" s="70"/>
      <c r="F888" s="70"/>
      <c r="G888" s="70"/>
      <c r="H888" s="70"/>
      <c r="I888" s="70"/>
      <c r="J888" s="70"/>
      <c r="K888" s="70"/>
      <c r="L888" s="70"/>
      <c r="M888" s="70"/>
      <c r="N888" s="70"/>
      <c r="O888" s="70"/>
      <c r="P888" s="1182"/>
      <c r="Q888" s="1182"/>
      <c r="R888" s="1182"/>
      <c r="S888" s="1182"/>
      <c r="T888" s="1182"/>
      <c r="U888" s="1182"/>
      <c r="V888" s="1182"/>
      <c r="W888" s="1182"/>
      <c r="X888" s="1182"/>
      <c r="Y888" s="1182"/>
      <c r="Z888" s="1182"/>
      <c r="AA888" s="1182"/>
      <c r="AB888" s="1182"/>
      <c r="AC888" s="1182"/>
      <c r="AD888" s="1182"/>
      <c r="AE888" s="1182"/>
      <c r="AF888" s="1182"/>
      <c r="AG888" s="1182"/>
      <c r="AH888" s="1182"/>
      <c r="AI888" s="1182"/>
      <c r="AJ888" s="1182"/>
      <c r="AK888" s="1182"/>
      <c r="AL888" s="1182"/>
      <c r="AM888" s="1182"/>
      <c r="AN888" s="1182"/>
      <c r="AO888" s="1182"/>
      <c r="AP888" s="1182"/>
      <c r="AQ888" s="1182"/>
      <c r="AR888" s="1182"/>
      <c r="AS888" s="1182"/>
      <c r="AT888" s="1182"/>
      <c r="AU888" s="1182"/>
    </row>
    <row r="889" spans="1:47" x14ac:dyDescent="0.2">
      <c r="A889" s="70"/>
      <c r="B889" s="70"/>
      <c r="C889" s="70"/>
      <c r="D889" s="70"/>
      <c r="E889" s="70"/>
      <c r="F889" s="70"/>
      <c r="G889" s="70"/>
      <c r="H889" s="70"/>
      <c r="I889" s="70"/>
      <c r="J889" s="70"/>
      <c r="K889" s="70"/>
      <c r="L889" s="70"/>
      <c r="M889" s="70"/>
      <c r="N889" s="70"/>
      <c r="O889" s="70"/>
      <c r="P889" s="1182"/>
      <c r="Q889" s="1182"/>
      <c r="R889" s="1182"/>
      <c r="S889" s="1182"/>
      <c r="T889" s="1182"/>
      <c r="U889" s="1182"/>
      <c r="V889" s="1182"/>
      <c r="W889" s="1182"/>
      <c r="X889" s="1182"/>
      <c r="Y889" s="1182"/>
      <c r="Z889" s="1182"/>
      <c r="AA889" s="1182"/>
      <c r="AB889" s="1182"/>
      <c r="AC889" s="1182"/>
      <c r="AD889" s="1182"/>
      <c r="AE889" s="1182"/>
      <c r="AF889" s="1182"/>
      <c r="AG889" s="1182"/>
      <c r="AH889" s="1182"/>
      <c r="AI889" s="1182"/>
      <c r="AJ889" s="1182"/>
      <c r="AK889" s="1182"/>
      <c r="AL889" s="1182"/>
      <c r="AM889" s="1182"/>
      <c r="AN889" s="1182"/>
      <c r="AO889" s="1182"/>
      <c r="AP889" s="1182"/>
      <c r="AQ889" s="1182"/>
      <c r="AR889" s="1182"/>
      <c r="AS889" s="1182"/>
      <c r="AT889" s="1182"/>
      <c r="AU889" s="1182"/>
    </row>
    <row r="890" spans="1:47" x14ac:dyDescent="0.2">
      <c r="A890" s="70"/>
      <c r="B890" s="70"/>
      <c r="C890" s="70"/>
      <c r="D890" s="70"/>
      <c r="E890" s="70"/>
      <c r="F890" s="70"/>
      <c r="G890" s="70"/>
      <c r="H890" s="70"/>
      <c r="I890" s="70"/>
      <c r="J890" s="70"/>
      <c r="K890" s="70"/>
      <c r="L890" s="70"/>
      <c r="M890" s="70"/>
      <c r="N890" s="70"/>
      <c r="O890" s="70"/>
      <c r="P890" s="1182"/>
      <c r="Q890" s="1182"/>
      <c r="R890" s="1182"/>
      <c r="S890" s="1182"/>
      <c r="T890" s="1182"/>
      <c r="U890" s="1182"/>
      <c r="V890" s="1182"/>
      <c r="W890" s="1182"/>
      <c r="X890" s="1182"/>
      <c r="Y890" s="1182"/>
      <c r="Z890" s="1182"/>
      <c r="AA890" s="1182"/>
      <c r="AB890" s="1182"/>
      <c r="AC890" s="1182"/>
      <c r="AD890" s="1182"/>
      <c r="AE890" s="1182"/>
      <c r="AF890" s="1182"/>
      <c r="AG890" s="1182"/>
      <c r="AH890" s="1182"/>
      <c r="AI890" s="1182"/>
      <c r="AJ890" s="1182"/>
      <c r="AK890" s="1182"/>
      <c r="AL890" s="1182"/>
      <c r="AM890" s="1182"/>
      <c r="AN890" s="1182"/>
      <c r="AO890" s="1182"/>
      <c r="AP890" s="1182"/>
      <c r="AQ890" s="1182"/>
      <c r="AR890" s="1182"/>
      <c r="AS890" s="1182"/>
      <c r="AT890" s="1182"/>
      <c r="AU890" s="1182"/>
    </row>
    <row r="891" spans="1:47" x14ac:dyDescent="0.2">
      <c r="A891" s="70"/>
      <c r="B891" s="70"/>
      <c r="C891" s="70"/>
      <c r="D891" s="70"/>
      <c r="E891" s="70"/>
      <c r="F891" s="70"/>
      <c r="G891" s="70"/>
      <c r="H891" s="70"/>
      <c r="I891" s="70"/>
      <c r="J891" s="70"/>
      <c r="K891" s="70"/>
      <c r="L891" s="70"/>
      <c r="M891" s="70"/>
      <c r="N891" s="70"/>
      <c r="O891" s="70"/>
      <c r="P891" s="1182"/>
      <c r="Q891" s="1182"/>
      <c r="R891" s="1182"/>
      <c r="S891" s="1182"/>
      <c r="T891" s="1182"/>
      <c r="U891" s="1182"/>
      <c r="V891" s="1182"/>
      <c r="W891" s="1182"/>
      <c r="X891" s="1182"/>
      <c r="Y891" s="1182"/>
      <c r="Z891" s="1182"/>
      <c r="AA891" s="1182"/>
      <c r="AB891" s="1182"/>
      <c r="AC891" s="1182"/>
      <c r="AD891" s="1182"/>
      <c r="AE891" s="1182"/>
      <c r="AF891" s="1182"/>
      <c r="AG891" s="1182"/>
      <c r="AH891" s="1182"/>
      <c r="AI891" s="1182"/>
      <c r="AJ891" s="1182"/>
      <c r="AK891" s="1182"/>
      <c r="AL891" s="1182"/>
      <c r="AM891" s="1182"/>
      <c r="AN891" s="1182"/>
      <c r="AO891" s="1182"/>
      <c r="AP891" s="1182"/>
      <c r="AQ891" s="1182"/>
      <c r="AR891" s="1182"/>
      <c r="AS891" s="1182"/>
      <c r="AT891" s="1182"/>
      <c r="AU891" s="1182"/>
    </row>
    <row r="892" spans="1:47" x14ac:dyDescent="0.2">
      <c r="A892" s="70"/>
      <c r="B892" s="70"/>
      <c r="C892" s="70"/>
      <c r="D892" s="70"/>
      <c r="E892" s="70"/>
      <c r="F892" s="70"/>
      <c r="G892" s="70"/>
      <c r="H892" s="70"/>
      <c r="I892" s="70"/>
      <c r="J892" s="70"/>
      <c r="K892" s="70"/>
      <c r="L892" s="70"/>
      <c r="M892" s="70"/>
      <c r="N892" s="70"/>
      <c r="O892" s="70"/>
      <c r="P892" s="1182"/>
      <c r="Q892" s="1182"/>
      <c r="R892" s="1182"/>
      <c r="S892" s="1182"/>
      <c r="T892" s="1182"/>
      <c r="U892" s="1182"/>
      <c r="V892" s="1182"/>
      <c r="W892" s="1182"/>
      <c r="X892" s="1182"/>
      <c r="Y892" s="1182"/>
      <c r="Z892" s="1182"/>
      <c r="AA892" s="1182"/>
      <c r="AB892" s="1182"/>
      <c r="AC892" s="1182"/>
      <c r="AD892" s="1182"/>
      <c r="AE892" s="1182"/>
      <c r="AF892" s="1182"/>
      <c r="AG892" s="1182"/>
      <c r="AH892" s="1182"/>
      <c r="AI892" s="1182"/>
      <c r="AJ892" s="1182"/>
      <c r="AK892" s="1182"/>
      <c r="AL892" s="1182"/>
      <c r="AM892" s="1182"/>
      <c r="AN892" s="1182"/>
      <c r="AO892" s="1182"/>
      <c r="AP892" s="1182"/>
      <c r="AQ892" s="1182"/>
      <c r="AR892" s="1182"/>
      <c r="AS892" s="1182"/>
      <c r="AT892" s="1182"/>
      <c r="AU892" s="1182"/>
    </row>
    <row r="893" spans="1:47" x14ac:dyDescent="0.2">
      <c r="A893" s="70"/>
      <c r="B893" s="70"/>
      <c r="C893" s="70"/>
      <c r="D893" s="70"/>
      <c r="E893" s="70"/>
      <c r="F893" s="70"/>
      <c r="G893" s="70"/>
      <c r="H893" s="70"/>
      <c r="I893" s="70"/>
      <c r="J893" s="70"/>
      <c r="K893" s="70"/>
      <c r="L893" s="70"/>
      <c r="M893" s="70"/>
      <c r="N893" s="70"/>
      <c r="O893" s="70"/>
      <c r="P893" s="1182"/>
      <c r="Q893" s="1182"/>
      <c r="R893" s="1182"/>
      <c r="S893" s="1182"/>
      <c r="T893" s="1182"/>
      <c r="U893" s="1182"/>
      <c r="V893" s="1182"/>
      <c r="W893" s="1182"/>
      <c r="X893" s="1182"/>
      <c r="Y893" s="1182"/>
      <c r="Z893" s="1182"/>
      <c r="AA893" s="1182"/>
      <c r="AB893" s="1182"/>
      <c r="AC893" s="1182"/>
      <c r="AD893" s="1182"/>
      <c r="AE893" s="1182"/>
      <c r="AF893" s="1182"/>
      <c r="AG893" s="1182"/>
      <c r="AH893" s="1182"/>
      <c r="AI893" s="1182"/>
      <c r="AJ893" s="1182"/>
      <c r="AK893" s="1182"/>
      <c r="AL893" s="1182"/>
      <c r="AM893" s="1182"/>
      <c r="AN893" s="1182"/>
      <c r="AO893" s="1182"/>
      <c r="AP893" s="1182"/>
      <c r="AQ893" s="1182"/>
      <c r="AR893" s="1182"/>
      <c r="AS893" s="1182"/>
      <c r="AT893" s="1182"/>
      <c r="AU893" s="1182"/>
    </row>
    <row r="894" spans="1:47" x14ac:dyDescent="0.2">
      <c r="A894" s="70"/>
      <c r="B894" s="70"/>
      <c r="C894" s="70"/>
      <c r="D894" s="70"/>
      <c r="E894" s="70"/>
      <c r="F894" s="70"/>
      <c r="G894" s="70"/>
      <c r="H894" s="70"/>
      <c r="I894" s="70"/>
      <c r="J894" s="70"/>
      <c r="K894" s="70"/>
      <c r="L894" s="70"/>
      <c r="M894" s="70"/>
      <c r="N894" s="70"/>
      <c r="O894" s="70"/>
      <c r="P894" s="1182"/>
      <c r="Q894" s="1182"/>
      <c r="R894" s="1182"/>
      <c r="S894" s="1182"/>
      <c r="T894" s="1182"/>
      <c r="U894" s="1182"/>
      <c r="V894" s="1182"/>
      <c r="W894" s="1182"/>
      <c r="X894" s="1182"/>
      <c r="Y894" s="1182"/>
      <c r="Z894" s="1182"/>
      <c r="AA894" s="1182"/>
      <c r="AB894" s="1182"/>
      <c r="AC894" s="1182"/>
      <c r="AD894" s="1182"/>
      <c r="AE894" s="1182"/>
      <c r="AF894" s="1182"/>
      <c r="AG894" s="1182"/>
      <c r="AH894" s="1182"/>
      <c r="AI894" s="1182"/>
      <c r="AJ894" s="1182"/>
      <c r="AK894" s="1182"/>
      <c r="AL894" s="1182"/>
      <c r="AM894" s="1182"/>
      <c r="AN894" s="1182"/>
      <c r="AO894" s="1182"/>
      <c r="AP894" s="1182"/>
      <c r="AQ894" s="1182"/>
      <c r="AR894" s="1182"/>
      <c r="AS894" s="1182"/>
      <c r="AT894" s="1182"/>
      <c r="AU894" s="1182"/>
    </row>
    <row r="895" spans="1:47" x14ac:dyDescent="0.2">
      <c r="A895" s="70"/>
      <c r="B895" s="70"/>
      <c r="C895" s="70"/>
      <c r="D895" s="70"/>
      <c r="E895" s="70"/>
      <c r="F895" s="70"/>
      <c r="G895" s="70"/>
      <c r="H895" s="70"/>
      <c r="I895" s="70"/>
      <c r="J895" s="70"/>
      <c r="K895" s="70"/>
      <c r="L895" s="70"/>
      <c r="M895" s="70"/>
      <c r="N895" s="70"/>
      <c r="O895" s="70"/>
      <c r="P895" s="1182"/>
      <c r="Q895" s="1182"/>
      <c r="R895" s="1182"/>
      <c r="S895" s="1182"/>
      <c r="T895" s="1182"/>
      <c r="U895" s="1182"/>
      <c r="V895" s="1182"/>
      <c r="W895" s="1182"/>
      <c r="X895" s="1182"/>
      <c r="Y895" s="1182"/>
      <c r="Z895" s="1182"/>
      <c r="AA895" s="1182"/>
      <c r="AB895" s="1182"/>
      <c r="AC895" s="1182"/>
      <c r="AD895" s="1182"/>
      <c r="AE895" s="1182"/>
      <c r="AF895" s="1182"/>
      <c r="AG895" s="1182"/>
      <c r="AH895" s="1182"/>
      <c r="AI895" s="1182"/>
      <c r="AJ895" s="1182"/>
      <c r="AK895" s="1182"/>
      <c r="AL895" s="1182"/>
      <c r="AM895" s="1182"/>
      <c r="AN895" s="1182"/>
      <c r="AO895" s="1182"/>
      <c r="AP895" s="1182"/>
      <c r="AQ895" s="1182"/>
      <c r="AR895" s="1182"/>
      <c r="AS895" s="1182"/>
      <c r="AT895" s="1182"/>
      <c r="AU895" s="1182"/>
    </row>
    <row r="896" spans="1:47" x14ac:dyDescent="0.2">
      <c r="A896" s="70"/>
      <c r="B896" s="70"/>
      <c r="C896" s="70"/>
      <c r="D896" s="70"/>
      <c r="E896" s="70"/>
      <c r="F896" s="70"/>
      <c r="G896" s="70"/>
      <c r="H896" s="70"/>
      <c r="I896" s="70"/>
      <c r="J896" s="70"/>
      <c r="K896" s="70"/>
      <c r="L896" s="70"/>
      <c r="M896" s="70"/>
      <c r="N896" s="70"/>
      <c r="O896" s="70"/>
      <c r="P896" s="1182"/>
      <c r="Q896" s="1182"/>
      <c r="R896" s="1182"/>
      <c r="S896" s="1182"/>
      <c r="T896" s="1182"/>
      <c r="U896" s="1182"/>
      <c r="V896" s="1182"/>
      <c r="W896" s="1182"/>
      <c r="X896" s="1182"/>
      <c r="Y896" s="1182"/>
      <c r="Z896" s="1182"/>
      <c r="AA896" s="1182"/>
      <c r="AB896" s="1182"/>
      <c r="AC896" s="1182"/>
      <c r="AD896" s="1182"/>
      <c r="AE896" s="1182"/>
      <c r="AF896" s="1182"/>
      <c r="AG896" s="1182"/>
      <c r="AH896" s="1182"/>
      <c r="AI896" s="1182"/>
      <c r="AJ896" s="1182"/>
      <c r="AK896" s="1182"/>
      <c r="AL896" s="1182"/>
      <c r="AM896" s="1182"/>
      <c r="AN896" s="1182"/>
      <c r="AO896" s="1182"/>
      <c r="AP896" s="1182"/>
      <c r="AQ896" s="1182"/>
      <c r="AR896" s="1182"/>
      <c r="AS896" s="1182"/>
      <c r="AT896" s="1182"/>
      <c r="AU896" s="1182"/>
    </row>
    <row r="897" spans="1:47" x14ac:dyDescent="0.2">
      <c r="A897" s="70"/>
      <c r="B897" s="70"/>
      <c r="C897" s="70"/>
      <c r="D897" s="70"/>
      <c r="E897" s="70"/>
      <c r="F897" s="70"/>
      <c r="G897" s="70"/>
      <c r="H897" s="70"/>
      <c r="I897" s="70"/>
      <c r="J897" s="70"/>
      <c r="K897" s="70"/>
      <c r="L897" s="70"/>
      <c r="M897" s="70"/>
      <c r="N897" s="70"/>
      <c r="O897" s="70"/>
      <c r="P897" s="1182"/>
      <c r="Q897" s="1182"/>
      <c r="R897" s="1182"/>
      <c r="S897" s="1182"/>
      <c r="T897" s="1182"/>
      <c r="U897" s="1182"/>
      <c r="V897" s="1182"/>
      <c r="W897" s="1182"/>
      <c r="X897" s="1182"/>
      <c r="Y897" s="1182"/>
      <c r="Z897" s="1182"/>
      <c r="AA897" s="1182"/>
      <c r="AB897" s="1182"/>
      <c r="AC897" s="1182"/>
      <c r="AD897" s="1182"/>
      <c r="AE897" s="1182"/>
      <c r="AF897" s="1182"/>
      <c r="AG897" s="1182"/>
      <c r="AH897" s="1182"/>
      <c r="AI897" s="1182"/>
      <c r="AJ897" s="1182"/>
      <c r="AK897" s="1182"/>
      <c r="AL897" s="1182"/>
      <c r="AM897" s="1182"/>
      <c r="AN897" s="1182"/>
      <c r="AO897" s="1182"/>
      <c r="AP897" s="1182"/>
      <c r="AQ897" s="1182"/>
      <c r="AR897" s="1182"/>
      <c r="AS897" s="1182"/>
      <c r="AT897" s="1182"/>
      <c r="AU897" s="1182"/>
    </row>
    <row r="898" spans="1:47" x14ac:dyDescent="0.2">
      <c r="A898" s="70"/>
      <c r="B898" s="70"/>
      <c r="C898" s="70"/>
      <c r="D898" s="70"/>
      <c r="E898" s="70"/>
      <c r="F898" s="70"/>
      <c r="G898" s="70"/>
      <c r="H898" s="70"/>
      <c r="I898" s="70"/>
      <c r="J898" s="70"/>
      <c r="K898" s="70"/>
      <c r="L898" s="70"/>
      <c r="M898" s="70"/>
      <c r="N898" s="70"/>
      <c r="O898" s="70"/>
      <c r="P898" s="1182"/>
      <c r="Q898" s="1182"/>
      <c r="R898" s="1182"/>
      <c r="S898" s="1182"/>
      <c r="T898" s="1182"/>
      <c r="U898" s="1182"/>
      <c r="V898" s="1182"/>
      <c r="W898" s="1182"/>
      <c r="X898" s="1182"/>
      <c r="Y898" s="1182"/>
      <c r="Z898" s="1182"/>
      <c r="AA898" s="1182"/>
      <c r="AB898" s="1182"/>
      <c r="AC898" s="1182"/>
      <c r="AD898" s="1182"/>
      <c r="AE898" s="1182"/>
      <c r="AF898" s="1182"/>
      <c r="AG898" s="1182"/>
      <c r="AH898" s="1182"/>
      <c r="AI898" s="1182"/>
      <c r="AJ898" s="1182"/>
      <c r="AK898" s="1182"/>
      <c r="AL898" s="1182"/>
      <c r="AM898" s="1182"/>
      <c r="AN898" s="1182"/>
      <c r="AO898" s="1182"/>
      <c r="AP898" s="1182"/>
      <c r="AQ898" s="1182"/>
      <c r="AR898" s="1182"/>
      <c r="AS898" s="1182"/>
      <c r="AT898" s="1182"/>
      <c r="AU898" s="1182"/>
    </row>
    <row r="899" spans="1:47" x14ac:dyDescent="0.2">
      <c r="A899" s="70"/>
      <c r="B899" s="70"/>
      <c r="C899" s="70"/>
      <c r="D899" s="70"/>
      <c r="E899" s="70"/>
      <c r="F899" s="70"/>
      <c r="G899" s="70"/>
      <c r="H899" s="70"/>
      <c r="I899" s="70"/>
      <c r="J899" s="70"/>
      <c r="K899" s="70"/>
      <c r="L899" s="70"/>
      <c r="M899" s="70"/>
      <c r="N899" s="70"/>
      <c r="O899" s="70"/>
      <c r="P899" s="1182"/>
      <c r="Q899" s="1182"/>
      <c r="R899" s="1182"/>
      <c r="S899" s="1182"/>
      <c r="T899" s="1182"/>
      <c r="U899" s="1182"/>
      <c r="V899" s="1182"/>
      <c r="W899" s="1182"/>
      <c r="X899" s="1182"/>
      <c r="Y899" s="1182"/>
      <c r="Z899" s="1182"/>
      <c r="AA899" s="1182"/>
      <c r="AB899" s="1182"/>
      <c r="AC899" s="1182"/>
      <c r="AD899" s="1182"/>
      <c r="AE899" s="1182"/>
      <c r="AF899" s="1182"/>
      <c r="AG899" s="1182"/>
      <c r="AH899" s="1182"/>
      <c r="AI899" s="1182"/>
      <c r="AJ899" s="1182"/>
      <c r="AK899" s="1182"/>
      <c r="AL899" s="1182"/>
      <c r="AM899" s="1182"/>
      <c r="AN899" s="1182"/>
      <c r="AO899" s="1182"/>
      <c r="AP899" s="1182"/>
      <c r="AQ899" s="1182"/>
      <c r="AR899" s="1182"/>
      <c r="AS899" s="1182"/>
      <c r="AT899" s="1182"/>
      <c r="AU899" s="1182"/>
    </row>
    <row r="900" spans="1:47" x14ac:dyDescent="0.2">
      <c r="A900" s="70"/>
      <c r="B900" s="70"/>
      <c r="C900" s="70"/>
      <c r="D900" s="70"/>
      <c r="E900" s="70"/>
      <c r="F900" s="70"/>
      <c r="G900" s="70"/>
      <c r="H900" s="70"/>
      <c r="I900" s="70"/>
      <c r="J900" s="70"/>
      <c r="K900" s="70"/>
      <c r="L900" s="70"/>
      <c r="M900" s="70"/>
      <c r="N900" s="70"/>
      <c r="O900" s="70"/>
      <c r="P900" s="1182"/>
      <c r="Q900" s="1182"/>
      <c r="R900" s="1182"/>
      <c r="S900" s="1182"/>
      <c r="T900" s="1182"/>
      <c r="U900" s="1182"/>
      <c r="V900" s="1182"/>
      <c r="W900" s="1182"/>
      <c r="X900" s="1182"/>
      <c r="Y900" s="1182"/>
      <c r="Z900" s="1182"/>
      <c r="AA900" s="1182"/>
      <c r="AB900" s="1182"/>
      <c r="AC900" s="1182"/>
      <c r="AD900" s="1182"/>
      <c r="AE900" s="1182"/>
      <c r="AF900" s="1182"/>
      <c r="AG900" s="1182"/>
      <c r="AH900" s="1182"/>
      <c r="AI900" s="1182"/>
      <c r="AJ900" s="1182"/>
      <c r="AK900" s="1182"/>
      <c r="AL900" s="1182"/>
      <c r="AM900" s="1182"/>
      <c r="AN900" s="1182"/>
      <c r="AO900" s="1182"/>
      <c r="AP900" s="1182"/>
      <c r="AQ900" s="1182"/>
      <c r="AR900" s="1182"/>
      <c r="AS900" s="1182"/>
      <c r="AT900" s="1182"/>
      <c r="AU900" s="1182"/>
    </row>
    <row r="901" spans="1:47" x14ac:dyDescent="0.2">
      <c r="A901" s="70"/>
      <c r="B901" s="70"/>
      <c r="C901" s="70"/>
      <c r="D901" s="70"/>
      <c r="E901" s="70"/>
      <c r="F901" s="70"/>
      <c r="G901" s="70"/>
      <c r="H901" s="70"/>
      <c r="I901" s="70"/>
      <c r="J901" s="70"/>
      <c r="K901" s="70"/>
      <c r="L901" s="70"/>
      <c r="M901" s="70"/>
      <c r="N901" s="70"/>
      <c r="O901" s="70"/>
      <c r="P901" s="1182"/>
      <c r="Q901" s="1182"/>
      <c r="R901" s="1182"/>
      <c r="S901" s="1182"/>
      <c r="T901" s="1182"/>
      <c r="U901" s="1182"/>
      <c r="V901" s="1182"/>
      <c r="W901" s="1182"/>
      <c r="X901" s="1182"/>
      <c r="Y901" s="1182"/>
      <c r="Z901" s="1182"/>
      <c r="AA901" s="1182"/>
      <c r="AB901" s="1182"/>
      <c r="AC901" s="1182"/>
      <c r="AD901" s="1182"/>
      <c r="AE901" s="1182"/>
      <c r="AF901" s="1182"/>
      <c r="AG901" s="1182"/>
      <c r="AH901" s="1182"/>
      <c r="AI901" s="1182"/>
      <c r="AJ901" s="1182"/>
      <c r="AK901" s="1182"/>
      <c r="AL901" s="1182"/>
      <c r="AM901" s="1182"/>
      <c r="AN901" s="1182"/>
      <c r="AO901" s="1182"/>
      <c r="AP901" s="1182"/>
      <c r="AQ901" s="1182"/>
      <c r="AR901" s="1182"/>
      <c r="AS901" s="1182"/>
      <c r="AT901" s="1182"/>
      <c r="AU901" s="1182"/>
    </row>
    <row r="902" spans="1:47" x14ac:dyDescent="0.2">
      <c r="A902" s="70"/>
      <c r="B902" s="70"/>
      <c r="C902" s="70"/>
      <c r="D902" s="70"/>
      <c r="E902" s="70"/>
      <c r="F902" s="70"/>
      <c r="G902" s="70"/>
      <c r="H902" s="70"/>
      <c r="I902" s="70"/>
      <c r="J902" s="70"/>
      <c r="K902" s="70"/>
      <c r="L902" s="70"/>
      <c r="M902" s="70"/>
      <c r="N902" s="70"/>
      <c r="O902" s="70"/>
      <c r="P902" s="1182"/>
      <c r="Q902" s="1182"/>
      <c r="R902" s="1182"/>
      <c r="S902" s="1182"/>
      <c r="T902" s="1182"/>
      <c r="U902" s="1182"/>
      <c r="V902" s="1182"/>
      <c r="W902" s="1182"/>
      <c r="X902" s="1182"/>
      <c r="Y902" s="1182"/>
      <c r="Z902" s="1182"/>
      <c r="AA902" s="1182"/>
      <c r="AB902" s="1182"/>
      <c r="AC902" s="1182"/>
      <c r="AD902" s="1182"/>
      <c r="AE902" s="1182"/>
      <c r="AF902" s="1182"/>
      <c r="AG902" s="1182"/>
      <c r="AH902" s="1182"/>
      <c r="AI902" s="1182"/>
      <c r="AJ902" s="1182"/>
      <c r="AK902" s="1182"/>
      <c r="AL902" s="1182"/>
      <c r="AM902" s="1182"/>
      <c r="AN902" s="1182"/>
      <c r="AO902" s="1182"/>
      <c r="AP902" s="1182"/>
      <c r="AQ902" s="1182"/>
      <c r="AR902" s="1182"/>
      <c r="AS902" s="1182"/>
      <c r="AT902" s="1182"/>
      <c r="AU902" s="1182"/>
    </row>
    <row r="903" spans="1:47" x14ac:dyDescent="0.2">
      <c r="A903" s="70"/>
      <c r="B903" s="70"/>
      <c r="C903" s="70"/>
      <c r="D903" s="70"/>
      <c r="E903" s="70"/>
      <c r="F903" s="70"/>
      <c r="G903" s="70"/>
      <c r="H903" s="70"/>
      <c r="I903" s="70"/>
      <c r="J903" s="70"/>
      <c r="K903" s="70"/>
      <c r="L903" s="70"/>
      <c r="M903" s="70"/>
      <c r="N903" s="70"/>
      <c r="O903" s="70"/>
      <c r="P903" s="1182"/>
      <c r="Q903" s="1182"/>
      <c r="R903" s="1182"/>
      <c r="S903" s="1182"/>
      <c r="T903" s="1182"/>
      <c r="U903" s="1182"/>
      <c r="V903" s="1182"/>
      <c r="W903" s="1182"/>
      <c r="X903" s="1182"/>
      <c r="Y903" s="1182"/>
      <c r="Z903" s="1182"/>
      <c r="AA903" s="1182"/>
      <c r="AB903" s="1182"/>
      <c r="AC903" s="1182"/>
      <c r="AD903" s="1182"/>
      <c r="AE903" s="1182"/>
      <c r="AF903" s="1182"/>
      <c r="AG903" s="1182"/>
      <c r="AH903" s="1182"/>
      <c r="AI903" s="1182"/>
      <c r="AJ903" s="1182"/>
      <c r="AK903" s="1182"/>
      <c r="AL903" s="1182"/>
      <c r="AM903" s="1182"/>
      <c r="AN903" s="1182"/>
      <c r="AO903" s="1182"/>
      <c r="AP903" s="1182"/>
      <c r="AQ903" s="1182"/>
      <c r="AR903" s="1182"/>
      <c r="AS903" s="1182"/>
      <c r="AT903" s="1182"/>
      <c r="AU903" s="1182"/>
    </row>
    <row r="904" spans="1:47" x14ac:dyDescent="0.2">
      <c r="A904" s="70"/>
      <c r="B904" s="70"/>
      <c r="C904" s="70"/>
      <c r="D904" s="70"/>
      <c r="E904" s="70"/>
      <c r="F904" s="70"/>
      <c r="G904" s="70"/>
      <c r="H904" s="70"/>
      <c r="I904" s="70"/>
      <c r="J904" s="70"/>
      <c r="K904" s="70"/>
      <c r="L904" s="70"/>
      <c r="M904" s="70"/>
      <c r="N904" s="70"/>
      <c r="O904" s="70"/>
      <c r="P904" s="1182"/>
      <c r="Q904" s="1182"/>
      <c r="R904" s="1182"/>
      <c r="S904" s="1182"/>
      <c r="T904" s="1182"/>
      <c r="U904" s="1182"/>
      <c r="V904" s="1182"/>
      <c r="W904" s="1182"/>
      <c r="X904" s="1182"/>
      <c r="Y904" s="1182"/>
      <c r="Z904" s="1182"/>
      <c r="AA904" s="1182"/>
      <c r="AB904" s="1182"/>
      <c r="AC904" s="1182"/>
      <c r="AD904" s="1182"/>
      <c r="AE904" s="1182"/>
      <c r="AF904" s="1182"/>
      <c r="AG904" s="1182"/>
      <c r="AH904" s="1182"/>
      <c r="AI904" s="1182"/>
      <c r="AJ904" s="1182"/>
      <c r="AK904" s="1182"/>
      <c r="AL904" s="1182"/>
      <c r="AM904" s="1182"/>
      <c r="AN904" s="1182"/>
      <c r="AO904" s="1182"/>
      <c r="AP904" s="1182"/>
      <c r="AQ904" s="1182"/>
      <c r="AR904" s="1182"/>
      <c r="AS904" s="1182"/>
      <c r="AT904" s="1182"/>
      <c r="AU904" s="1182"/>
    </row>
    <row r="905" spans="1:47" x14ac:dyDescent="0.2">
      <c r="A905" s="70"/>
      <c r="B905" s="70"/>
      <c r="C905" s="70"/>
      <c r="D905" s="70"/>
      <c r="E905" s="70"/>
      <c r="F905" s="70"/>
      <c r="G905" s="70"/>
      <c r="H905" s="70"/>
      <c r="I905" s="70"/>
      <c r="J905" s="70"/>
      <c r="K905" s="70"/>
      <c r="L905" s="70"/>
      <c r="M905" s="70"/>
      <c r="N905" s="70"/>
      <c r="O905" s="70"/>
      <c r="P905" s="1182"/>
      <c r="Q905" s="1182"/>
      <c r="R905" s="1182"/>
      <c r="S905" s="1182"/>
      <c r="T905" s="1182"/>
      <c r="U905" s="1182"/>
      <c r="V905" s="1182"/>
      <c r="W905" s="1182"/>
      <c r="X905" s="1182"/>
      <c r="Y905" s="1182"/>
      <c r="Z905" s="1182"/>
      <c r="AA905" s="1182"/>
      <c r="AB905" s="1182"/>
      <c r="AC905" s="1182"/>
      <c r="AD905" s="1182"/>
      <c r="AE905" s="1182"/>
      <c r="AF905" s="1182"/>
      <c r="AG905" s="1182"/>
      <c r="AH905" s="1182"/>
      <c r="AI905" s="1182"/>
      <c r="AJ905" s="1182"/>
      <c r="AK905" s="1182"/>
      <c r="AL905" s="1182"/>
      <c r="AM905" s="1182"/>
      <c r="AN905" s="1182"/>
      <c r="AO905" s="1182"/>
      <c r="AP905" s="1182"/>
      <c r="AQ905" s="1182"/>
      <c r="AR905" s="1182"/>
      <c r="AS905" s="1182"/>
      <c r="AT905" s="1182"/>
      <c r="AU905" s="1182"/>
    </row>
    <row r="906" spans="1:47" x14ac:dyDescent="0.2">
      <c r="A906" s="70"/>
      <c r="B906" s="70"/>
      <c r="C906" s="70"/>
      <c r="D906" s="70"/>
      <c r="E906" s="70"/>
      <c r="F906" s="70"/>
      <c r="G906" s="70"/>
      <c r="H906" s="70"/>
      <c r="I906" s="70"/>
      <c r="J906" s="70"/>
      <c r="K906" s="70"/>
      <c r="L906" s="70"/>
      <c r="M906" s="70"/>
      <c r="N906" s="70"/>
      <c r="O906" s="70"/>
      <c r="P906" s="1182"/>
      <c r="Q906" s="1182"/>
      <c r="R906" s="1182"/>
      <c r="S906" s="1182"/>
      <c r="T906" s="1182"/>
      <c r="U906" s="1182"/>
      <c r="V906" s="1182"/>
      <c r="W906" s="1182"/>
      <c r="X906" s="1182"/>
      <c r="Y906" s="1182"/>
      <c r="Z906" s="1182"/>
      <c r="AA906" s="1182"/>
      <c r="AB906" s="1182"/>
      <c r="AC906" s="1182"/>
      <c r="AD906" s="1182"/>
      <c r="AE906" s="1182"/>
      <c r="AF906" s="1182"/>
      <c r="AG906" s="1182"/>
      <c r="AH906" s="1182"/>
      <c r="AI906" s="1182"/>
      <c r="AJ906" s="1182"/>
      <c r="AK906" s="1182"/>
      <c r="AL906" s="1182"/>
      <c r="AM906" s="1182"/>
      <c r="AN906" s="1182"/>
      <c r="AO906" s="1182"/>
      <c r="AP906" s="1182"/>
      <c r="AQ906" s="1182"/>
      <c r="AR906" s="1182"/>
      <c r="AS906" s="1182"/>
      <c r="AT906" s="1182"/>
      <c r="AU906" s="1182"/>
    </row>
    <row r="907" spans="1:47" x14ac:dyDescent="0.2">
      <c r="A907" s="70"/>
      <c r="B907" s="70"/>
      <c r="C907" s="70"/>
      <c r="D907" s="70"/>
      <c r="E907" s="70"/>
      <c r="F907" s="70"/>
      <c r="G907" s="70"/>
      <c r="H907" s="70"/>
      <c r="I907" s="70"/>
      <c r="J907" s="70"/>
      <c r="K907" s="70"/>
      <c r="L907" s="70"/>
      <c r="M907" s="70"/>
      <c r="N907" s="70"/>
      <c r="O907" s="70"/>
      <c r="P907" s="1182"/>
      <c r="Q907" s="1182"/>
      <c r="R907" s="1182"/>
      <c r="S907" s="1182"/>
      <c r="T907" s="1182"/>
      <c r="U907" s="1182"/>
      <c r="V907" s="1182"/>
      <c r="W907" s="1182"/>
      <c r="X907" s="1182"/>
      <c r="Y907" s="1182"/>
      <c r="Z907" s="1182"/>
      <c r="AA907" s="1182"/>
      <c r="AB907" s="1182"/>
      <c r="AC907" s="1182"/>
      <c r="AD907" s="1182"/>
      <c r="AE907" s="1182"/>
      <c r="AF907" s="1182"/>
      <c r="AG907" s="1182"/>
      <c r="AH907" s="1182"/>
      <c r="AI907" s="1182"/>
      <c r="AJ907" s="1182"/>
      <c r="AK907" s="1182"/>
      <c r="AL907" s="1182"/>
      <c r="AM907" s="1182"/>
      <c r="AN907" s="1182"/>
      <c r="AO907" s="1182"/>
      <c r="AP907" s="1182"/>
      <c r="AQ907" s="1182"/>
      <c r="AR907" s="1182"/>
      <c r="AS907" s="1182"/>
      <c r="AT907" s="1182"/>
      <c r="AU907" s="1182"/>
    </row>
    <row r="908" spans="1:47" x14ac:dyDescent="0.2">
      <c r="A908" s="70"/>
      <c r="B908" s="70"/>
      <c r="C908" s="70"/>
      <c r="D908" s="70"/>
      <c r="E908" s="70"/>
      <c r="F908" s="70"/>
      <c r="G908" s="70"/>
      <c r="H908" s="70"/>
      <c r="I908" s="70"/>
      <c r="J908" s="70"/>
      <c r="K908" s="70"/>
      <c r="L908" s="70"/>
      <c r="M908" s="70"/>
      <c r="N908" s="70"/>
      <c r="O908" s="70"/>
      <c r="P908" s="1182"/>
      <c r="Q908" s="1182"/>
      <c r="R908" s="1182"/>
      <c r="S908" s="1182"/>
      <c r="T908" s="1182"/>
      <c r="U908" s="1182"/>
      <c r="V908" s="1182"/>
      <c r="W908" s="1182"/>
      <c r="X908" s="1182"/>
      <c r="Y908" s="1182"/>
      <c r="Z908" s="1182"/>
      <c r="AA908" s="1182"/>
      <c r="AB908" s="1182"/>
      <c r="AC908" s="1182"/>
      <c r="AD908" s="1182"/>
      <c r="AE908" s="1182"/>
      <c r="AF908" s="1182"/>
      <c r="AG908" s="1182"/>
      <c r="AH908" s="1182"/>
      <c r="AI908" s="1182"/>
      <c r="AJ908" s="1182"/>
      <c r="AK908" s="1182"/>
      <c r="AL908" s="1182"/>
      <c r="AM908" s="1182"/>
      <c r="AN908" s="1182"/>
      <c r="AO908" s="1182"/>
      <c r="AP908" s="1182"/>
      <c r="AQ908" s="1182"/>
      <c r="AR908" s="1182"/>
      <c r="AS908" s="1182"/>
      <c r="AT908" s="1182"/>
      <c r="AU908" s="1182"/>
    </row>
    <row r="909" spans="1:47" x14ac:dyDescent="0.2">
      <c r="A909" s="70"/>
      <c r="B909" s="70"/>
      <c r="C909" s="70"/>
      <c r="D909" s="70"/>
      <c r="E909" s="70"/>
      <c r="F909" s="70"/>
      <c r="G909" s="70"/>
      <c r="H909" s="70"/>
      <c r="I909" s="70"/>
      <c r="J909" s="70"/>
      <c r="K909" s="70"/>
      <c r="L909" s="70"/>
      <c r="M909" s="70"/>
      <c r="N909" s="70"/>
      <c r="O909" s="70"/>
      <c r="P909" s="1182"/>
      <c r="Q909" s="1182"/>
      <c r="R909" s="1182"/>
      <c r="S909" s="1182"/>
      <c r="T909" s="1182"/>
      <c r="U909" s="1182"/>
      <c r="V909" s="1182"/>
      <c r="W909" s="1182"/>
      <c r="X909" s="1182"/>
      <c r="Y909" s="1182"/>
      <c r="Z909" s="1182"/>
      <c r="AA909" s="1182"/>
      <c r="AB909" s="1182"/>
      <c r="AC909" s="1182"/>
      <c r="AD909" s="1182"/>
      <c r="AE909" s="1182"/>
      <c r="AF909" s="1182"/>
      <c r="AG909" s="1182"/>
      <c r="AH909" s="1182"/>
      <c r="AI909" s="1182"/>
      <c r="AJ909" s="1182"/>
      <c r="AK909" s="1182"/>
      <c r="AL909" s="1182"/>
      <c r="AM909" s="1182"/>
      <c r="AN909" s="1182"/>
      <c r="AO909" s="1182"/>
      <c r="AP909" s="1182"/>
      <c r="AQ909" s="1182"/>
      <c r="AR909" s="1182"/>
      <c r="AS909" s="1182"/>
      <c r="AT909" s="1182"/>
      <c r="AU909" s="1182"/>
    </row>
    <row r="910" spans="1:47" x14ac:dyDescent="0.2">
      <c r="A910" s="70"/>
      <c r="B910" s="70"/>
      <c r="C910" s="70"/>
      <c r="D910" s="70"/>
      <c r="E910" s="70"/>
      <c r="F910" s="70"/>
      <c r="G910" s="70"/>
      <c r="H910" s="70"/>
      <c r="I910" s="70"/>
      <c r="J910" s="70"/>
      <c r="K910" s="70"/>
      <c r="L910" s="70"/>
      <c r="M910" s="70"/>
      <c r="N910" s="70"/>
      <c r="O910" s="70"/>
      <c r="P910" s="1182"/>
      <c r="Q910" s="1182"/>
      <c r="R910" s="1182"/>
      <c r="S910" s="1182"/>
      <c r="T910" s="1182"/>
      <c r="U910" s="1182"/>
      <c r="V910" s="1182"/>
      <c r="W910" s="1182"/>
      <c r="X910" s="1182"/>
      <c r="Y910" s="1182"/>
      <c r="Z910" s="1182"/>
      <c r="AA910" s="1182"/>
      <c r="AB910" s="1182"/>
      <c r="AC910" s="1182"/>
      <c r="AD910" s="1182"/>
      <c r="AE910" s="1182"/>
      <c r="AF910" s="1182"/>
      <c r="AG910" s="1182"/>
      <c r="AH910" s="1182"/>
      <c r="AI910" s="1182"/>
      <c r="AJ910" s="1182"/>
      <c r="AK910" s="1182"/>
      <c r="AL910" s="1182"/>
      <c r="AM910" s="1182"/>
      <c r="AN910" s="1182"/>
      <c r="AO910" s="1182"/>
      <c r="AP910" s="1182"/>
      <c r="AQ910" s="1182"/>
      <c r="AR910" s="1182"/>
      <c r="AS910" s="1182"/>
      <c r="AT910" s="1182"/>
      <c r="AU910" s="1182"/>
    </row>
    <row r="911" spans="1:47" x14ac:dyDescent="0.2">
      <c r="A911" s="70"/>
      <c r="B911" s="70"/>
      <c r="C911" s="70"/>
      <c r="D911" s="70"/>
      <c r="E911" s="70"/>
      <c r="F911" s="70"/>
      <c r="G911" s="70"/>
      <c r="H911" s="70"/>
      <c r="I911" s="70"/>
      <c r="J911" s="70"/>
      <c r="K911" s="70"/>
      <c r="L911" s="70"/>
      <c r="M911" s="70"/>
      <c r="N911" s="70"/>
      <c r="O911" s="70"/>
      <c r="P911" s="1182"/>
      <c r="Q911" s="1182"/>
      <c r="R911" s="1182"/>
      <c r="S911" s="1182"/>
      <c r="T911" s="1182"/>
      <c r="U911" s="1182"/>
      <c r="V911" s="1182"/>
      <c r="W911" s="1182"/>
      <c r="X911" s="1182"/>
      <c r="Y911" s="1182"/>
      <c r="Z911" s="1182"/>
      <c r="AA911" s="1182"/>
      <c r="AB911" s="1182"/>
      <c r="AC911" s="1182"/>
      <c r="AD911" s="1182"/>
      <c r="AE911" s="1182"/>
      <c r="AF911" s="1182"/>
      <c r="AG911" s="1182"/>
      <c r="AH911" s="1182"/>
      <c r="AI911" s="1182"/>
      <c r="AJ911" s="1182"/>
      <c r="AK911" s="1182"/>
      <c r="AL911" s="1182"/>
      <c r="AM911" s="1182"/>
      <c r="AN911" s="1182"/>
      <c r="AO911" s="1182"/>
      <c r="AP911" s="1182"/>
      <c r="AQ911" s="1182"/>
      <c r="AR911" s="1182"/>
      <c r="AS911" s="1182"/>
      <c r="AT911" s="1182"/>
      <c r="AU911" s="1182"/>
    </row>
    <row r="912" spans="1:47" x14ac:dyDescent="0.2">
      <c r="A912" s="70"/>
      <c r="B912" s="70"/>
      <c r="C912" s="70"/>
      <c r="D912" s="70"/>
      <c r="E912" s="70"/>
      <c r="F912" s="70"/>
      <c r="G912" s="70"/>
      <c r="H912" s="70"/>
      <c r="I912" s="70"/>
      <c r="J912" s="70"/>
      <c r="K912" s="70"/>
      <c r="L912" s="70"/>
      <c r="M912" s="70"/>
      <c r="N912" s="70"/>
      <c r="O912" s="70"/>
      <c r="P912" s="1182"/>
      <c r="Q912" s="1182"/>
      <c r="R912" s="1182"/>
      <c r="S912" s="1182"/>
      <c r="T912" s="1182"/>
      <c r="U912" s="1182"/>
      <c r="V912" s="1182"/>
      <c r="W912" s="1182"/>
      <c r="X912" s="1182"/>
      <c r="Y912" s="1182"/>
      <c r="Z912" s="1182"/>
      <c r="AA912" s="1182"/>
      <c r="AB912" s="1182"/>
      <c r="AC912" s="1182"/>
      <c r="AD912" s="1182"/>
      <c r="AE912" s="1182"/>
      <c r="AF912" s="1182"/>
      <c r="AG912" s="1182"/>
      <c r="AH912" s="1182"/>
      <c r="AI912" s="1182"/>
      <c r="AJ912" s="1182"/>
      <c r="AK912" s="1182"/>
      <c r="AL912" s="1182"/>
      <c r="AM912" s="1182"/>
      <c r="AN912" s="1182"/>
      <c r="AO912" s="1182"/>
      <c r="AP912" s="1182"/>
      <c r="AQ912" s="1182"/>
      <c r="AR912" s="1182"/>
      <c r="AS912" s="1182"/>
      <c r="AT912" s="1182"/>
      <c r="AU912" s="1182"/>
    </row>
    <row r="913" spans="1:47" x14ac:dyDescent="0.2">
      <c r="A913" s="70"/>
      <c r="B913" s="70"/>
      <c r="C913" s="70"/>
      <c r="D913" s="70"/>
      <c r="E913" s="70"/>
      <c r="F913" s="70"/>
      <c r="G913" s="70"/>
      <c r="H913" s="70"/>
      <c r="I913" s="70"/>
      <c r="J913" s="70"/>
      <c r="K913" s="70"/>
      <c r="L913" s="70"/>
      <c r="M913" s="70"/>
      <c r="N913" s="70"/>
      <c r="O913" s="70"/>
      <c r="P913" s="1182"/>
      <c r="Q913" s="1182"/>
      <c r="R913" s="1182"/>
      <c r="S913" s="1182"/>
      <c r="T913" s="1182"/>
      <c r="U913" s="1182"/>
      <c r="V913" s="1182"/>
      <c r="W913" s="1182"/>
      <c r="X913" s="1182"/>
      <c r="Y913" s="1182"/>
      <c r="Z913" s="1182"/>
      <c r="AA913" s="1182"/>
      <c r="AB913" s="1182"/>
      <c r="AC913" s="1182"/>
      <c r="AD913" s="1182"/>
      <c r="AE913" s="1182"/>
      <c r="AF913" s="1182"/>
      <c r="AG913" s="1182"/>
      <c r="AH913" s="1182"/>
      <c r="AI913" s="1182"/>
      <c r="AJ913" s="1182"/>
      <c r="AK913" s="1182"/>
      <c r="AL913" s="1182"/>
      <c r="AM913" s="1182"/>
      <c r="AN913" s="1182"/>
      <c r="AO913" s="1182"/>
      <c r="AP913" s="1182"/>
      <c r="AQ913" s="1182"/>
      <c r="AR913" s="1182"/>
      <c r="AS913" s="1182"/>
      <c r="AT913" s="1182"/>
      <c r="AU913" s="1182"/>
    </row>
    <row r="914" spans="1:47" x14ac:dyDescent="0.2">
      <c r="A914" s="70"/>
      <c r="B914" s="70"/>
      <c r="C914" s="70"/>
      <c r="D914" s="70"/>
      <c r="E914" s="70"/>
      <c r="F914" s="70"/>
      <c r="G914" s="70"/>
      <c r="H914" s="70"/>
      <c r="I914" s="70"/>
      <c r="J914" s="70"/>
      <c r="K914" s="70"/>
      <c r="L914" s="70"/>
      <c r="M914" s="70"/>
      <c r="N914" s="70"/>
      <c r="O914" s="70"/>
      <c r="P914" s="1182"/>
      <c r="Q914" s="1182"/>
      <c r="R914" s="1182"/>
      <c r="S914" s="1182"/>
      <c r="T914" s="1182"/>
      <c r="U914" s="1182"/>
      <c r="V914" s="1182"/>
      <c r="W914" s="1182"/>
      <c r="X914" s="1182"/>
      <c r="Y914" s="1182"/>
      <c r="Z914" s="1182"/>
      <c r="AA914" s="1182"/>
      <c r="AB914" s="1182"/>
      <c r="AC914" s="1182"/>
      <c r="AD914" s="1182"/>
      <c r="AE914" s="1182"/>
      <c r="AF914" s="1182"/>
      <c r="AG914" s="1182"/>
      <c r="AH914" s="1182"/>
      <c r="AI914" s="1182"/>
      <c r="AJ914" s="1182"/>
      <c r="AK914" s="1182"/>
      <c r="AL914" s="1182"/>
      <c r="AM914" s="1182"/>
      <c r="AN914" s="1182"/>
      <c r="AO914" s="1182"/>
      <c r="AP914" s="1182"/>
      <c r="AQ914" s="1182"/>
      <c r="AR914" s="1182"/>
      <c r="AS914" s="1182"/>
      <c r="AT914" s="1182"/>
      <c r="AU914" s="1182"/>
    </row>
    <row r="915" spans="1:47" x14ac:dyDescent="0.2">
      <c r="A915" s="70"/>
      <c r="B915" s="70"/>
      <c r="C915" s="70"/>
      <c r="D915" s="70"/>
      <c r="E915" s="70"/>
      <c r="F915" s="70"/>
      <c r="G915" s="70"/>
      <c r="H915" s="70"/>
      <c r="I915" s="70"/>
      <c r="J915" s="70"/>
      <c r="K915" s="70"/>
      <c r="L915" s="70"/>
      <c r="M915" s="70"/>
      <c r="N915" s="70"/>
      <c r="O915" s="70"/>
      <c r="P915" s="1182"/>
      <c r="Q915" s="1182"/>
      <c r="R915" s="1182"/>
      <c r="S915" s="1182"/>
      <c r="T915" s="1182"/>
      <c r="U915" s="1182"/>
      <c r="V915" s="1182"/>
      <c r="W915" s="1182"/>
      <c r="X915" s="1182"/>
      <c r="Y915" s="1182"/>
      <c r="Z915" s="1182"/>
      <c r="AA915" s="1182"/>
      <c r="AB915" s="1182"/>
      <c r="AC915" s="1182"/>
      <c r="AD915" s="1182"/>
      <c r="AE915" s="1182"/>
      <c r="AF915" s="1182"/>
      <c r="AG915" s="1182"/>
      <c r="AH915" s="1182"/>
      <c r="AI915" s="1182"/>
      <c r="AJ915" s="1182"/>
      <c r="AK915" s="1182"/>
      <c r="AL915" s="1182"/>
      <c r="AM915" s="1182"/>
      <c r="AN915" s="1182"/>
      <c r="AO915" s="1182"/>
      <c r="AP915" s="1182"/>
      <c r="AQ915" s="1182"/>
      <c r="AR915" s="1182"/>
      <c r="AS915" s="1182"/>
      <c r="AT915" s="1182"/>
      <c r="AU915" s="1182"/>
    </row>
    <row r="916" spans="1:47" x14ac:dyDescent="0.2">
      <c r="A916" s="70"/>
      <c r="B916" s="70"/>
      <c r="C916" s="70"/>
      <c r="D916" s="70"/>
      <c r="E916" s="70"/>
      <c r="F916" s="70"/>
      <c r="G916" s="70"/>
      <c r="H916" s="70"/>
      <c r="I916" s="70"/>
      <c r="J916" s="70"/>
      <c r="K916" s="70"/>
      <c r="L916" s="70"/>
      <c r="M916" s="70"/>
      <c r="N916" s="70"/>
      <c r="O916" s="70"/>
      <c r="P916" s="1182"/>
      <c r="Q916" s="1182"/>
      <c r="R916" s="1182"/>
      <c r="S916" s="1182"/>
      <c r="T916" s="1182"/>
      <c r="U916" s="1182"/>
      <c r="V916" s="1182"/>
      <c r="W916" s="1182"/>
      <c r="X916" s="1182"/>
      <c r="Y916" s="1182"/>
      <c r="Z916" s="1182"/>
      <c r="AA916" s="1182"/>
      <c r="AB916" s="1182"/>
      <c r="AC916" s="1182"/>
      <c r="AD916" s="1182"/>
      <c r="AE916" s="1182"/>
      <c r="AF916" s="1182"/>
      <c r="AG916" s="1182"/>
      <c r="AH916" s="1182"/>
      <c r="AI916" s="1182"/>
      <c r="AJ916" s="1182"/>
      <c r="AK916" s="1182"/>
      <c r="AL916" s="1182"/>
      <c r="AM916" s="1182"/>
      <c r="AN916" s="1182"/>
      <c r="AO916" s="1182"/>
      <c r="AP916" s="1182"/>
      <c r="AQ916" s="1182"/>
      <c r="AR916" s="1182"/>
      <c r="AS916" s="1182"/>
      <c r="AT916" s="1182"/>
      <c r="AU916" s="1182"/>
    </row>
    <row r="917" spans="1:47" x14ac:dyDescent="0.2">
      <c r="A917" s="70"/>
      <c r="B917" s="70"/>
      <c r="C917" s="70"/>
      <c r="D917" s="70"/>
      <c r="E917" s="70"/>
      <c r="F917" s="70"/>
      <c r="G917" s="70"/>
      <c r="H917" s="70"/>
      <c r="I917" s="70"/>
      <c r="J917" s="70"/>
      <c r="K917" s="70"/>
      <c r="L917" s="70"/>
      <c r="M917" s="70"/>
      <c r="N917" s="70"/>
      <c r="O917" s="70"/>
      <c r="P917" s="1182"/>
      <c r="Q917" s="1182"/>
      <c r="R917" s="1182"/>
      <c r="S917" s="1182"/>
      <c r="T917" s="1182"/>
      <c r="U917" s="1182"/>
      <c r="V917" s="1182"/>
      <c r="W917" s="1182"/>
      <c r="X917" s="1182"/>
      <c r="Y917" s="1182"/>
      <c r="Z917" s="1182"/>
      <c r="AA917" s="1182"/>
      <c r="AB917" s="1182"/>
      <c r="AC917" s="1182"/>
      <c r="AD917" s="1182"/>
      <c r="AE917" s="1182"/>
      <c r="AF917" s="1182"/>
      <c r="AG917" s="1182"/>
      <c r="AH917" s="1182"/>
      <c r="AI917" s="1182"/>
      <c r="AJ917" s="1182"/>
      <c r="AK917" s="1182"/>
      <c r="AL917" s="1182"/>
      <c r="AM917" s="1182"/>
      <c r="AN917" s="1182"/>
      <c r="AO917" s="1182"/>
      <c r="AP917" s="1182"/>
      <c r="AQ917" s="1182"/>
      <c r="AR917" s="1182"/>
      <c r="AS917" s="1182"/>
      <c r="AT917" s="1182"/>
      <c r="AU917" s="1182"/>
    </row>
    <row r="918" spans="1:47" x14ac:dyDescent="0.2">
      <c r="A918" s="70"/>
      <c r="B918" s="70"/>
      <c r="C918" s="70"/>
      <c r="D918" s="70"/>
      <c r="E918" s="70"/>
      <c r="F918" s="70"/>
      <c r="G918" s="70"/>
      <c r="H918" s="70"/>
      <c r="I918" s="70"/>
      <c r="J918" s="70"/>
      <c r="K918" s="70"/>
      <c r="L918" s="70"/>
      <c r="M918" s="70"/>
      <c r="N918" s="70"/>
      <c r="O918" s="70"/>
      <c r="P918" s="1182"/>
      <c r="Q918" s="1182"/>
      <c r="R918" s="1182"/>
      <c r="S918" s="1182"/>
      <c r="T918" s="1182"/>
      <c r="U918" s="1182"/>
      <c r="V918" s="1182"/>
      <c r="W918" s="1182"/>
      <c r="X918" s="1182"/>
      <c r="Y918" s="1182"/>
      <c r="Z918" s="1182"/>
      <c r="AA918" s="1182"/>
      <c r="AB918" s="1182"/>
      <c r="AC918" s="1182"/>
      <c r="AD918" s="1182"/>
      <c r="AE918" s="1182"/>
      <c r="AF918" s="1182"/>
      <c r="AG918" s="1182"/>
      <c r="AH918" s="1182"/>
      <c r="AI918" s="1182"/>
      <c r="AJ918" s="1182"/>
      <c r="AK918" s="1182"/>
      <c r="AL918" s="1182"/>
      <c r="AM918" s="1182"/>
      <c r="AN918" s="1182"/>
      <c r="AO918" s="1182"/>
      <c r="AP918" s="1182"/>
      <c r="AQ918" s="1182"/>
      <c r="AR918" s="1182"/>
      <c r="AS918" s="1182"/>
      <c r="AT918" s="1182"/>
      <c r="AU918" s="1182"/>
    </row>
    <row r="919" spans="1:47" x14ac:dyDescent="0.2">
      <c r="A919" s="70"/>
      <c r="B919" s="70"/>
      <c r="C919" s="70"/>
      <c r="D919" s="70"/>
      <c r="E919" s="70"/>
      <c r="F919" s="70"/>
      <c r="G919" s="70"/>
      <c r="H919" s="70"/>
      <c r="I919" s="70"/>
      <c r="J919" s="70"/>
      <c r="K919" s="70"/>
      <c r="L919" s="70"/>
      <c r="M919" s="70"/>
      <c r="N919" s="70"/>
      <c r="O919" s="70"/>
      <c r="P919" s="1182"/>
      <c r="Q919" s="1182"/>
      <c r="R919" s="1182"/>
      <c r="S919" s="1182"/>
      <c r="T919" s="1182"/>
      <c r="U919" s="1182"/>
      <c r="V919" s="1182"/>
      <c r="W919" s="1182"/>
      <c r="X919" s="1182"/>
      <c r="Y919" s="1182"/>
      <c r="Z919" s="1182"/>
      <c r="AA919" s="1182"/>
      <c r="AB919" s="1182"/>
      <c r="AC919" s="1182"/>
      <c r="AD919" s="1182"/>
      <c r="AE919" s="1182"/>
      <c r="AF919" s="1182"/>
      <c r="AG919" s="1182"/>
      <c r="AH919" s="1182"/>
      <c r="AI919" s="1182"/>
      <c r="AJ919" s="1182"/>
      <c r="AK919" s="1182"/>
      <c r="AL919" s="1182"/>
      <c r="AM919" s="1182"/>
      <c r="AN919" s="1182"/>
      <c r="AO919" s="1182"/>
      <c r="AP919" s="1182"/>
      <c r="AQ919" s="1182"/>
      <c r="AR919" s="1182"/>
      <c r="AS919" s="1182"/>
      <c r="AT919" s="1182"/>
      <c r="AU919" s="1182"/>
    </row>
    <row r="920" spans="1:47" x14ac:dyDescent="0.2">
      <c r="A920" s="70"/>
      <c r="B920" s="70"/>
      <c r="C920" s="70"/>
      <c r="D920" s="70"/>
      <c r="E920" s="70"/>
      <c r="F920" s="70"/>
      <c r="G920" s="70"/>
      <c r="H920" s="70"/>
      <c r="I920" s="70"/>
      <c r="J920" s="70"/>
      <c r="K920" s="70"/>
      <c r="L920" s="70"/>
      <c r="M920" s="70"/>
      <c r="N920" s="70"/>
      <c r="O920" s="70"/>
      <c r="P920" s="1182"/>
      <c r="Q920" s="1182"/>
      <c r="R920" s="1182"/>
      <c r="S920" s="1182"/>
      <c r="T920" s="1182"/>
      <c r="U920" s="1182"/>
      <c r="V920" s="1182"/>
      <c r="W920" s="1182"/>
      <c r="X920" s="1182"/>
      <c r="Y920" s="1182"/>
      <c r="Z920" s="1182"/>
      <c r="AA920" s="1182"/>
      <c r="AB920" s="1182"/>
      <c r="AC920" s="1182"/>
      <c r="AD920" s="1182"/>
      <c r="AE920" s="1182"/>
      <c r="AF920" s="1182"/>
      <c r="AG920" s="1182"/>
      <c r="AH920" s="1182"/>
      <c r="AI920" s="1182"/>
      <c r="AJ920" s="1182"/>
      <c r="AK920" s="1182"/>
      <c r="AL920" s="1182"/>
      <c r="AM920" s="1182"/>
      <c r="AN920" s="1182"/>
      <c r="AO920" s="1182"/>
      <c r="AP920" s="1182"/>
      <c r="AQ920" s="1182"/>
      <c r="AR920" s="1182"/>
      <c r="AS920" s="1182"/>
      <c r="AT920" s="1182"/>
      <c r="AU920" s="1182"/>
    </row>
    <row r="921" spans="1:47" x14ac:dyDescent="0.2">
      <c r="A921" s="70"/>
      <c r="B921" s="70"/>
      <c r="C921" s="70"/>
      <c r="D921" s="70"/>
      <c r="E921" s="70"/>
      <c r="F921" s="70"/>
      <c r="G921" s="70"/>
      <c r="H921" s="70"/>
      <c r="I921" s="70"/>
      <c r="J921" s="70"/>
      <c r="K921" s="70"/>
      <c r="L921" s="70"/>
      <c r="M921" s="70"/>
      <c r="N921" s="70"/>
      <c r="O921" s="70"/>
      <c r="P921" s="1182"/>
      <c r="Q921" s="1182"/>
      <c r="R921" s="1182"/>
      <c r="S921" s="1182"/>
      <c r="T921" s="1182"/>
      <c r="U921" s="1182"/>
      <c r="V921" s="1182"/>
      <c r="W921" s="1182"/>
      <c r="X921" s="1182"/>
      <c r="Y921" s="1182"/>
      <c r="Z921" s="1182"/>
      <c r="AA921" s="1182"/>
      <c r="AB921" s="1182"/>
      <c r="AC921" s="1182"/>
      <c r="AD921" s="1182"/>
      <c r="AE921" s="1182"/>
      <c r="AF921" s="1182"/>
      <c r="AG921" s="1182"/>
      <c r="AH921" s="1182"/>
      <c r="AI921" s="1182"/>
      <c r="AJ921" s="1182"/>
      <c r="AK921" s="1182"/>
      <c r="AL921" s="1182"/>
      <c r="AM921" s="1182"/>
      <c r="AN921" s="1182"/>
      <c r="AO921" s="1182"/>
      <c r="AP921" s="1182"/>
      <c r="AQ921" s="1182"/>
      <c r="AR921" s="1182"/>
      <c r="AS921" s="1182"/>
      <c r="AT921" s="1182"/>
      <c r="AU921" s="1182"/>
    </row>
    <row r="922" spans="1:47" x14ac:dyDescent="0.2">
      <c r="A922" s="70"/>
      <c r="B922" s="70"/>
      <c r="C922" s="70"/>
      <c r="D922" s="70"/>
      <c r="E922" s="70"/>
      <c r="F922" s="70"/>
      <c r="G922" s="70"/>
      <c r="H922" s="70"/>
      <c r="I922" s="70"/>
      <c r="J922" s="70"/>
      <c r="K922" s="70"/>
      <c r="L922" s="70"/>
      <c r="M922" s="70"/>
      <c r="N922" s="70"/>
      <c r="O922" s="70"/>
      <c r="P922" s="1182"/>
      <c r="Q922" s="1182"/>
      <c r="R922" s="1182"/>
      <c r="S922" s="1182"/>
      <c r="T922" s="1182"/>
      <c r="U922" s="1182"/>
      <c r="V922" s="1182"/>
      <c r="W922" s="1182"/>
      <c r="X922" s="1182"/>
      <c r="Y922" s="1182"/>
      <c r="Z922" s="1182"/>
      <c r="AA922" s="1182"/>
      <c r="AB922" s="1182"/>
      <c r="AC922" s="1182"/>
      <c r="AD922" s="1182"/>
      <c r="AE922" s="1182"/>
      <c r="AF922" s="1182"/>
      <c r="AG922" s="1182"/>
      <c r="AH922" s="1182"/>
      <c r="AI922" s="1182"/>
      <c r="AJ922" s="1182"/>
      <c r="AK922" s="1182"/>
      <c r="AL922" s="1182"/>
      <c r="AM922" s="1182"/>
      <c r="AN922" s="1182"/>
      <c r="AO922" s="1182"/>
      <c r="AP922" s="1182"/>
      <c r="AQ922" s="1182"/>
      <c r="AR922" s="1182"/>
      <c r="AS922" s="1182"/>
      <c r="AT922" s="1182"/>
      <c r="AU922" s="1182"/>
    </row>
    <row r="923" spans="1:47" x14ac:dyDescent="0.2">
      <c r="A923" s="70"/>
      <c r="B923" s="70"/>
      <c r="C923" s="70"/>
      <c r="D923" s="70"/>
      <c r="E923" s="70"/>
      <c r="F923" s="70"/>
      <c r="G923" s="70"/>
      <c r="H923" s="70"/>
      <c r="I923" s="70"/>
      <c r="J923" s="70"/>
      <c r="K923" s="70"/>
      <c r="L923" s="70"/>
      <c r="M923" s="70"/>
      <c r="N923" s="70"/>
      <c r="O923" s="70"/>
      <c r="P923" s="1182"/>
      <c r="Q923" s="1182"/>
      <c r="R923" s="1182"/>
      <c r="S923" s="1182"/>
      <c r="T923" s="1182"/>
      <c r="U923" s="1182"/>
      <c r="V923" s="1182"/>
      <c r="W923" s="1182"/>
      <c r="X923" s="1182"/>
      <c r="Y923" s="1182"/>
      <c r="Z923" s="1182"/>
      <c r="AA923" s="1182"/>
      <c r="AB923" s="1182"/>
      <c r="AC923" s="1182"/>
      <c r="AD923" s="1182"/>
      <c r="AE923" s="1182"/>
      <c r="AF923" s="1182"/>
      <c r="AG923" s="1182"/>
      <c r="AH923" s="1182"/>
      <c r="AI923" s="1182"/>
      <c r="AJ923" s="1182"/>
      <c r="AK923" s="1182"/>
      <c r="AL923" s="1182"/>
      <c r="AM923" s="1182"/>
      <c r="AN923" s="1182"/>
      <c r="AO923" s="1182"/>
      <c r="AP923" s="1182"/>
      <c r="AQ923" s="1182"/>
      <c r="AR923" s="1182"/>
      <c r="AS923" s="1182"/>
      <c r="AT923" s="1182"/>
      <c r="AU923" s="1182"/>
    </row>
    <row r="924" spans="1:47" x14ac:dyDescent="0.2">
      <c r="A924" s="70"/>
      <c r="B924" s="70"/>
      <c r="C924" s="70"/>
      <c r="D924" s="70"/>
      <c r="E924" s="70"/>
      <c r="F924" s="70"/>
      <c r="G924" s="70"/>
      <c r="H924" s="70"/>
      <c r="I924" s="70"/>
      <c r="J924" s="70"/>
      <c r="K924" s="70"/>
      <c r="L924" s="70"/>
      <c r="M924" s="70"/>
      <c r="N924" s="70"/>
      <c r="O924" s="70"/>
      <c r="P924" s="1182"/>
      <c r="Q924" s="1182"/>
      <c r="R924" s="1182"/>
      <c r="S924" s="1182"/>
      <c r="T924" s="1182"/>
      <c r="U924" s="1182"/>
      <c r="V924" s="1182"/>
      <c r="W924" s="1182"/>
      <c r="X924" s="1182"/>
      <c r="Y924" s="1182"/>
      <c r="Z924" s="1182"/>
      <c r="AA924" s="1182"/>
      <c r="AB924" s="1182"/>
      <c r="AC924" s="1182"/>
      <c r="AD924" s="1182"/>
      <c r="AE924" s="1182"/>
      <c r="AF924" s="1182"/>
      <c r="AG924" s="1182"/>
      <c r="AH924" s="1182"/>
      <c r="AI924" s="1182"/>
      <c r="AJ924" s="1182"/>
      <c r="AK924" s="1182"/>
      <c r="AL924" s="1182"/>
      <c r="AM924" s="1182"/>
      <c r="AN924" s="1182"/>
      <c r="AO924" s="1182"/>
      <c r="AP924" s="1182"/>
      <c r="AQ924" s="1182"/>
      <c r="AR924" s="1182"/>
      <c r="AS924" s="1182"/>
      <c r="AT924" s="1182"/>
      <c r="AU924" s="1182"/>
    </row>
    <row r="925" spans="1:47" x14ac:dyDescent="0.2">
      <c r="A925" s="70"/>
      <c r="B925" s="70"/>
      <c r="C925" s="70"/>
      <c r="D925" s="70"/>
      <c r="E925" s="70"/>
      <c r="F925" s="70"/>
      <c r="G925" s="70"/>
      <c r="H925" s="70"/>
      <c r="I925" s="70"/>
      <c r="J925" s="70"/>
      <c r="K925" s="70"/>
      <c r="L925" s="70"/>
      <c r="M925" s="70"/>
      <c r="N925" s="70"/>
      <c r="O925" s="70"/>
      <c r="P925" s="1182"/>
      <c r="Q925" s="1182"/>
      <c r="R925" s="1182"/>
      <c r="S925" s="1182"/>
      <c r="T925" s="1182"/>
      <c r="U925" s="1182"/>
      <c r="V925" s="1182"/>
      <c r="W925" s="1182"/>
      <c r="X925" s="1182"/>
      <c r="Y925" s="1182"/>
      <c r="Z925" s="1182"/>
      <c r="AA925" s="1182"/>
      <c r="AB925" s="1182"/>
      <c r="AC925" s="1182"/>
      <c r="AD925" s="1182"/>
      <c r="AE925" s="1182"/>
      <c r="AF925" s="1182"/>
      <c r="AG925" s="1182"/>
      <c r="AH925" s="1182"/>
      <c r="AI925" s="1182"/>
      <c r="AJ925" s="1182"/>
      <c r="AK925" s="1182"/>
      <c r="AL925" s="1182"/>
      <c r="AM925" s="1182"/>
      <c r="AN925" s="1182"/>
      <c r="AO925" s="1182"/>
      <c r="AP925" s="1182"/>
      <c r="AQ925" s="1182"/>
      <c r="AR925" s="1182"/>
      <c r="AS925" s="1182"/>
      <c r="AT925" s="1182"/>
      <c r="AU925" s="1182"/>
    </row>
    <row r="926" spans="1:47" x14ac:dyDescent="0.2">
      <c r="A926" s="70"/>
      <c r="B926" s="70"/>
      <c r="C926" s="70"/>
      <c r="D926" s="70"/>
      <c r="E926" s="70"/>
      <c r="F926" s="70"/>
      <c r="G926" s="70"/>
      <c r="H926" s="70"/>
      <c r="I926" s="70"/>
      <c r="J926" s="70"/>
      <c r="K926" s="70"/>
      <c r="L926" s="70"/>
      <c r="M926" s="70"/>
      <c r="N926" s="70"/>
      <c r="O926" s="70"/>
      <c r="P926" s="1182"/>
      <c r="Q926" s="1182"/>
      <c r="R926" s="1182"/>
      <c r="S926" s="1182"/>
      <c r="T926" s="1182"/>
      <c r="U926" s="1182"/>
      <c r="V926" s="1182"/>
      <c r="W926" s="1182"/>
      <c r="X926" s="1182"/>
      <c r="Y926" s="1182"/>
      <c r="Z926" s="1182"/>
      <c r="AA926" s="1182"/>
      <c r="AB926" s="1182"/>
      <c r="AC926" s="1182"/>
      <c r="AD926" s="1182"/>
      <c r="AE926" s="1182"/>
      <c r="AF926" s="1182"/>
      <c r="AG926" s="1182"/>
      <c r="AH926" s="1182"/>
      <c r="AI926" s="1182"/>
      <c r="AJ926" s="1182"/>
      <c r="AK926" s="1182"/>
      <c r="AL926" s="1182"/>
      <c r="AM926" s="1182"/>
      <c r="AN926" s="1182"/>
      <c r="AO926" s="1182"/>
      <c r="AP926" s="1182"/>
      <c r="AQ926" s="1182"/>
      <c r="AR926" s="1182"/>
      <c r="AS926" s="1182"/>
      <c r="AT926" s="1182"/>
      <c r="AU926" s="1182"/>
    </row>
    <row r="927" spans="1:47" x14ac:dyDescent="0.2">
      <c r="A927" s="70"/>
      <c r="B927" s="70"/>
      <c r="C927" s="70"/>
      <c r="D927" s="70"/>
      <c r="E927" s="70"/>
      <c r="F927" s="70"/>
      <c r="G927" s="70"/>
      <c r="H927" s="70"/>
      <c r="I927" s="70"/>
      <c r="J927" s="70"/>
      <c r="K927" s="70"/>
      <c r="L927" s="70"/>
      <c r="M927" s="70"/>
      <c r="N927" s="70"/>
      <c r="O927" s="70"/>
      <c r="P927" s="1182"/>
      <c r="Q927" s="1182"/>
      <c r="R927" s="1182"/>
      <c r="S927" s="1182"/>
      <c r="T927" s="1182"/>
      <c r="U927" s="1182"/>
      <c r="V927" s="1182"/>
      <c r="W927" s="1182"/>
      <c r="X927" s="1182"/>
      <c r="Y927" s="1182"/>
      <c r="Z927" s="1182"/>
      <c r="AA927" s="1182"/>
      <c r="AB927" s="1182"/>
      <c r="AC927" s="1182"/>
      <c r="AD927" s="1182"/>
      <c r="AE927" s="1182"/>
      <c r="AF927" s="1182"/>
      <c r="AG927" s="1182"/>
      <c r="AH927" s="1182"/>
      <c r="AI927" s="1182"/>
      <c r="AJ927" s="1182"/>
      <c r="AK927" s="1182"/>
      <c r="AL927" s="1182"/>
      <c r="AM927" s="1182"/>
      <c r="AN927" s="1182"/>
      <c r="AO927" s="1182"/>
      <c r="AP927" s="1182"/>
      <c r="AQ927" s="1182"/>
      <c r="AR927" s="1182"/>
      <c r="AS927" s="1182"/>
      <c r="AT927" s="1182"/>
      <c r="AU927" s="1182"/>
    </row>
    <row r="928" spans="1:47" x14ac:dyDescent="0.2">
      <c r="A928" s="70"/>
      <c r="B928" s="70"/>
      <c r="C928" s="70"/>
      <c r="D928" s="70"/>
      <c r="E928" s="70"/>
      <c r="F928" s="70"/>
      <c r="G928" s="70"/>
      <c r="H928" s="70"/>
      <c r="I928" s="70"/>
      <c r="J928" s="70"/>
      <c r="K928" s="70"/>
      <c r="L928" s="70"/>
      <c r="M928" s="70"/>
      <c r="N928" s="70"/>
      <c r="O928" s="70"/>
      <c r="P928" s="1182"/>
      <c r="Q928" s="1182"/>
      <c r="R928" s="1182"/>
      <c r="S928" s="1182"/>
      <c r="T928" s="1182"/>
      <c r="U928" s="1182"/>
      <c r="V928" s="1182"/>
      <c r="W928" s="1182"/>
      <c r="X928" s="1182"/>
      <c r="Y928" s="1182"/>
      <c r="Z928" s="1182"/>
      <c r="AA928" s="1182"/>
      <c r="AB928" s="1182"/>
      <c r="AC928" s="1182"/>
      <c r="AD928" s="1182"/>
      <c r="AE928" s="1182"/>
      <c r="AF928" s="1182"/>
      <c r="AG928" s="1182"/>
      <c r="AH928" s="1182"/>
      <c r="AI928" s="1182"/>
      <c r="AJ928" s="1182"/>
      <c r="AK928" s="1182"/>
      <c r="AL928" s="1182"/>
      <c r="AM928" s="1182"/>
      <c r="AN928" s="1182"/>
      <c r="AO928" s="1182"/>
      <c r="AP928" s="1182"/>
      <c r="AQ928" s="1182"/>
      <c r="AR928" s="1182"/>
      <c r="AS928" s="1182"/>
      <c r="AT928" s="1182"/>
      <c r="AU928" s="1182"/>
    </row>
    <row r="929" spans="1:47" x14ac:dyDescent="0.2">
      <c r="A929" s="70"/>
      <c r="B929" s="70"/>
      <c r="C929" s="70"/>
      <c r="D929" s="70"/>
      <c r="E929" s="70"/>
      <c r="F929" s="70"/>
      <c r="G929" s="70"/>
      <c r="H929" s="70"/>
      <c r="I929" s="70"/>
      <c r="J929" s="70"/>
      <c r="K929" s="70"/>
      <c r="L929" s="70"/>
      <c r="M929" s="70"/>
      <c r="N929" s="70"/>
      <c r="O929" s="70"/>
      <c r="P929" s="1182"/>
      <c r="Q929" s="1182"/>
      <c r="R929" s="1182"/>
      <c r="S929" s="1182"/>
      <c r="T929" s="1182"/>
      <c r="U929" s="1182"/>
      <c r="V929" s="1182"/>
      <c r="W929" s="1182"/>
      <c r="X929" s="1182"/>
      <c r="Y929" s="1182"/>
      <c r="Z929" s="1182"/>
      <c r="AA929" s="1182"/>
      <c r="AB929" s="1182"/>
      <c r="AC929" s="1182"/>
      <c r="AD929" s="1182"/>
      <c r="AE929" s="1182"/>
      <c r="AF929" s="1182"/>
      <c r="AG929" s="1182"/>
      <c r="AH929" s="1182"/>
      <c r="AI929" s="1182"/>
      <c r="AJ929" s="1182"/>
      <c r="AK929" s="1182"/>
      <c r="AL929" s="1182"/>
      <c r="AM929" s="1182"/>
      <c r="AN929" s="1182"/>
      <c r="AO929" s="1182"/>
      <c r="AP929" s="1182"/>
      <c r="AQ929" s="1182"/>
      <c r="AR929" s="1182"/>
      <c r="AS929" s="1182"/>
      <c r="AT929" s="1182"/>
      <c r="AU929" s="1182"/>
    </row>
    <row r="930" spans="1:47" x14ac:dyDescent="0.2">
      <c r="A930" s="70"/>
      <c r="B930" s="70"/>
      <c r="C930" s="70"/>
      <c r="D930" s="70"/>
      <c r="E930" s="70"/>
      <c r="F930" s="70"/>
      <c r="G930" s="70"/>
      <c r="H930" s="70"/>
      <c r="I930" s="70"/>
      <c r="J930" s="70"/>
      <c r="K930" s="70"/>
      <c r="L930" s="70"/>
      <c r="M930" s="70"/>
      <c r="N930" s="70"/>
      <c r="O930" s="70"/>
      <c r="P930" s="1182"/>
      <c r="Q930" s="1182"/>
      <c r="R930" s="1182"/>
      <c r="S930" s="1182"/>
      <c r="T930" s="1182"/>
      <c r="U930" s="1182"/>
      <c r="V930" s="1182"/>
      <c r="W930" s="1182"/>
      <c r="X930" s="1182"/>
      <c r="Y930" s="1182"/>
      <c r="Z930" s="1182"/>
      <c r="AA930" s="1182"/>
      <c r="AB930" s="1182"/>
      <c r="AC930" s="1182"/>
      <c r="AD930" s="1182"/>
      <c r="AE930" s="1182"/>
      <c r="AF930" s="1182"/>
      <c r="AG930" s="1182"/>
      <c r="AH930" s="1182"/>
      <c r="AI930" s="1182"/>
      <c r="AJ930" s="1182"/>
      <c r="AK930" s="1182"/>
      <c r="AL930" s="1182"/>
      <c r="AM930" s="1182"/>
      <c r="AN930" s="1182"/>
      <c r="AO930" s="1182"/>
      <c r="AP930" s="1182"/>
      <c r="AQ930" s="1182"/>
      <c r="AR930" s="1182"/>
      <c r="AS930" s="1182"/>
      <c r="AT930" s="1182"/>
      <c r="AU930" s="1182"/>
    </row>
    <row r="931" spans="1:47" x14ac:dyDescent="0.2">
      <c r="A931" s="70"/>
      <c r="B931" s="70"/>
      <c r="C931" s="70"/>
      <c r="D931" s="70"/>
      <c r="E931" s="70"/>
      <c r="F931" s="70"/>
      <c r="G931" s="70"/>
      <c r="H931" s="70"/>
      <c r="I931" s="70"/>
      <c r="J931" s="70"/>
      <c r="K931" s="70"/>
      <c r="L931" s="70"/>
      <c r="M931" s="70"/>
      <c r="N931" s="70"/>
      <c r="O931" s="70"/>
      <c r="P931" s="1182"/>
      <c r="Q931" s="1182"/>
      <c r="R931" s="1182"/>
      <c r="S931" s="1182"/>
      <c r="T931" s="1182"/>
      <c r="U931" s="1182"/>
      <c r="V931" s="1182"/>
      <c r="W931" s="1182"/>
      <c r="X931" s="1182"/>
      <c r="Y931" s="1182"/>
      <c r="Z931" s="1182"/>
      <c r="AA931" s="1182"/>
      <c r="AB931" s="1182"/>
      <c r="AC931" s="1182"/>
      <c r="AD931" s="1182"/>
      <c r="AE931" s="1182"/>
      <c r="AF931" s="1182"/>
      <c r="AG931" s="1182"/>
      <c r="AH931" s="1182"/>
      <c r="AI931" s="1182"/>
      <c r="AJ931" s="1182"/>
      <c r="AK931" s="1182"/>
      <c r="AL931" s="1182"/>
      <c r="AM931" s="1182"/>
      <c r="AN931" s="1182"/>
      <c r="AO931" s="1182"/>
      <c r="AP931" s="1182"/>
      <c r="AQ931" s="1182"/>
      <c r="AR931" s="1182"/>
      <c r="AS931" s="1182"/>
      <c r="AT931" s="1182"/>
      <c r="AU931" s="1182"/>
    </row>
    <row r="932" spans="1:47" x14ac:dyDescent="0.2">
      <c r="A932" s="70"/>
      <c r="B932" s="70"/>
      <c r="C932" s="70"/>
      <c r="D932" s="70"/>
      <c r="E932" s="70"/>
      <c r="F932" s="70"/>
      <c r="G932" s="70"/>
      <c r="H932" s="70"/>
      <c r="I932" s="70"/>
      <c r="J932" s="70"/>
      <c r="K932" s="70"/>
      <c r="L932" s="70"/>
      <c r="M932" s="70"/>
      <c r="N932" s="70"/>
      <c r="O932" s="70"/>
      <c r="P932" s="1182"/>
      <c r="Q932" s="1182"/>
      <c r="R932" s="1182"/>
      <c r="S932" s="1182"/>
      <c r="T932" s="1182"/>
      <c r="U932" s="1182"/>
      <c r="V932" s="1182"/>
      <c r="W932" s="1182"/>
      <c r="X932" s="1182"/>
      <c r="Y932" s="1182"/>
      <c r="Z932" s="1182"/>
      <c r="AA932" s="1182"/>
      <c r="AB932" s="1182"/>
      <c r="AC932" s="1182"/>
      <c r="AD932" s="1182"/>
      <c r="AE932" s="1182"/>
      <c r="AF932" s="1182"/>
      <c r="AG932" s="1182"/>
      <c r="AH932" s="1182"/>
      <c r="AI932" s="1182"/>
      <c r="AJ932" s="1182"/>
      <c r="AK932" s="1182"/>
      <c r="AL932" s="1182"/>
      <c r="AM932" s="1182"/>
      <c r="AN932" s="1182"/>
      <c r="AO932" s="1182"/>
      <c r="AP932" s="1182"/>
      <c r="AQ932" s="1182"/>
      <c r="AR932" s="1182"/>
      <c r="AS932" s="1182"/>
      <c r="AT932" s="1182"/>
      <c r="AU932" s="1182"/>
    </row>
    <row r="933" spans="1:47" x14ac:dyDescent="0.2">
      <c r="A933" s="70"/>
      <c r="B933" s="70"/>
      <c r="C933" s="70"/>
      <c r="D933" s="70"/>
      <c r="E933" s="70"/>
      <c r="F933" s="70"/>
      <c r="G933" s="70"/>
      <c r="H933" s="70"/>
      <c r="I933" s="70"/>
      <c r="J933" s="70"/>
      <c r="K933" s="70"/>
      <c r="L933" s="70"/>
      <c r="M933" s="70"/>
      <c r="N933" s="70"/>
      <c r="O933" s="70"/>
      <c r="P933" s="1182"/>
      <c r="Q933" s="1182"/>
      <c r="R933" s="1182"/>
      <c r="S933" s="1182"/>
      <c r="T933" s="1182"/>
      <c r="U933" s="1182"/>
      <c r="V933" s="1182"/>
      <c r="W933" s="1182"/>
      <c r="X933" s="1182"/>
      <c r="Y933" s="1182"/>
      <c r="Z933" s="1182"/>
      <c r="AA933" s="1182"/>
      <c r="AB933" s="1182"/>
      <c r="AC933" s="1182"/>
      <c r="AD933" s="1182"/>
      <c r="AE933" s="1182"/>
      <c r="AF933" s="1182"/>
      <c r="AG933" s="1182"/>
      <c r="AH933" s="1182"/>
      <c r="AI933" s="1182"/>
      <c r="AJ933" s="1182"/>
      <c r="AK933" s="1182"/>
      <c r="AL933" s="1182"/>
      <c r="AM933" s="1182"/>
      <c r="AN933" s="1182"/>
      <c r="AO933" s="1182"/>
      <c r="AP933" s="1182"/>
      <c r="AQ933" s="1182"/>
      <c r="AR933" s="1182"/>
      <c r="AS933" s="1182"/>
      <c r="AT933" s="1182"/>
      <c r="AU933" s="1182"/>
    </row>
    <row r="934" spans="1:47" x14ac:dyDescent="0.2">
      <c r="A934" s="70"/>
      <c r="B934" s="70"/>
      <c r="C934" s="70"/>
      <c r="D934" s="70"/>
      <c r="E934" s="70"/>
      <c r="F934" s="70"/>
      <c r="G934" s="70"/>
      <c r="H934" s="70"/>
      <c r="I934" s="70"/>
      <c r="J934" s="70"/>
      <c r="K934" s="70"/>
      <c r="L934" s="70"/>
      <c r="M934" s="70"/>
      <c r="N934" s="70"/>
      <c r="O934" s="70"/>
      <c r="P934" s="1182"/>
      <c r="Q934" s="1182"/>
      <c r="R934" s="1182"/>
      <c r="S934" s="1182"/>
      <c r="T934" s="1182"/>
      <c r="U934" s="1182"/>
      <c r="V934" s="1182"/>
      <c r="W934" s="1182"/>
      <c r="X934" s="1182"/>
      <c r="Y934" s="1182"/>
      <c r="Z934" s="1182"/>
      <c r="AA934" s="1182"/>
      <c r="AB934" s="1182"/>
      <c r="AC934" s="1182"/>
      <c r="AD934" s="1182"/>
      <c r="AE934" s="1182"/>
      <c r="AF934" s="1182"/>
      <c r="AG934" s="1182"/>
      <c r="AH934" s="1182"/>
      <c r="AI934" s="1182"/>
      <c r="AJ934" s="1182"/>
      <c r="AK934" s="1182"/>
      <c r="AL934" s="1182"/>
      <c r="AM934" s="1182"/>
      <c r="AN934" s="1182"/>
      <c r="AO934" s="1182"/>
      <c r="AP934" s="1182"/>
      <c r="AQ934" s="1182"/>
      <c r="AR934" s="1182"/>
      <c r="AS934" s="1182"/>
      <c r="AT934" s="1182"/>
      <c r="AU934" s="1182"/>
    </row>
    <row r="935" spans="1:47" x14ac:dyDescent="0.2">
      <c r="A935" s="70"/>
      <c r="B935" s="70"/>
      <c r="C935" s="70"/>
      <c r="D935" s="70"/>
      <c r="E935" s="70"/>
      <c r="F935" s="70"/>
      <c r="G935" s="70"/>
      <c r="H935" s="70"/>
      <c r="I935" s="70"/>
      <c r="J935" s="70"/>
      <c r="K935" s="70"/>
      <c r="L935" s="70"/>
      <c r="M935" s="70"/>
      <c r="N935" s="70"/>
      <c r="O935" s="70"/>
      <c r="P935" s="1182"/>
      <c r="Q935" s="1182"/>
      <c r="R935" s="1182"/>
      <c r="S935" s="1182"/>
      <c r="T935" s="1182"/>
      <c r="U935" s="1182"/>
      <c r="V935" s="1182"/>
      <c r="W935" s="1182"/>
      <c r="X935" s="1182"/>
      <c r="Y935" s="1182"/>
      <c r="Z935" s="1182"/>
      <c r="AA935" s="1182"/>
      <c r="AB935" s="1182"/>
      <c r="AC935" s="1182"/>
      <c r="AD935" s="1182"/>
      <c r="AE935" s="1182"/>
      <c r="AF935" s="1182"/>
      <c r="AG935" s="1182"/>
      <c r="AH935" s="1182"/>
      <c r="AI935" s="1182"/>
      <c r="AJ935" s="1182"/>
      <c r="AK935" s="1182"/>
      <c r="AL935" s="1182"/>
      <c r="AM935" s="1182"/>
      <c r="AN935" s="1182"/>
      <c r="AO935" s="1182"/>
      <c r="AP935" s="1182"/>
      <c r="AQ935" s="1182"/>
      <c r="AR935" s="1182"/>
      <c r="AS935" s="1182"/>
      <c r="AT935" s="1182"/>
      <c r="AU935" s="1182"/>
    </row>
    <row r="936" spans="1:47" x14ac:dyDescent="0.2">
      <c r="A936" s="70"/>
      <c r="B936" s="70"/>
      <c r="C936" s="70"/>
      <c r="D936" s="70"/>
      <c r="E936" s="70"/>
      <c r="F936" s="70"/>
      <c r="G936" s="70"/>
      <c r="H936" s="70"/>
      <c r="I936" s="70"/>
      <c r="J936" s="70"/>
      <c r="K936" s="70"/>
      <c r="L936" s="70"/>
      <c r="M936" s="70"/>
      <c r="N936" s="70"/>
      <c r="O936" s="70"/>
      <c r="P936" s="1182"/>
      <c r="Q936" s="1182"/>
      <c r="R936" s="1182"/>
      <c r="S936" s="1182"/>
      <c r="T936" s="1182"/>
      <c r="U936" s="1182"/>
      <c r="V936" s="1182"/>
      <c r="W936" s="1182"/>
      <c r="X936" s="1182"/>
      <c r="Y936" s="1182"/>
      <c r="Z936" s="1182"/>
      <c r="AA936" s="1182"/>
      <c r="AB936" s="1182"/>
      <c r="AC936" s="1182"/>
      <c r="AD936" s="1182"/>
      <c r="AE936" s="1182"/>
      <c r="AF936" s="1182"/>
      <c r="AG936" s="1182"/>
      <c r="AH936" s="1182"/>
      <c r="AI936" s="1182"/>
      <c r="AJ936" s="1182"/>
      <c r="AK936" s="1182"/>
      <c r="AL936" s="1182"/>
      <c r="AM936" s="1182"/>
      <c r="AN936" s="1182"/>
      <c r="AO936" s="1182"/>
      <c r="AP936" s="1182"/>
      <c r="AQ936" s="1182"/>
      <c r="AR936" s="1182"/>
      <c r="AS936" s="1182"/>
      <c r="AT936" s="1182"/>
      <c r="AU936" s="1182"/>
    </row>
    <row r="937" spans="1:47" x14ac:dyDescent="0.2">
      <c r="A937" s="70"/>
      <c r="B937" s="70"/>
      <c r="C937" s="70"/>
      <c r="D937" s="70"/>
      <c r="E937" s="70"/>
      <c r="F937" s="70"/>
      <c r="G937" s="70"/>
      <c r="H937" s="70"/>
      <c r="I937" s="70"/>
      <c r="J937" s="70"/>
      <c r="K937" s="70"/>
      <c r="L937" s="70"/>
      <c r="M937" s="70"/>
      <c r="N937" s="70"/>
      <c r="O937" s="70"/>
      <c r="P937" s="1182"/>
      <c r="Q937" s="1182"/>
      <c r="R937" s="1182"/>
      <c r="S937" s="1182"/>
      <c r="T937" s="1182"/>
      <c r="U937" s="1182"/>
      <c r="V937" s="1182"/>
      <c r="W937" s="1182"/>
      <c r="X937" s="1182"/>
      <c r="Y937" s="1182"/>
      <c r="Z937" s="1182"/>
      <c r="AA937" s="1182"/>
      <c r="AB937" s="1182"/>
      <c r="AC937" s="1182"/>
      <c r="AD937" s="1182"/>
      <c r="AE937" s="1182"/>
      <c r="AF937" s="1182"/>
      <c r="AG937" s="1182"/>
      <c r="AH937" s="1182"/>
      <c r="AI937" s="1182"/>
      <c r="AJ937" s="1182"/>
      <c r="AK937" s="1182"/>
      <c r="AL937" s="1182"/>
      <c r="AM937" s="1182"/>
      <c r="AN937" s="1182"/>
      <c r="AO937" s="1182"/>
      <c r="AP937" s="1182"/>
      <c r="AQ937" s="1182"/>
      <c r="AR937" s="1182"/>
      <c r="AS937" s="1182"/>
      <c r="AT937" s="1182"/>
      <c r="AU937" s="1182"/>
    </row>
    <row r="938" spans="1:47" x14ac:dyDescent="0.2">
      <c r="A938" s="70"/>
      <c r="B938" s="70"/>
      <c r="C938" s="70"/>
      <c r="D938" s="70"/>
      <c r="E938" s="70"/>
      <c r="F938" s="70"/>
      <c r="G938" s="70"/>
      <c r="H938" s="70"/>
      <c r="I938" s="70"/>
      <c r="J938" s="70"/>
      <c r="K938" s="70"/>
      <c r="L938" s="70"/>
      <c r="M938" s="70"/>
      <c r="N938" s="70"/>
      <c r="O938" s="70"/>
      <c r="P938" s="1182"/>
      <c r="Q938" s="1182"/>
      <c r="R938" s="1182"/>
      <c r="S938" s="1182"/>
      <c r="T938" s="1182"/>
      <c r="U938" s="1182"/>
      <c r="V938" s="1182"/>
      <c r="W938" s="1182"/>
      <c r="X938" s="1182"/>
      <c r="Y938" s="1182"/>
      <c r="Z938" s="1182"/>
      <c r="AA938" s="1182"/>
      <c r="AB938" s="1182"/>
      <c r="AC938" s="1182"/>
      <c r="AD938" s="1182"/>
      <c r="AE938" s="1182"/>
      <c r="AF938" s="1182"/>
      <c r="AG938" s="1182"/>
      <c r="AH938" s="1182"/>
      <c r="AI938" s="1182"/>
      <c r="AJ938" s="1182"/>
      <c r="AK938" s="1182"/>
      <c r="AL938" s="1182"/>
      <c r="AM938" s="1182"/>
      <c r="AN938" s="1182"/>
      <c r="AO938" s="1182"/>
      <c r="AP938" s="1182"/>
      <c r="AQ938" s="1182"/>
      <c r="AR938" s="1182"/>
      <c r="AS938" s="1182"/>
      <c r="AT938" s="1182"/>
      <c r="AU938" s="1182"/>
    </row>
    <row r="939" spans="1:47" x14ac:dyDescent="0.2">
      <c r="A939" s="70"/>
      <c r="B939" s="70"/>
      <c r="C939" s="70"/>
      <c r="D939" s="70"/>
      <c r="E939" s="70"/>
      <c r="F939" s="70"/>
      <c r="G939" s="70"/>
      <c r="H939" s="70"/>
      <c r="I939" s="70"/>
      <c r="J939" s="70"/>
      <c r="K939" s="70"/>
      <c r="L939" s="70"/>
      <c r="M939" s="70"/>
      <c r="N939" s="70"/>
      <c r="O939" s="70"/>
      <c r="P939" s="1182"/>
      <c r="Q939" s="1182"/>
      <c r="R939" s="1182"/>
      <c r="S939" s="1182"/>
      <c r="T939" s="1182"/>
      <c r="U939" s="1182"/>
      <c r="V939" s="1182"/>
      <c r="W939" s="1182"/>
      <c r="X939" s="1182"/>
      <c r="Y939" s="1182"/>
      <c r="Z939" s="1182"/>
      <c r="AA939" s="1182"/>
      <c r="AB939" s="1182"/>
      <c r="AC939" s="1182"/>
      <c r="AD939" s="1182"/>
      <c r="AE939" s="1182"/>
      <c r="AF939" s="1182"/>
      <c r="AG939" s="1182"/>
      <c r="AH939" s="1182"/>
      <c r="AI939" s="1182"/>
      <c r="AJ939" s="1182"/>
      <c r="AK939" s="1182"/>
      <c r="AL939" s="1182"/>
      <c r="AM939" s="1182"/>
      <c r="AN939" s="1182"/>
      <c r="AO939" s="1182"/>
      <c r="AP939" s="1182"/>
      <c r="AQ939" s="1182"/>
      <c r="AR939" s="1182"/>
      <c r="AS939" s="1182"/>
      <c r="AT939" s="1182"/>
      <c r="AU939" s="1182"/>
    </row>
    <row r="940" spans="1:47" x14ac:dyDescent="0.2">
      <c r="A940" s="70"/>
      <c r="B940" s="70"/>
      <c r="C940" s="70"/>
      <c r="D940" s="70"/>
      <c r="E940" s="70"/>
      <c r="F940" s="70"/>
      <c r="G940" s="70"/>
      <c r="H940" s="70"/>
      <c r="I940" s="70"/>
      <c r="J940" s="70"/>
      <c r="K940" s="70"/>
      <c r="L940" s="70"/>
      <c r="M940" s="70"/>
      <c r="N940" s="70"/>
      <c r="O940" s="70"/>
      <c r="P940" s="1182"/>
      <c r="Q940" s="1182"/>
      <c r="R940" s="1182"/>
      <c r="S940" s="1182"/>
      <c r="T940" s="1182"/>
      <c r="U940" s="1182"/>
      <c r="V940" s="1182"/>
      <c r="W940" s="1182"/>
      <c r="X940" s="1182"/>
      <c r="Y940" s="1182"/>
      <c r="Z940" s="1182"/>
      <c r="AA940" s="1182"/>
      <c r="AB940" s="1182"/>
      <c r="AC940" s="1182"/>
      <c r="AD940" s="1182"/>
      <c r="AE940" s="1182"/>
      <c r="AF940" s="1182"/>
      <c r="AG940" s="1182"/>
      <c r="AH940" s="1182"/>
      <c r="AI940" s="1182"/>
      <c r="AJ940" s="1182"/>
      <c r="AK940" s="1182"/>
      <c r="AL940" s="1182"/>
      <c r="AM940" s="1182"/>
      <c r="AN940" s="1182"/>
      <c r="AO940" s="1182"/>
      <c r="AP940" s="1182"/>
      <c r="AQ940" s="1182"/>
      <c r="AR940" s="1182"/>
      <c r="AS940" s="1182"/>
      <c r="AT940" s="1182"/>
      <c r="AU940" s="1182"/>
    </row>
    <row r="941" spans="1:47" x14ac:dyDescent="0.2">
      <c r="A941" s="70"/>
      <c r="B941" s="70"/>
      <c r="C941" s="70"/>
      <c r="D941" s="70"/>
      <c r="E941" s="70"/>
      <c r="F941" s="70"/>
      <c r="G941" s="70"/>
      <c r="H941" s="70"/>
      <c r="I941" s="70"/>
      <c r="J941" s="70"/>
      <c r="K941" s="70"/>
      <c r="L941" s="70"/>
      <c r="M941" s="70"/>
      <c r="N941" s="70"/>
      <c r="O941" s="70"/>
      <c r="P941" s="1182"/>
      <c r="Q941" s="1182"/>
      <c r="R941" s="1182"/>
      <c r="S941" s="1182"/>
      <c r="T941" s="1182"/>
      <c r="U941" s="1182"/>
      <c r="V941" s="1182"/>
      <c r="W941" s="1182"/>
      <c r="X941" s="1182"/>
      <c r="Y941" s="1182"/>
      <c r="Z941" s="1182"/>
      <c r="AA941" s="1182"/>
      <c r="AB941" s="1182"/>
      <c r="AC941" s="1182"/>
      <c r="AD941" s="1182"/>
      <c r="AE941" s="1182"/>
      <c r="AF941" s="1182"/>
      <c r="AG941" s="1182"/>
      <c r="AH941" s="1182"/>
      <c r="AI941" s="1182"/>
      <c r="AJ941" s="1182"/>
      <c r="AK941" s="1182"/>
      <c r="AL941" s="1182"/>
      <c r="AM941" s="1182"/>
      <c r="AN941" s="1182"/>
      <c r="AO941" s="1182"/>
      <c r="AP941" s="1182"/>
      <c r="AQ941" s="1182"/>
      <c r="AR941" s="1182"/>
      <c r="AS941" s="1182"/>
      <c r="AT941" s="1182"/>
      <c r="AU941" s="1182"/>
    </row>
    <row r="942" spans="1:47" x14ac:dyDescent="0.2">
      <c r="A942" s="70"/>
      <c r="B942" s="70"/>
      <c r="C942" s="70"/>
      <c r="D942" s="70"/>
      <c r="E942" s="70"/>
      <c r="F942" s="70"/>
      <c r="G942" s="70"/>
      <c r="H942" s="70"/>
      <c r="I942" s="70"/>
      <c r="J942" s="70"/>
      <c r="K942" s="70"/>
      <c r="L942" s="70"/>
      <c r="M942" s="70"/>
      <c r="N942" s="70"/>
      <c r="O942" s="70"/>
      <c r="P942" s="1182"/>
      <c r="Q942" s="1182"/>
      <c r="R942" s="1182"/>
      <c r="S942" s="1182"/>
      <c r="T942" s="1182"/>
      <c r="U942" s="1182"/>
      <c r="V942" s="1182"/>
      <c r="W942" s="1182"/>
      <c r="X942" s="1182"/>
      <c r="Y942" s="1182"/>
      <c r="Z942" s="1182"/>
      <c r="AA942" s="1182"/>
      <c r="AB942" s="1182"/>
      <c r="AC942" s="1182"/>
      <c r="AD942" s="1182"/>
      <c r="AE942" s="1182"/>
      <c r="AF942" s="1182"/>
      <c r="AG942" s="1182"/>
      <c r="AH942" s="1182"/>
      <c r="AI942" s="1182"/>
      <c r="AJ942" s="1182"/>
      <c r="AK942" s="1182"/>
      <c r="AL942" s="1182"/>
      <c r="AM942" s="1182"/>
      <c r="AN942" s="1182"/>
      <c r="AO942" s="1182"/>
      <c r="AP942" s="1182"/>
      <c r="AQ942" s="1182"/>
      <c r="AR942" s="1182"/>
      <c r="AS942" s="1182"/>
      <c r="AT942" s="1182"/>
      <c r="AU942" s="1182"/>
    </row>
    <row r="943" spans="1:47" x14ac:dyDescent="0.2">
      <c r="A943" s="70"/>
      <c r="B943" s="70"/>
      <c r="C943" s="70"/>
      <c r="D943" s="70"/>
      <c r="E943" s="70"/>
      <c r="F943" s="70"/>
      <c r="G943" s="70"/>
      <c r="H943" s="70"/>
      <c r="I943" s="70"/>
      <c r="J943" s="70"/>
      <c r="K943" s="70"/>
      <c r="L943" s="70"/>
      <c r="M943" s="70"/>
      <c r="N943" s="70"/>
      <c r="O943" s="70"/>
      <c r="P943" s="1182"/>
      <c r="Q943" s="1182"/>
      <c r="R943" s="1182"/>
      <c r="S943" s="1182"/>
      <c r="T943" s="1182"/>
      <c r="U943" s="1182"/>
      <c r="V943" s="1182"/>
      <c r="W943" s="1182"/>
      <c r="X943" s="1182"/>
      <c r="Y943" s="1182"/>
      <c r="Z943" s="1182"/>
      <c r="AA943" s="1182"/>
      <c r="AB943" s="1182"/>
      <c r="AC943" s="1182"/>
      <c r="AD943" s="1182"/>
      <c r="AE943" s="1182"/>
      <c r="AF943" s="1182"/>
      <c r="AG943" s="1182"/>
      <c r="AH943" s="1182"/>
      <c r="AI943" s="1182"/>
      <c r="AJ943" s="1182"/>
      <c r="AK943" s="1182"/>
      <c r="AL943" s="1182"/>
      <c r="AM943" s="1182"/>
      <c r="AN943" s="1182"/>
      <c r="AO943" s="1182"/>
      <c r="AP943" s="1182"/>
      <c r="AQ943" s="1182"/>
      <c r="AR943" s="1182"/>
      <c r="AS943" s="1182"/>
      <c r="AT943" s="1182"/>
      <c r="AU943" s="1182"/>
    </row>
    <row r="944" spans="1:47" x14ac:dyDescent="0.2">
      <c r="A944" s="70"/>
      <c r="B944" s="70"/>
      <c r="C944" s="70"/>
      <c r="D944" s="70"/>
      <c r="E944" s="70"/>
      <c r="F944" s="70"/>
      <c r="G944" s="70"/>
      <c r="H944" s="70"/>
      <c r="I944" s="70"/>
      <c r="J944" s="70"/>
      <c r="K944" s="70"/>
      <c r="L944" s="70"/>
      <c r="M944" s="70"/>
      <c r="N944" s="70"/>
      <c r="O944" s="70"/>
      <c r="P944" s="1182"/>
      <c r="Q944" s="1182"/>
      <c r="R944" s="1182"/>
      <c r="S944" s="1182"/>
      <c r="T944" s="1182"/>
      <c r="U944" s="1182"/>
      <c r="V944" s="1182"/>
      <c r="W944" s="1182"/>
      <c r="X944" s="1182"/>
      <c r="Y944" s="1182"/>
      <c r="Z944" s="1182"/>
      <c r="AA944" s="1182"/>
      <c r="AB944" s="1182"/>
      <c r="AC944" s="1182"/>
      <c r="AD944" s="1182"/>
      <c r="AE944" s="1182"/>
      <c r="AF944" s="1182"/>
      <c r="AG944" s="1182"/>
      <c r="AH944" s="1182"/>
      <c r="AI944" s="1182"/>
      <c r="AJ944" s="1182"/>
      <c r="AK944" s="1182"/>
      <c r="AL944" s="1182"/>
      <c r="AM944" s="1182"/>
      <c r="AN944" s="1182"/>
      <c r="AO944" s="1182"/>
      <c r="AP944" s="1182"/>
      <c r="AQ944" s="1182"/>
      <c r="AR944" s="1182"/>
      <c r="AS944" s="1182"/>
      <c r="AT944" s="1182"/>
      <c r="AU944" s="1182"/>
    </row>
    <row r="945" spans="1:47" x14ac:dyDescent="0.2">
      <c r="A945" s="70"/>
      <c r="B945" s="70"/>
      <c r="C945" s="70"/>
      <c r="D945" s="70"/>
      <c r="E945" s="70"/>
      <c r="F945" s="70"/>
      <c r="G945" s="70"/>
      <c r="H945" s="70"/>
      <c r="I945" s="70"/>
      <c r="J945" s="70"/>
      <c r="K945" s="70"/>
      <c r="L945" s="70"/>
      <c r="M945" s="70"/>
      <c r="N945" s="70"/>
      <c r="O945" s="70"/>
      <c r="P945" s="1182"/>
      <c r="Q945" s="1182"/>
      <c r="R945" s="1182"/>
      <c r="S945" s="1182"/>
      <c r="T945" s="1182"/>
      <c r="U945" s="1182"/>
      <c r="V945" s="1182"/>
      <c r="W945" s="1182"/>
      <c r="X945" s="1182"/>
      <c r="Y945" s="1182"/>
      <c r="Z945" s="1182"/>
      <c r="AA945" s="1182"/>
      <c r="AB945" s="1182"/>
      <c r="AC945" s="1182"/>
      <c r="AD945" s="1182"/>
      <c r="AE945" s="1182"/>
      <c r="AF945" s="1182"/>
      <c r="AG945" s="1182"/>
      <c r="AH945" s="1182"/>
      <c r="AI945" s="1182"/>
      <c r="AJ945" s="1182"/>
      <c r="AK945" s="1182"/>
      <c r="AL945" s="1182"/>
      <c r="AM945" s="1182"/>
      <c r="AN945" s="1182"/>
      <c r="AO945" s="1182"/>
      <c r="AP945" s="1182"/>
      <c r="AQ945" s="1182"/>
      <c r="AR945" s="1182"/>
      <c r="AS945" s="1182"/>
      <c r="AT945" s="1182"/>
      <c r="AU945" s="1182"/>
    </row>
    <row r="946" spans="1:47" x14ac:dyDescent="0.2">
      <c r="A946" s="70"/>
      <c r="B946" s="70"/>
      <c r="C946" s="70"/>
      <c r="D946" s="70"/>
      <c r="E946" s="70"/>
      <c r="F946" s="70"/>
      <c r="G946" s="70"/>
      <c r="H946" s="70"/>
      <c r="I946" s="70"/>
      <c r="J946" s="70"/>
      <c r="K946" s="70"/>
      <c r="L946" s="70"/>
      <c r="M946" s="70"/>
      <c r="N946" s="70"/>
      <c r="O946" s="70"/>
      <c r="P946" s="1182"/>
      <c r="Q946" s="1182"/>
      <c r="R946" s="1182"/>
      <c r="S946" s="1182"/>
      <c r="T946" s="1182"/>
      <c r="U946" s="1182"/>
      <c r="V946" s="1182"/>
      <c r="W946" s="1182"/>
      <c r="X946" s="1182"/>
      <c r="Y946" s="1182"/>
      <c r="Z946" s="1182"/>
      <c r="AA946" s="1182"/>
      <c r="AB946" s="1182"/>
      <c r="AC946" s="1182"/>
      <c r="AD946" s="1182"/>
      <c r="AE946" s="1182"/>
      <c r="AF946" s="1182"/>
      <c r="AG946" s="1182"/>
      <c r="AH946" s="1182"/>
      <c r="AI946" s="1182"/>
      <c r="AJ946" s="1182"/>
      <c r="AK946" s="1182"/>
      <c r="AL946" s="1182"/>
      <c r="AM946" s="1182"/>
      <c r="AN946" s="1182"/>
      <c r="AO946" s="1182"/>
      <c r="AP946" s="1182"/>
      <c r="AQ946" s="1182"/>
      <c r="AR946" s="1182"/>
      <c r="AS946" s="1182"/>
      <c r="AT946" s="1182"/>
      <c r="AU946" s="1182"/>
    </row>
    <row r="947" spans="1:47" x14ac:dyDescent="0.2">
      <c r="A947" s="70"/>
      <c r="B947" s="70"/>
      <c r="C947" s="70"/>
      <c r="D947" s="70"/>
      <c r="E947" s="70"/>
      <c r="F947" s="70"/>
      <c r="G947" s="70"/>
      <c r="H947" s="70"/>
      <c r="I947" s="70"/>
      <c r="J947" s="70"/>
      <c r="K947" s="70"/>
      <c r="L947" s="70"/>
      <c r="M947" s="70"/>
      <c r="N947" s="70"/>
      <c r="O947" s="70"/>
      <c r="P947" s="1182"/>
      <c r="Q947" s="1182"/>
      <c r="R947" s="1182"/>
      <c r="S947" s="1182"/>
      <c r="T947" s="1182"/>
      <c r="U947" s="1182"/>
      <c r="V947" s="1182"/>
      <c r="W947" s="1182"/>
      <c r="X947" s="1182"/>
      <c r="Y947" s="1182"/>
      <c r="Z947" s="1182"/>
      <c r="AA947" s="1182"/>
      <c r="AB947" s="1182"/>
      <c r="AC947" s="1182"/>
      <c r="AD947" s="1182"/>
      <c r="AE947" s="1182"/>
      <c r="AF947" s="1182"/>
      <c r="AG947" s="1182"/>
      <c r="AH947" s="1182"/>
      <c r="AI947" s="1182"/>
      <c r="AJ947" s="1182"/>
      <c r="AK947" s="1182"/>
      <c r="AL947" s="1182"/>
      <c r="AM947" s="1182"/>
      <c r="AN947" s="1182"/>
      <c r="AO947" s="1182"/>
      <c r="AP947" s="1182"/>
      <c r="AQ947" s="1182"/>
      <c r="AR947" s="1182"/>
      <c r="AS947" s="1182"/>
      <c r="AT947" s="1182"/>
      <c r="AU947" s="1182"/>
    </row>
    <row r="948" spans="1:47" x14ac:dyDescent="0.2">
      <c r="A948" s="70"/>
      <c r="B948" s="70"/>
      <c r="C948" s="70"/>
      <c r="D948" s="70"/>
      <c r="E948" s="70"/>
      <c r="F948" s="70"/>
      <c r="G948" s="70"/>
      <c r="H948" s="70"/>
      <c r="I948" s="70"/>
      <c r="J948" s="70"/>
      <c r="K948" s="70"/>
      <c r="L948" s="70"/>
      <c r="M948" s="70"/>
      <c r="N948" s="70"/>
      <c r="O948" s="70"/>
      <c r="P948" s="1182"/>
      <c r="Q948" s="1182"/>
      <c r="R948" s="1182"/>
      <c r="S948" s="1182"/>
      <c r="T948" s="1182"/>
      <c r="U948" s="1182"/>
      <c r="V948" s="1182"/>
      <c r="W948" s="1182"/>
      <c r="X948" s="1182"/>
      <c r="Y948" s="1182"/>
      <c r="Z948" s="1182"/>
      <c r="AA948" s="1182"/>
      <c r="AB948" s="1182"/>
      <c r="AC948" s="1182"/>
      <c r="AD948" s="1182"/>
      <c r="AE948" s="1182"/>
      <c r="AF948" s="1182"/>
      <c r="AG948" s="1182"/>
      <c r="AH948" s="1182"/>
      <c r="AI948" s="1182"/>
      <c r="AJ948" s="1182"/>
      <c r="AK948" s="1182"/>
      <c r="AL948" s="1182"/>
      <c r="AM948" s="1182"/>
      <c r="AN948" s="1182"/>
      <c r="AO948" s="1182"/>
      <c r="AP948" s="1182"/>
      <c r="AQ948" s="1182"/>
      <c r="AR948" s="1182"/>
      <c r="AS948" s="1182"/>
      <c r="AT948" s="1182"/>
      <c r="AU948" s="1182"/>
    </row>
    <row r="949" spans="1:47" x14ac:dyDescent="0.2">
      <c r="A949" s="70"/>
      <c r="B949" s="70"/>
      <c r="C949" s="70"/>
      <c r="D949" s="70"/>
      <c r="E949" s="70"/>
      <c r="F949" s="70"/>
      <c r="G949" s="70"/>
      <c r="H949" s="70"/>
      <c r="I949" s="70"/>
      <c r="J949" s="70"/>
      <c r="K949" s="70"/>
      <c r="L949" s="70"/>
      <c r="M949" s="70"/>
      <c r="N949" s="70"/>
      <c r="O949" s="70"/>
      <c r="P949" s="1182"/>
      <c r="Q949" s="1182"/>
      <c r="R949" s="1182"/>
      <c r="S949" s="1182"/>
      <c r="T949" s="1182"/>
      <c r="U949" s="1182"/>
      <c r="V949" s="1182"/>
      <c r="W949" s="1182"/>
      <c r="X949" s="1182"/>
      <c r="Y949" s="1182"/>
      <c r="Z949" s="1182"/>
      <c r="AA949" s="1182"/>
      <c r="AB949" s="1182"/>
      <c r="AC949" s="1182"/>
      <c r="AD949" s="1182"/>
      <c r="AE949" s="1182"/>
      <c r="AF949" s="1182"/>
      <c r="AG949" s="1182"/>
      <c r="AH949" s="1182"/>
      <c r="AI949" s="1182"/>
      <c r="AJ949" s="1182"/>
      <c r="AK949" s="1182"/>
      <c r="AL949" s="1182"/>
      <c r="AM949" s="1182"/>
      <c r="AN949" s="1182"/>
      <c r="AO949" s="1182"/>
      <c r="AP949" s="1182"/>
      <c r="AQ949" s="1182"/>
      <c r="AR949" s="1182"/>
      <c r="AS949" s="1182"/>
      <c r="AT949" s="1182"/>
      <c r="AU949" s="1182"/>
    </row>
    <row r="950" spans="1:47" x14ac:dyDescent="0.2">
      <c r="A950" s="70"/>
      <c r="B950" s="70"/>
      <c r="C950" s="70"/>
      <c r="D950" s="70"/>
      <c r="E950" s="70"/>
      <c r="F950" s="70"/>
      <c r="G950" s="70"/>
      <c r="H950" s="70"/>
      <c r="I950" s="70"/>
      <c r="J950" s="70"/>
      <c r="K950" s="70"/>
      <c r="L950" s="70"/>
      <c r="M950" s="70"/>
      <c r="N950" s="70"/>
      <c r="O950" s="70"/>
      <c r="P950" s="1182"/>
      <c r="Q950" s="1182"/>
      <c r="R950" s="1182"/>
      <c r="S950" s="1182"/>
      <c r="T950" s="1182"/>
      <c r="U950" s="1182"/>
      <c r="V950" s="1182"/>
      <c r="W950" s="1182"/>
      <c r="X950" s="1182"/>
      <c r="Y950" s="1182"/>
      <c r="Z950" s="1182"/>
      <c r="AA950" s="1182"/>
      <c r="AB950" s="1182"/>
      <c r="AC950" s="1182"/>
      <c r="AD950" s="1182"/>
      <c r="AE950" s="1182"/>
      <c r="AF950" s="1182"/>
      <c r="AG950" s="1182"/>
      <c r="AH950" s="1182"/>
      <c r="AI950" s="1182"/>
      <c r="AJ950" s="1182"/>
      <c r="AK950" s="1182"/>
      <c r="AL950" s="1182"/>
      <c r="AM950" s="1182"/>
      <c r="AN950" s="1182"/>
      <c r="AO950" s="1182"/>
      <c r="AP950" s="1182"/>
      <c r="AQ950" s="1182"/>
      <c r="AR950" s="1182"/>
      <c r="AS950" s="1182"/>
      <c r="AT950" s="1182"/>
      <c r="AU950" s="1182"/>
    </row>
    <row r="951" spans="1:47" x14ac:dyDescent="0.2">
      <c r="A951" s="70"/>
      <c r="B951" s="70"/>
      <c r="C951" s="70"/>
      <c r="D951" s="70"/>
      <c r="E951" s="70"/>
      <c r="F951" s="70"/>
      <c r="G951" s="70"/>
      <c r="H951" s="70"/>
      <c r="I951" s="70"/>
      <c r="J951" s="70"/>
      <c r="K951" s="70"/>
      <c r="L951" s="70"/>
      <c r="M951" s="70"/>
      <c r="N951" s="70"/>
      <c r="O951" s="70"/>
      <c r="P951" s="1182"/>
      <c r="Q951" s="1182"/>
      <c r="R951" s="1182"/>
      <c r="S951" s="1182"/>
      <c r="T951" s="1182"/>
      <c r="U951" s="1182"/>
      <c r="V951" s="1182"/>
      <c r="W951" s="1182"/>
      <c r="X951" s="1182"/>
      <c r="Y951" s="1182"/>
      <c r="Z951" s="1182"/>
      <c r="AA951" s="1182"/>
      <c r="AB951" s="1182"/>
      <c r="AC951" s="1182"/>
      <c r="AD951" s="1182"/>
      <c r="AE951" s="1182"/>
      <c r="AF951" s="1182"/>
      <c r="AG951" s="1182"/>
      <c r="AH951" s="1182"/>
      <c r="AI951" s="1182"/>
      <c r="AJ951" s="1182"/>
      <c r="AK951" s="1182"/>
      <c r="AL951" s="1182"/>
      <c r="AM951" s="1182"/>
      <c r="AN951" s="1182"/>
      <c r="AO951" s="1182"/>
      <c r="AP951" s="1182"/>
      <c r="AQ951" s="1182"/>
      <c r="AR951" s="1182"/>
      <c r="AS951" s="1182"/>
      <c r="AT951" s="1182"/>
      <c r="AU951" s="1182"/>
    </row>
    <row r="952" spans="1:47" x14ac:dyDescent="0.2">
      <c r="A952" s="70"/>
      <c r="B952" s="70"/>
      <c r="C952" s="70"/>
      <c r="D952" s="70"/>
      <c r="E952" s="70"/>
      <c r="F952" s="70"/>
      <c r="G952" s="70"/>
      <c r="H952" s="70"/>
      <c r="I952" s="70"/>
      <c r="J952" s="70"/>
      <c r="K952" s="70"/>
      <c r="L952" s="70"/>
      <c r="M952" s="70"/>
      <c r="N952" s="70"/>
      <c r="O952" s="70"/>
      <c r="P952" s="1182"/>
      <c r="Q952" s="1182"/>
      <c r="R952" s="1182"/>
      <c r="S952" s="1182"/>
      <c r="T952" s="1182"/>
      <c r="U952" s="1182"/>
      <c r="V952" s="1182"/>
      <c r="W952" s="1182"/>
      <c r="X952" s="1182"/>
      <c r="Y952" s="1182"/>
      <c r="Z952" s="1182"/>
      <c r="AA952" s="1182"/>
      <c r="AB952" s="1182"/>
      <c r="AC952" s="1182"/>
      <c r="AD952" s="1182"/>
      <c r="AE952" s="1182"/>
      <c r="AF952" s="1182"/>
      <c r="AG952" s="1182"/>
      <c r="AH952" s="1182"/>
      <c r="AI952" s="1182"/>
      <c r="AJ952" s="1182"/>
      <c r="AK952" s="1182"/>
      <c r="AL952" s="1182"/>
      <c r="AM952" s="1182"/>
      <c r="AN952" s="1182"/>
      <c r="AO952" s="1182"/>
      <c r="AP952" s="1182"/>
      <c r="AQ952" s="1182"/>
      <c r="AR952" s="1182"/>
      <c r="AS952" s="1182"/>
      <c r="AT952" s="1182"/>
      <c r="AU952" s="1182"/>
    </row>
    <row r="953" spans="1:47" x14ac:dyDescent="0.2">
      <c r="A953" s="70"/>
      <c r="B953" s="70"/>
      <c r="C953" s="70"/>
      <c r="D953" s="70"/>
      <c r="E953" s="70"/>
      <c r="F953" s="70"/>
      <c r="G953" s="70"/>
      <c r="H953" s="70"/>
      <c r="I953" s="70"/>
      <c r="J953" s="70"/>
      <c r="K953" s="70"/>
      <c r="L953" s="70"/>
      <c r="M953" s="70"/>
      <c r="N953" s="70"/>
      <c r="O953" s="70"/>
      <c r="P953" s="1182"/>
      <c r="Q953" s="1182"/>
      <c r="R953" s="1182"/>
      <c r="S953" s="1182"/>
      <c r="T953" s="1182"/>
      <c r="U953" s="1182"/>
      <c r="V953" s="1182"/>
      <c r="W953" s="1182"/>
      <c r="X953" s="1182"/>
      <c r="Y953" s="1182"/>
      <c r="Z953" s="1182"/>
      <c r="AA953" s="1182"/>
      <c r="AB953" s="1182"/>
      <c r="AC953" s="1182"/>
      <c r="AD953" s="1182"/>
      <c r="AE953" s="1182"/>
      <c r="AF953" s="1182"/>
      <c r="AG953" s="1182"/>
      <c r="AH953" s="1182"/>
      <c r="AI953" s="1182"/>
      <c r="AJ953" s="1182"/>
      <c r="AK953" s="1182"/>
      <c r="AL953" s="1182"/>
      <c r="AM953" s="1182"/>
      <c r="AN953" s="1182"/>
      <c r="AO953" s="1182"/>
      <c r="AP953" s="1182"/>
      <c r="AQ953" s="1182"/>
      <c r="AR953" s="1182"/>
      <c r="AS953" s="1182"/>
      <c r="AT953" s="1182"/>
      <c r="AU953" s="1182"/>
    </row>
    <row r="954" spans="1:47" x14ac:dyDescent="0.2">
      <c r="A954" s="70"/>
      <c r="B954" s="70"/>
      <c r="C954" s="70"/>
      <c r="D954" s="70"/>
      <c r="E954" s="70"/>
      <c r="F954" s="70"/>
      <c r="G954" s="70"/>
      <c r="H954" s="70"/>
      <c r="I954" s="70"/>
      <c r="J954" s="70"/>
      <c r="K954" s="70"/>
      <c r="L954" s="70"/>
      <c r="M954" s="70"/>
      <c r="N954" s="70"/>
      <c r="O954" s="70"/>
      <c r="P954" s="1182"/>
      <c r="Q954" s="1182"/>
      <c r="R954" s="1182"/>
      <c r="S954" s="1182"/>
      <c r="T954" s="1182"/>
      <c r="U954" s="1182"/>
      <c r="V954" s="1182"/>
      <c r="W954" s="1182"/>
      <c r="X954" s="1182"/>
      <c r="Y954" s="1182"/>
      <c r="Z954" s="1182"/>
      <c r="AA954" s="1182"/>
      <c r="AB954" s="1182"/>
      <c r="AC954" s="1182"/>
      <c r="AD954" s="1182"/>
      <c r="AE954" s="1182"/>
      <c r="AF954" s="1182"/>
      <c r="AG954" s="1182"/>
      <c r="AH954" s="1182"/>
      <c r="AI954" s="1182"/>
      <c r="AJ954" s="1182"/>
      <c r="AK954" s="1182"/>
      <c r="AL954" s="1182"/>
      <c r="AM954" s="1182"/>
      <c r="AN954" s="1182"/>
      <c r="AO954" s="1182"/>
      <c r="AP954" s="1182"/>
      <c r="AQ954" s="1182"/>
      <c r="AR954" s="1182"/>
      <c r="AS954" s="1182"/>
      <c r="AT954" s="1182"/>
      <c r="AU954" s="1182"/>
    </row>
    <row r="955" spans="1:47" x14ac:dyDescent="0.2">
      <c r="A955" s="70"/>
      <c r="B955" s="70"/>
      <c r="C955" s="70"/>
      <c r="D955" s="70"/>
      <c r="E955" s="70"/>
      <c r="F955" s="70"/>
      <c r="G955" s="70"/>
      <c r="H955" s="70"/>
      <c r="I955" s="70"/>
      <c r="J955" s="70"/>
      <c r="K955" s="70"/>
      <c r="L955" s="70"/>
      <c r="M955" s="70"/>
      <c r="N955" s="70"/>
      <c r="O955" s="70"/>
      <c r="P955" s="1182"/>
      <c r="Q955" s="1182"/>
      <c r="R955" s="1182"/>
      <c r="S955" s="1182"/>
      <c r="T955" s="1182"/>
      <c r="U955" s="1182"/>
      <c r="V955" s="1182"/>
      <c r="W955" s="1182"/>
      <c r="X955" s="1182"/>
      <c r="Y955" s="1182"/>
      <c r="Z955" s="1182"/>
      <c r="AA955" s="1182"/>
      <c r="AB955" s="1182"/>
      <c r="AC955" s="1182"/>
      <c r="AD955" s="1182"/>
      <c r="AE955" s="1182"/>
      <c r="AF955" s="1182"/>
      <c r="AG955" s="1182"/>
      <c r="AH955" s="1182"/>
      <c r="AI955" s="1182"/>
      <c r="AJ955" s="1182"/>
      <c r="AK955" s="1182"/>
      <c r="AL955" s="1182"/>
      <c r="AM955" s="1182"/>
      <c r="AN955" s="1182"/>
      <c r="AO955" s="1182"/>
      <c r="AP955" s="1182"/>
      <c r="AQ955" s="1182"/>
      <c r="AR955" s="1182"/>
      <c r="AS955" s="1182"/>
      <c r="AT955" s="1182"/>
      <c r="AU955" s="1182"/>
    </row>
    <row r="956" spans="1:47" x14ac:dyDescent="0.2">
      <c r="A956" s="70"/>
      <c r="B956" s="70"/>
      <c r="C956" s="70"/>
      <c r="D956" s="70"/>
      <c r="E956" s="70"/>
      <c r="F956" s="70"/>
      <c r="G956" s="70"/>
      <c r="H956" s="70"/>
      <c r="I956" s="70"/>
      <c r="J956" s="70"/>
      <c r="K956" s="70"/>
      <c r="L956" s="70"/>
      <c r="M956" s="70"/>
      <c r="N956" s="70"/>
      <c r="O956" s="70"/>
      <c r="P956" s="1182"/>
      <c r="Q956" s="1182"/>
      <c r="R956" s="1182"/>
      <c r="S956" s="1182"/>
      <c r="T956" s="1182"/>
      <c r="U956" s="1182"/>
      <c r="V956" s="1182"/>
      <c r="W956" s="1182"/>
      <c r="X956" s="1182"/>
      <c r="Y956" s="1182"/>
      <c r="Z956" s="1182"/>
      <c r="AA956" s="1182"/>
      <c r="AB956" s="1182"/>
      <c r="AC956" s="1182"/>
      <c r="AD956" s="1182"/>
      <c r="AE956" s="1182"/>
      <c r="AF956" s="1182"/>
      <c r="AG956" s="1182"/>
      <c r="AH956" s="1182"/>
      <c r="AI956" s="1182"/>
      <c r="AJ956" s="1182"/>
      <c r="AK956" s="1182"/>
      <c r="AL956" s="1182"/>
      <c r="AM956" s="1182"/>
      <c r="AN956" s="1182"/>
      <c r="AO956" s="1182"/>
      <c r="AP956" s="1182"/>
      <c r="AQ956" s="1182"/>
      <c r="AR956" s="1182"/>
      <c r="AS956" s="1182"/>
      <c r="AT956" s="1182"/>
      <c r="AU956" s="1182"/>
    </row>
    <row r="957" spans="1:47" x14ac:dyDescent="0.2">
      <c r="A957" s="70"/>
      <c r="B957" s="70"/>
      <c r="C957" s="70"/>
      <c r="D957" s="70"/>
      <c r="E957" s="70"/>
      <c r="F957" s="70"/>
      <c r="G957" s="70"/>
      <c r="H957" s="70"/>
      <c r="I957" s="70"/>
      <c r="J957" s="70"/>
      <c r="K957" s="70"/>
      <c r="L957" s="70"/>
      <c r="M957" s="70"/>
      <c r="N957" s="70"/>
      <c r="O957" s="70"/>
      <c r="P957" s="1182"/>
      <c r="Q957" s="1182"/>
      <c r="R957" s="1182"/>
      <c r="S957" s="1182"/>
      <c r="T957" s="1182"/>
      <c r="U957" s="1182"/>
      <c r="V957" s="1182"/>
      <c r="W957" s="1182"/>
      <c r="X957" s="1182"/>
      <c r="Y957" s="1182"/>
      <c r="Z957" s="1182"/>
      <c r="AA957" s="1182"/>
      <c r="AB957" s="1182"/>
      <c r="AC957" s="1182"/>
      <c r="AD957" s="1182"/>
      <c r="AE957" s="1182"/>
      <c r="AF957" s="1182"/>
      <c r="AG957" s="1182"/>
      <c r="AH957" s="1182"/>
      <c r="AI957" s="1182"/>
      <c r="AJ957" s="1182"/>
      <c r="AK957" s="1182"/>
      <c r="AL957" s="1182"/>
      <c r="AM957" s="1182"/>
      <c r="AN957" s="1182"/>
      <c r="AO957" s="1182"/>
      <c r="AP957" s="1182"/>
      <c r="AQ957" s="1182"/>
      <c r="AR957" s="1182"/>
      <c r="AS957" s="1182"/>
      <c r="AT957" s="1182"/>
      <c r="AU957" s="1182"/>
    </row>
    <row r="958" spans="1:47" x14ac:dyDescent="0.2">
      <c r="A958" s="70"/>
      <c r="B958" s="70"/>
      <c r="C958" s="70"/>
      <c r="D958" s="70"/>
      <c r="E958" s="70"/>
      <c r="F958" s="70"/>
      <c r="G958" s="70"/>
      <c r="H958" s="70"/>
      <c r="I958" s="70"/>
      <c r="J958" s="70"/>
      <c r="K958" s="70"/>
      <c r="L958" s="70"/>
      <c r="M958" s="70"/>
      <c r="N958" s="70"/>
      <c r="O958" s="70"/>
      <c r="P958" s="1182"/>
      <c r="Q958" s="1182"/>
      <c r="R958" s="1182"/>
      <c r="S958" s="1182"/>
      <c r="T958" s="1182"/>
      <c r="U958" s="1182"/>
      <c r="V958" s="1182"/>
      <c r="W958" s="1182"/>
      <c r="X958" s="1182"/>
      <c r="Y958" s="1182"/>
      <c r="Z958" s="1182"/>
      <c r="AA958" s="1182"/>
      <c r="AB958" s="1182"/>
      <c r="AC958" s="1182"/>
      <c r="AD958" s="1182"/>
      <c r="AE958" s="1182"/>
      <c r="AF958" s="1182"/>
      <c r="AG958" s="1182"/>
      <c r="AH958" s="1182"/>
      <c r="AI958" s="1182"/>
      <c r="AJ958" s="1182"/>
      <c r="AK958" s="1182"/>
      <c r="AL958" s="1182"/>
      <c r="AM958" s="1182"/>
      <c r="AN958" s="1182"/>
      <c r="AO958" s="1182"/>
      <c r="AP958" s="1182"/>
      <c r="AQ958" s="1182"/>
      <c r="AR958" s="1182"/>
      <c r="AS958" s="1182"/>
      <c r="AT958" s="1182"/>
      <c r="AU958" s="1182"/>
    </row>
    <row r="959" spans="1:47" x14ac:dyDescent="0.2">
      <c r="A959" s="70"/>
      <c r="B959" s="70"/>
      <c r="C959" s="70"/>
      <c r="D959" s="70"/>
      <c r="E959" s="70"/>
      <c r="F959" s="70"/>
      <c r="G959" s="70"/>
      <c r="H959" s="70"/>
      <c r="I959" s="70"/>
      <c r="J959" s="70"/>
      <c r="K959" s="70"/>
      <c r="L959" s="70"/>
      <c r="M959" s="70"/>
      <c r="N959" s="70"/>
      <c r="O959" s="70"/>
      <c r="P959" s="1182"/>
      <c r="Q959" s="1182"/>
      <c r="R959" s="1182"/>
      <c r="S959" s="1182"/>
      <c r="T959" s="1182"/>
      <c r="U959" s="1182"/>
      <c r="V959" s="1182"/>
      <c r="W959" s="1182"/>
      <c r="X959" s="1182"/>
      <c r="Y959" s="1182"/>
      <c r="Z959" s="1182"/>
      <c r="AA959" s="1182"/>
      <c r="AB959" s="1182"/>
      <c r="AC959" s="1182"/>
      <c r="AD959" s="1182"/>
      <c r="AE959" s="1182"/>
      <c r="AF959" s="1182"/>
      <c r="AG959" s="1182"/>
      <c r="AH959" s="1182"/>
      <c r="AI959" s="1182"/>
      <c r="AJ959" s="1182"/>
      <c r="AK959" s="1182"/>
      <c r="AL959" s="1182"/>
      <c r="AM959" s="1182"/>
      <c r="AN959" s="1182"/>
      <c r="AO959" s="1182"/>
      <c r="AP959" s="1182"/>
      <c r="AQ959" s="1182"/>
      <c r="AR959" s="1182"/>
      <c r="AS959" s="1182"/>
      <c r="AT959" s="1182"/>
      <c r="AU959" s="1182"/>
    </row>
    <row r="960" spans="1:47" x14ac:dyDescent="0.2">
      <c r="A960" s="70"/>
      <c r="B960" s="70"/>
      <c r="C960" s="70"/>
      <c r="D960" s="70"/>
      <c r="E960" s="70"/>
      <c r="F960" s="70"/>
      <c r="G960" s="70"/>
      <c r="H960" s="70"/>
      <c r="I960" s="70"/>
      <c r="J960" s="70"/>
      <c r="K960" s="70"/>
      <c r="L960" s="70"/>
      <c r="M960" s="70"/>
      <c r="N960" s="70"/>
      <c r="O960" s="70"/>
      <c r="P960" s="1182"/>
      <c r="Q960" s="1182"/>
      <c r="R960" s="1182"/>
      <c r="S960" s="1182"/>
      <c r="T960" s="1182"/>
      <c r="U960" s="1182"/>
      <c r="V960" s="1182"/>
      <c r="W960" s="1182"/>
      <c r="X960" s="1182"/>
      <c r="Y960" s="1182"/>
      <c r="Z960" s="1182"/>
      <c r="AA960" s="1182"/>
      <c r="AB960" s="1182"/>
      <c r="AC960" s="1182"/>
      <c r="AD960" s="1182"/>
      <c r="AE960" s="1182"/>
      <c r="AF960" s="1182"/>
      <c r="AG960" s="1182"/>
      <c r="AH960" s="1182"/>
      <c r="AI960" s="1182"/>
      <c r="AJ960" s="1182"/>
      <c r="AK960" s="1182"/>
      <c r="AL960" s="1182"/>
      <c r="AM960" s="1182"/>
      <c r="AN960" s="1182"/>
      <c r="AO960" s="1182"/>
      <c r="AP960" s="1182"/>
      <c r="AQ960" s="1182"/>
      <c r="AR960" s="1182"/>
      <c r="AS960" s="1182"/>
      <c r="AT960" s="1182"/>
      <c r="AU960" s="1182"/>
    </row>
    <row r="961" spans="1:47" x14ac:dyDescent="0.2">
      <c r="A961" s="70"/>
      <c r="B961" s="70"/>
      <c r="C961" s="70"/>
      <c r="D961" s="70"/>
      <c r="E961" s="70"/>
      <c r="F961" s="70"/>
      <c r="G961" s="70"/>
      <c r="H961" s="70"/>
      <c r="I961" s="70"/>
      <c r="J961" s="70"/>
      <c r="K961" s="70"/>
      <c r="L961" s="70"/>
      <c r="M961" s="70"/>
      <c r="N961" s="70"/>
      <c r="O961" s="70"/>
      <c r="P961" s="1182"/>
      <c r="Q961" s="1182"/>
      <c r="R961" s="1182"/>
      <c r="S961" s="1182"/>
      <c r="T961" s="1182"/>
      <c r="U961" s="1182"/>
      <c r="V961" s="1182"/>
      <c r="W961" s="1182"/>
      <c r="X961" s="1182"/>
      <c r="Y961" s="1182"/>
      <c r="Z961" s="1182"/>
      <c r="AA961" s="1182"/>
      <c r="AB961" s="1182"/>
      <c r="AC961" s="1182"/>
      <c r="AD961" s="1182"/>
      <c r="AE961" s="1182"/>
      <c r="AF961" s="1182"/>
      <c r="AG961" s="1182"/>
      <c r="AH961" s="1182"/>
      <c r="AI961" s="1182"/>
      <c r="AJ961" s="1182"/>
      <c r="AK961" s="1182"/>
      <c r="AL961" s="1182"/>
      <c r="AM961" s="1182"/>
      <c r="AN961" s="1182"/>
      <c r="AO961" s="1182"/>
      <c r="AP961" s="1182"/>
      <c r="AQ961" s="1182"/>
      <c r="AR961" s="1182"/>
      <c r="AS961" s="1182"/>
      <c r="AT961" s="1182"/>
      <c r="AU961" s="1182"/>
    </row>
    <row r="962" spans="1:47" x14ac:dyDescent="0.2">
      <c r="A962" s="70"/>
      <c r="B962" s="70"/>
      <c r="C962" s="70"/>
      <c r="D962" s="70"/>
      <c r="E962" s="70"/>
      <c r="F962" s="70"/>
      <c r="G962" s="70"/>
      <c r="H962" s="70"/>
      <c r="I962" s="70"/>
      <c r="J962" s="70"/>
      <c r="K962" s="70"/>
      <c r="L962" s="70"/>
      <c r="M962" s="70"/>
      <c r="N962" s="70"/>
      <c r="O962" s="70"/>
      <c r="P962" s="1182"/>
      <c r="Q962" s="1182"/>
      <c r="R962" s="1182"/>
      <c r="S962" s="1182"/>
      <c r="T962" s="1182"/>
      <c r="U962" s="1182"/>
      <c r="V962" s="1182"/>
      <c r="W962" s="1182"/>
      <c r="X962" s="1182"/>
      <c r="Y962" s="1182"/>
      <c r="Z962" s="1182"/>
      <c r="AA962" s="1182"/>
      <c r="AB962" s="1182"/>
      <c r="AC962" s="1182"/>
      <c r="AD962" s="1182"/>
      <c r="AE962" s="1182"/>
      <c r="AF962" s="1182"/>
      <c r="AG962" s="1182"/>
      <c r="AH962" s="1182"/>
      <c r="AI962" s="1182"/>
      <c r="AJ962" s="1182"/>
      <c r="AK962" s="1182"/>
      <c r="AL962" s="1182"/>
      <c r="AM962" s="1182"/>
      <c r="AN962" s="1182"/>
      <c r="AO962" s="1182"/>
      <c r="AP962" s="1182"/>
      <c r="AQ962" s="1182"/>
      <c r="AR962" s="1182"/>
      <c r="AS962" s="1182"/>
      <c r="AT962" s="1182"/>
      <c r="AU962" s="1182"/>
    </row>
    <row r="963" spans="1:47" x14ac:dyDescent="0.2">
      <c r="A963" s="70"/>
      <c r="B963" s="70"/>
      <c r="C963" s="70"/>
      <c r="D963" s="70"/>
      <c r="E963" s="70"/>
      <c r="F963" s="70"/>
      <c r="G963" s="70"/>
      <c r="H963" s="70"/>
      <c r="I963" s="70"/>
      <c r="J963" s="70"/>
      <c r="K963" s="70"/>
      <c r="L963" s="70"/>
      <c r="M963" s="70"/>
      <c r="N963" s="70"/>
      <c r="O963" s="70"/>
      <c r="P963" s="1182"/>
      <c r="Q963" s="1182"/>
      <c r="R963" s="1182"/>
      <c r="S963" s="1182"/>
      <c r="T963" s="1182"/>
      <c r="U963" s="1182"/>
      <c r="V963" s="1182"/>
      <c r="W963" s="1182"/>
      <c r="X963" s="1182"/>
      <c r="Y963" s="1182"/>
      <c r="Z963" s="1182"/>
      <c r="AA963" s="1182"/>
      <c r="AB963" s="1182"/>
      <c r="AC963" s="1182"/>
      <c r="AD963" s="1182"/>
      <c r="AE963" s="1182"/>
      <c r="AF963" s="1182"/>
      <c r="AG963" s="1182"/>
      <c r="AH963" s="1182"/>
      <c r="AI963" s="1182"/>
      <c r="AJ963" s="1182"/>
      <c r="AK963" s="1182"/>
      <c r="AL963" s="1182"/>
      <c r="AM963" s="1182"/>
      <c r="AN963" s="1182"/>
      <c r="AO963" s="1182"/>
      <c r="AP963" s="1182"/>
      <c r="AQ963" s="1182"/>
      <c r="AR963" s="1182"/>
      <c r="AS963" s="1182"/>
      <c r="AT963" s="1182"/>
      <c r="AU963" s="1182"/>
    </row>
    <row r="964" spans="1:47" x14ac:dyDescent="0.2">
      <c r="A964" s="70"/>
      <c r="B964" s="70"/>
      <c r="C964" s="70"/>
      <c r="D964" s="70"/>
      <c r="E964" s="70"/>
      <c r="F964" s="70"/>
      <c r="G964" s="70"/>
      <c r="H964" s="70"/>
      <c r="I964" s="70"/>
      <c r="J964" s="70"/>
      <c r="K964" s="70"/>
      <c r="L964" s="70"/>
      <c r="M964" s="70"/>
      <c r="N964" s="70"/>
      <c r="O964" s="70"/>
      <c r="P964" s="1182"/>
      <c r="Q964" s="1182"/>
      <c r="R964" s="1182"/>
      <c r="S964" s="1182"/>
      <c r="T964" s="1182"/>
      <c r="U964" s="1182"/>
      <c r="V964" s="1182"/>
      <c r="W964" s="1182"/>
      <c r="X964" s="1182"/>
      <c r="Y964" s="1182"/>
      <c r="Z964" s="1182"/>
      <c r="AA964" s="1182"/>
      <c r="AB964" s="1182"/>
      <c r="AC964" s="1182"/>
      <c r="AD964" s="1182"/>
      <c r="AE964" s="1182"/>
      <c r="AF964" s="1182"/>
      <c r="AG964" s="1182"/>
      <c r="AH964" s="1182"/>
      <c r="AI964" s="1182"/>
      <c r="AJ964" s="1182"/>
      <c r="AK964" s="1182"/>
      <c r="AL964" s="1182"/>
      <c r="AM964" s="1182"/>
      <c r="AN964" s="1182"/>
      <c r="AO964" s="1182"/>
      <c r="AP964" s="1182"/>
      <c r="AQ964" s="1182"/>
      <c r="AR964" s="1182"/>
      <c r="AS964" s="1182"/>
      <c r="AT964" s="1182"/>
      <c r="AU964" s="1182"/>
    </row>
    <row r="965" spans="1:47" x14ac:dyDescent="0.2">
      <c r="A965" s="70"/>
      <c r="B965" s="70"/>
      <c r="C965" s="70"/>
      <c r="D965" s="70"/>
      <c r="E965" s="70"/>
      <c r="F965" s="70"/>
      <c r="G965" s="70"/>
      <c r="H965" s="70"/>
      <c r="I965" s="70"/>
      <c r="J965" s="70"/>
      <c r="K965" s="70"/>
      <c r="L965" s="70"/>
      <c r="M965" s="70"/>
      <c r="N965" s="70"/>
      <c r="O965" s="70"/>
      <c r="P965" s="1182"/>
      <c r="Q965" s="1182"/>
      <c r="R965" s="1182"/>
      <c r="S965" s="1182"/>
      <c r="T965" s="1182"/>
      <c r="U965" s="1182"/>
      <c r="V965" s="1182"/>
      <c r="W965" s="1182"/>
      <c r="X965" s="1182"/>
      <c r="Y965" s="1182"/>
      <c r="Z965" s="1182"/>
      <c r="AA965" s="1182"/>
      <c r="AB965" s="1182"/>
      <c r="AC965" s="1182"/>
      <c r="AD965" s="1182"/>
      <c r="AE965" s="1182"/>
      <c r="AF965" s="1182"/>
      <c r="AG965" s="1182"/>
      <c r="AH965" s="1182"/>
      <c r="AI965" s="1182"/>
      <c r="AJ965" s="1182"/>
      <c r="AK965" s="1182"/>
      <c r="AL965" s="1182"/>
      <c r="AM965" s="1182"/>
      <c r="AN965" s="1182"/>
      <c r="AO965" s="1182"/>
      <c r="AP965" s="1182"/>
      <c r="AQ965" s="1182"/>
      <c r="AR965" s="1182"/>
      <c r="AS965" s="1182"/>
      <c r="AT965" s="1182"/>
      <c r="AU965" s="1182"/>
    </row>
    <row r="966" spans="1:47" x14ac:dyDescent="0.2">
      <c r="A966" s="70"/>
      <c r="B966" s="70"/>
      <c r="C966" s="70"/>
      <c r="D966" s="70"/>
      <c r="E966" s="70"/>
      <c r="F966" s="70"/>
      <c r="G966" s="70"/>
      <c r="H966" s="70"/>
      <c r="I966" s="70"/>
      <c r="J966" s="70"/>
      <c r="K966" s="70"/>
      <c r="L966" s="70"/>
      <c r="M966" s="70"/>
      <c r="N966" s="70"/>
      <c r="O966" s="70"/>
      <c r="P966" s="1182"/>
      <c r="Q966" s="1182"/>
      <c r="R966" s="1182"/>
      <c r="S966" s="1182"/>
      <c r="T966" s="1182"/>
      <c r="U966" s="1182"/>
      <c r="V966" s="1182"/>
      <c r="W966" s="1182"/>
      <c r="X966" s="1182"/>
      <c r="Y966" s="1182"/>
      <c r="Z966" s="1182"/>
      <c r="AA966" s="1182"/>
      <c r="AB966" s="1182"/>
      <c r="AC966" s="1182"/>
      <c r="AD966" s="1182"/>
      <c r="AE966" s="1182"/>
      <c r="AF966" s="1182"/>
      <c r="AG966" s="1182"/>
      <c r="AH966" s="1182"/>
      <c r="AI966" s="1182"/>
      <c r="AJ966" s="1182"/>
      <c r="AK966" s="1182"/>
      <c r="AL966" s="1182"/>
      <c r="AM966" s="1182"/>
      <c r="AN966" s="1182"/>
      <c r="AO966" s="1182"/>
      <c r="AP966" s="1182"/>
      <c r="AQ966" s="1182"/>
      <c r="AR966" s="1182"/>
      <c r="AS966" s="1182"/>
      <c r="AT966" s="1182"/>
      <c r="AU966" s="1182"/>
    </row>
    <row r="967" spans="1:47" x14ac:dyDescent="0.2">
      <c r="A967" s="70"/>
      <c r="B967" s="70"/>
      <c r="C967" s="70"/>
      <c r="D967" s="70"/>
      <c r="E967" s="70"/>
      <c r="F967" s="70"/>
      <c r="G967" s="70"/>
      <c r="H967" s="70"/>
      <c r="I967" s="70"/>
      <c r="J967" s="70"/>
      <c r="K967" s="70"/>
      <c r="L967" s="70"/>
      <c r="M967" s="70"/>
      <c r="N967" s="70"/>
      <c r="O967" s="70"/>
      <c r="P967" s="1182"/>
      <c r="Q967" s="1182"/>
      <c r="R967" s="1182"/>
      <c r="S967" s="1182"/>
      <c r="T967" s="1182"/>
      <c r="U967" s="1182"/>
      <c r="V967" s="1182"/>
      <c r="W967" s="1182"/>
      <c r="X967" s="1182"/>
      <c r="Y967" s="1182"/>
      <c r="Z967" s="1182"/>
      <c r="AA967" s="1182"/>
      <c r="AB967" s="1182"/>
      <c r="AC967" s="1182"/>
      <c r="AD967" s="1182"/>
      <c r="AE967" s="1182"/>
      <c r="AF967" s="1182"/>
      <c r="AG967" s="1182"/>
      <c r="AH967" s="1182"/>
      <c r="AI967" s="1182"/>
      <c r="AJ967" s="1182"/>
      <c r="AK967" s="1182"/>
      <c r="AL967" s="1182"/>
      <c r="AM967" s="1182"/>
      <c r="AN967" s="1182"/>
      <c r="AO967" s="1182"/>
      <c r="AP967" s="1182"/>
      <c r="AQ967" s="1182"/>
      <c r="AR967" s="1182"/>
      <c r="AS967" s="1182"/>
      <c r="AT967" s="1182"/>
      <c r="AU967" s="1182"/>
    </row>
    <row r="968" spans="1:47" x14ac:dyDescent="0.2">
      <c r="A968" s="70"/>
      <c r="B968" s="70"/>
      <c r="C968" s="70"/>
      <c r="D968" s="70"/>
      <c r="E968" s="70"/>
      <c r="F968" s="70"/>
      <c r="G968" s="70"/>
      <c r="H968" s="70"/>
      <c r="I968" s="70"/>
      <c r="J968" s="70"/>
      <c r="K968" s="70"/>
      <c r="L968" s="70"/>
      <c r="M968" s="70"/>
      <c r="N968" s="70"/>
      <c r="O968" s="70"/>
      <c r="P968" s="1182"/>
      <c r="Q968" s="1182"/>
      <c r="R968" s="1182"/>
      <c r="S968" s="1182"/>
      <c r="T968" s="1182"/>
      <c r="U968" s="1182"/>
      <c r="V968" s="1182"/>
      <c r="W968" s="1182"/>
      <c r="X968" s="1182"/>
      <c r="Y968" s="1182"/>
      <c r="Z968" s="1182"/>
      <c r="AA968" s="1182"/>
      <c r="AB968" s="1182"/>
      <c r="AC968" s="1182"/>
      <c r="AD968" s="1182"/>
      <c r="AE968" s="1182"/>
      <c r="AF968" s="1182"/>
      <c r="AG968" s="1182"/>
      <c r="AH968" s="1182"/>
      <c r="AI968" s="1182"/>
      <c r="AJ968" s="1182"/>
      <c r="AK968" s="1182"/>
      <c r="AL968" s="1182"/>
      <c r="AM968" s="1182"/>
      <c r="AN968" s="1182"/>
      <c r="AO968" s="1182"/>
      <c r="AP968" s="1182"/>
      <c r="AQ968" s="1182"/>
      <c r="AR968" s="1182"/>
      <c r="AS968" s="1182"/>
      <c r="AT968" s="1182"/>
      <c r="AU968" s="1182"/>
    </row>
    <row r="969" spans="1:47" x14ac:dyDescent="0.2">
      <c r="A969" s="70"/>
      <c r="B969" s="70"/>
      <c r="C969" s="70"/>
      <c r="D969" s="70"/>
      <c r="E969" s="70"/>
      <c r="F969" s="70"/>
      <c r="G969" s="70"/>
      <c r="H969" s="70"/>
      <c r="I969" s="70"/>
      <c r="J969" s="70"/>
      <c r="K969" s="70"/>
      <c r="L969" s="70"/>
      <c r="M969" s="70"/>
      <c r="N969" s="70"/>
      <c r="O969" s="70"/>
      <c r="P969" s="1182"/>
      <c r="Q969" s="1182"/>
      <c r="R969" s="1182"/>
      <c r="S969" s="1182"/>
      <c r="T969" s="1182"/>
      <c r="U969" s="1182"/>
      <c r="V969" s="1182"/>
      <c r="W969" s="1182"/>
      <c r="X969" s="1182"/>
      <c r="Y969" s="1182"/>
      <c r="Z969" s="1182"/>
      <c r="AA969" s="1182"/>
      <c r="AB969" s="1182"/>
      <c r="AC969" s="1182"/>
      <c r="AD969" s="1182"/>
      <c r="AE969" s="1182"/>
      <c r="AF969" s="1182"/>
      <c r="AG969" s="1182"/>
      <c r="AH969" s="1182"/>
      <c r="AI969" s="1182"/>
      <c r="AJ969" s="1182"/>
      <c r="AK969" s="1182"/>
      <c r="AL969" s="1182"/>
      <c r="AM969" s="1182"/>
      <c r="AN969" s="1182"/>
      <c r="AO969" s="1182"/>
      <c r="AP969" s="1182"/>
      <c r="AQ969" s="1182"/>
      <c r="AR969" s="1182"/>
      <c r="AS969" s="1182"/>
      <c r="AT969" s="1182"/>
      <c r="AU969" s="1182"/>
    </row>
    <row r="970" spans="1:47" x14ac:dyDescent="0.2">
      <c r="A970" s="70"/>
      <c r="B970" s="70"/>
      <c r="C970" s="70"/>
      <c r="D970" s="70"/>
      <c r="E970" s="70"/>
      <c r="F970" s="70"/>
      <c r="G970" s="70"/>
      <c r="H970" s="70"/>
      <c r="I970" s="70"/>
      <c r="J970" s="70"/>
      <c r="K970" s="70"/>
      <c r="L970" s="70"/>
      <c r="M970" s="70"/>
      <c r="N970" s="70"/>
      <c r="O970" s="70"/>
      <c r="P970" s="1182"/>
      <c r="Q970" s="1182"/>
      <c r="R970" s="1182"/>
      <c r="S970" s="1182"/>
      <c r="T970" s="1182"/>
      <c r="U970" s="1182"/>
      <c r="V970" s="1182"/>
      <c r="W970" s="1182"/>
      <c r="X970" s="1182"/>
      <c r="Y970" s="1182"/>
      <c r="Z970" s="1182"/>
      <c r="AA970" s="1182"/>
      <c r="AB970" s="1182"/>
      <c r="AC970" s="1182"/>
      <c r="AD970" s="1182"/>
      <c r="AE970" s="1182"/>
      <c r="AF970" s="1182"/>
      <c r="AG970" s="1182"/>
      <c r="AH970" s="1182"/>
      <c r="AI970" s="1182"/>
      <c r="AJ970" s="1182"/>
      <c r="AK970" s="1182"/>
      <c r="AL970" s="1182"/>
      <c r="AM970" s="1182"/>
      <c r="AN970" s="1182"/>
      <c r="AO970" s="1182"/>
      <c r="AP970" s="1182"/>
      <c r="AQ970" s="1182"/>
      <c r="AR970" s="1182"/>
      <c r="AS970" s="1182"/>
      <c r="AT970" s="1182"/>
      <c r="AU970" s="1182"/>
    </row>
    <row r="971" spans="1:47" x14ac:dyDescent="0.2">
      <c r="A971" s="70"/>
      <c r="B971" s="70"/>
      <c r="C971" s="70"/>
      <c r="D971" s="70"/>
      <c r="E971" s="70"/>
      <c r="F971" s="70"/>
      <c r="G971" s="70"/>
      <c r="H971" s="70"/>
      <c r="I971" s="70"/>
      <c r="J971" s="70"/>
      <c r="K971" s="70"/>
      <c r="L971" s="70"/>
      <c r="M971" s="70"/>
      <c r="N971" s="70"/>
      <c r="O971" s="70"/>
      <c r="P971" s="1182"/>
      <c r="Q971" s="1182"/>
      <c r="R971" s="1182"/>
      <c r="S971" s="1182"/>
      <c r="T971" s="1182"/>
      <c r="U971" s="1182"/>
      <c r="V971" s="1182"/>
      <c r="W971" s="1182"/>
      <c r="X971" s="1182"/>
      <c r="Y971" s="1182"/>
      <c r="Z971" s="1182"/>
      <c r="AA971" s="1182"/>
      <c r="AB971" s="1182"/>
      <c r="AC971" s="1182"/>
      <c r="AD971" s="1182"/>
      <c r="AE971" s="1182"/>
      <c r="AF971" s="1182"/>
      <c r="AG971" s="1182"/>
      <c r="AH971" s="1182"/>
      <c r="AI971" s="1182"/>
      <c r="AJ971" s="1182"/>
      <c r="AK971" s="1182"/>
      <c r="AL971" s="1182"/>
      <c r="AM971" s="1182"/>
      <c r="AN971" s="1182"/>
      <c r="AO971" s="1182"/>
      <c r="AP971" s="1182"/>
      <c r="AQ971" s="1182"/>
      <c r="AR971" s="1182"/>
      <c r="AS971" s="1182"/>
      <c r="AT971" s="1182"/>
      <c r="AU971" s="1182"/>
    </row>
    <row r="972" spans="1:47" x14ac:dyDescent="0.2">
      <c r="A972" s="70"/>
      <c r="B972" s="70"/>
      <c r="C972" s="70"/>
      <c r="D972" s="70"/>
      <c r="E972" s="70"/>
      <c r="F972" s="70"/>
      <c r="G972" s="70"/>
      <c r="H972" s="70"/>
      <c r="I972" s="70"/>
      <c r="J972" s="70"/>
      <c r="K972" s="70"/>
      <c r="L972" s="70"/>
      <c r="M972" s="70"/>
      <c r="N972" s="70"/>
      <c r="O972" s="70"/>
      <c r="P972" s="1182"/>
      <c r="Q972" s="1182"/>
      <c r="R972" s="1182"/>
      <c r="S972" s="1182"/>
      <c r="T972" s="1182"/>
      <c r="U972" s="1182"/>
      <c r="V972" s="1182"/>
      <c r="W972" s="1182"/>
      <c r="X972" s="1182"/>
      <c r="Y972" s="1182"/>
      <c r="Z972" s="1182"/>
      <c r="AA972" s="1182"/>
      <c r="AB972" s="1182"/>
      <c r="AC972" s="1182"/>
      <c r="AD972" s="1182"/>
      <c r="AE972" s="1182"/>
      <c r="AF972" s="1182"/>
      <c r="AG972" s="1182"/>
      <c r="AH972" s="1182"/>
      <c r="AI972" s="1182"/>
      <c r="AJ972" s="1182"/>
      <c r="AK972" s="1182"/>
      <c r="AL972" s="1182"/>
      <c r="AM972" s="1182"/>
      <c r="AN972" s="1182"/>
      <c r="AO972" s="1182"/>
      <c r="AP972" s="1182"/>
      <c r="AQ972" s="1182"/>
      <c r="AR972" s="1182"/>
      <c r="AS972" s="1182"/>
      <c r="AT972" s="1182"/>
      <c r="AU972" s="1182"/>
    </row>
    <row r="973" spans="1:47" x14ac:dyDescent="0.2">
      <c r="A973" s="70"/>
      <c r="B973" s="70"/>
      <c r="C973" s="70"/>
      <c r="D973" s="70"/>
      <c r="E973" s="70"/>
      <c r="F973" s="70"/>
      <c r="G973" s="70"/>
      <c r="H973" s="70"/>
      <c r="I973" s="70"/>
      <c r="J973" s="70"/>
      <c r="K973" s="70"/>
      <c r="L973" s="70"/>
      <c r="M973" s="70"/>
      <c r="N973" s="70"/>
      <c r="O973" s="70"/>
      <c r="P973" s="1182"/>
      <c r="Q973" s="1182"/>
      <c r="R973" s="1182"/>
      <c r="S973" s="1182"/>
      <c r="T973" s="1182"/>
      <c r="U973" s="1182"/>
      <c r="V973" s="1182"/>
      <c r="W973" s="1182"/>
      <c r="X973" s="1182"/>
      <c r="Y973" s="1182"/>
      <c r="Z973" s="1182"/>
      <c r="AA973" s="1182"/>
      <c r="AB973" s="1182"/>
      <c r="AC973" s="1182"/>
      <c r="AD973" s="1182"/>
      <c r="AE973" s="1182"/>
      <c r="AF973" s="1182"/>
      <c r="AG973" s="1182"/>
      <c r="AH973" s="1182"/>
      <c r="AI973" s="1182"/>
      <c r="AJ973" s="1182"/>
      <c r="AK973" s="1182"/>
      <c r="AL973" s="1182"/>
      <c r="AM973" s="1182"/>
      <c r="AN973" s="1182"/>
      <c r="AO973" s="1182"/>
      <c r="AP973" s="1182"/>
      <c r="AQ973" s="1182"/>
      <c r="AR973" s="1182"/>
      <c r="AS973" s="1182"/>
      <c r="AT973" s="1182"/>
      <c r="AU973" s="1182"/>
    </row>
    <row r="974" spans="1:47" x14ac:dyDescent="0.2">
      <c r="A974" s="70"/>
      <c r="B974" s="70"/>
      <c r="C974" s="70"/>
      <c r="D974" s="70"/>
      <c r="E974" s="70"/>
      <c r="F974" s="70"/>
      <c r="G974" s="70"/>
      <c r="H974" s="70"/>
      <c r="I974" s="70"/>
      <c r="J974" s="70"/>
      <c r="K974" s="70"/>
      <c r="L974" s="70"/>
      <c r="M974" s="70"/>
      <c r="N974" s="70"/>
      <c r="O974" s="70"/>
      <c r="P974" s="1182"/>
      <c r="Q974" s="1182"/>
      <c r="R974" s="1182"/>
      <c r="S974" s="1182"/>
      <c r="T974" s="1182"/>
      <c r="U974" s="1182"/>
      <c r="V974" s="1182"/>
      <c r="W974" s="1182"/>
      <c r="X974" s="1182"/>
      <c r="Y974" s="1182"/>
      <c r="Z974" s="1182"/>
      <c r="AA974" s="1182"/>
      <c r="AB974" s="1182"/>
      <c r="AC974" s="1182"/>
      <c r="AD974" s="1182"/>
      <c r="AE974" s="1182"/>
      <c r="AF974" s="1182"/>
      <c r="AG974" s="1182"/>
      <c r="AH974" s="1182"/>
      <c r="AI974" s="1182"/>
      <c r="AJ974" s="1182"/>
      <c r="AK974" s="1182"/>
      <c r="AL974" s="1182"/>
      <c r="AM974" s="1182"/>
      <c r="AN974" s="1182"/>
      <c r="AO974" s="1182"/>
      <c r="AP974" s="1182"/>
      <c r="AQ974" s="1182"/>
      <c r="AR974" s="1182"/>
      <c r="AS974" s="1182"/>
      <c r="AT974" s="1182"/>
      <c r="AU974" s="1182"/>
    </row>
    <row r="975" spans="1:47" x14ac:dyDescent="0.2">
      <c r="A975" s="70"/>
      <c r="B975" s="70"/>
      <c r="C975" s="70"/>
      <c r="D975" s="70"/>
      <c r="E975" s="70"/>
      <c r="F975" s="70"/>
      <c r="G975" s="70"/>
      <c r="H975" s="70"/>
      <c r="I975" s="70"/>
      <c r="J975" s="70"/>
      <c r="K975" s="70"/>
      <c r="L975" s="70"/>
      <c r="M975" s="70"/>
      <c r="N975" s="70"/>
      <c r="O975" s="70"/>
      <c r="P975" s="1182"/>
      <c r="Q975" s="1182"/>
      <c r="R975" s="1182"/>
      <c r="S975" s="1182"/>
      <c r="T975" s="1182"/>
      <c r="U975" s="1182"/>
      <c r="V975" s="1182"/>
      <c r="W975" s="1182"/>
      <c r="X975" s="1182"/>
      <c r="Y975" s="1182"/>
      <c r="Z975" s="1182"/>
      <c r="AA975" s="1182"/>
      <c r="AB975" s="1182"/>
      <c r="AC975" s="1182"/>
      <c r="AD975" s="1182"/>
      <c r="AE975" s="1182"/>
      <c r="AF975" s="1182"/>
      <c r="AG975" s="1182"/>
      <c r="AH975" s="1182"/>
      <c r="AI975" s="1182"/>
      <c r="AJ975" s="1182"/>
      <c r="AK975" s="1182"/>
      <c r="AL975" s="1182"/>
      <c r="AM975" s="1182"/>
      <c r="AN975" s="1182"/>
      <c r="AO975" s="1182"/>
      <c r="AP975" s="1182"/>
      <c r="AQ975" s="1182"/>
      <c r="AR975" s="1182"/>
      <c r="AS975" s="1182"/>
      <c r="AT975" s="1182"/>
      <c r="AU975" s="1182"/>
    </row>
    <row r="976" spans="1:47" x14ac:dyDescent="0.2">
      <c r="A976" s="70"/>
      <c r="B976" s="70"/>
      <c r="C976" s="70"/>
      <c r="D976" s="70"/>
      <c r="E976" s="70"/>
      <c r="F976" s="70"/>
      <c r="G976" s="70"/>
      <c r="H976" s="70"/>
      <c r="I976" s="70"/>
      <c r="J976" s="70"/>
      <c r="K976" s="70"/>
      <c r="L976" s="70"/>
      <c r="M976" s="70"/>
      <c r="N976" s="70"/>
      <c r="O976" s="70"/>
      <c r="P976" s="1182"/>
      <c r="Q976" s="1182"/>
      <c r="R976" s="1182"/>
      <c r="S976" s="1182"/>
      <c r="T976" s="1182"/>
      <c r="U976" s="1182"/>
      <c r="V976" s="1182"/>
      <c r="W976" s="1182"/>
      <c r="X976" s="1182"/>
      <c r="Y976" s="1182"/>
      <c r="Z976" s="1182"/>
      <c r="AA976" s="1182"/>
      <c r="AB976" s="1182"/>
      <c r="AC976" s="1182"/>
      <c r="AD976" s="1182"/>
      <c r="AE976" s="1182"/>
      <c r="AF976" s="1182"/>
      <c r="AG976" s="1182"/>
      <c r="AH976" s="1182"/>
      <c r="AI976" s="1182"/>
      <c r="AJ976" s="1182"/>
      <c r="AK976" s="1182"/>
      <c r="AL976" s="1182"/>
      <c r="AM976" s="1182"/>
      <c r="AN976" s="1182"/>
      <c r="AO976" s="1182"/>
      <c r="AP976" s="1182"/>
      <c r="AQ976" s="1182"/>
      <c r="AR976" s="1182"/>
      <c r="AS976" s="1182"/>
      <c r="AT976" s="1182"/>
      <c r="AU976" s="1182"/>
    </row>
    <row r="977" spans="1:47" x14ac:dyDescent="0.2">
      <c r="A977" s="70"/>
      <c r="B977" s="70"/>
      <c r="C977" s="70"/>
      <c r="D977" s="70"/>
      <c r="E977" s="70"/>
      <c r="F977" s="70"/>
      <c r="G977" s="70"/>
      <c r="H977" s="70"/>
      <c r="I977" s="70"/>
      <c r="J977" s="70"/>
      <c r="K977" s="70"/>
      <c r="L977" s="70"/>
      <c r="M977" s="70"/>
      <c r="N977" s="70"/>
      <c r="O977" s="70"/>
      <c r="P977" s="1182"/>
      <c r="Q977" s="1182"/>
      <c r="R977" s="1182"/>
      <c r="S977" s="1182"/>
      <c r="T977" s="1182"/>
      <c r="U977" s="1182"/>
      <c r="V977" s="1182"/>
      <c r="W977" s="1182"/>
      <c r="X977" s="1182"/>
      <c r="Y977" s="1182"/>
      <c r="Z977" s="1182"/>
      <c r="AA977" s="1182"/>
      <c r="AB977" s="1182"/>
      <c r="AC977" s="1182"/>
      <c r="AD977" s="1182"/>
      <c r="AE977" s="1182"/>
      <c r="AF977" s="1182"/>
      <c r="AG977" s="1182"/>
      <c r="AH977" s="1182"/>
      <c r="AI977" s="1182"/>
      <c r="AJ977" s="1182"/>
      <c r="AK977" s="1182"/>
      <c r="AL977" s="1182"/>
      <c r="AM977" s="1182"/>
      <c r="AN977" s="1182"/>
      <c r="AO977" s="1182"/>
      <c r="AP977" s="1182"/>
      <c r="AQ977" s="1182"/>
      <c r="AR977" s="1182"/>
      <c r="AS977" s="1182"/>
      <c r="AT977" s="1182"/>
      <c r="AU977" s="1182"/>
    </row>
    <row r="978" spans="1:47" x14ac:dyDescent="0.2">
      <c r="A978" s="70"/>
      <c r="B978" s="70"/>
      <c r="C978" s="70"/>
      <c r="D978" s="70"/>
      <c r="E978" s="70"/>
      <c r="F978" s="70"/>
      <c r="G978" s="70"/>
      <c r="H978" s="70"/>
      <c r="I978" s="70"/>
      <c r="J978" s="70"/>
      <c r="K978" s="70"/>
      <c r="L978" s="70"/>
      <c r="M978" s="70"/>
      <c r="N978" s="70"/>
      <c r="O978" s="70"/>
      <c r="P978" s="1182"/>
      <c r="Q978" s="1182"/>
      <c r="R978" s="1182"/>
      <c r="S978" s="1182"/>
      <c r="T978" s="1182"/>
      <c r="U978" s="1182"/>
      <c r="V978" s="1182"/>
      <c r="W978" s="1182"/>
      <c r="X978" s="1182"/>
      <c r="Y978" s="1182"/>
      <c r="Z978" s="1182"/>
      <c r="AA978" s="1182"/>
      <c r="AB978" s="1182"/>
      <c r="AC978" s="1182"/>
      <c r="AD978" s="1182"/>
      <c r="AE978" s="1182"/>
      <c r="AF978" s="1182"/>
      <c r="AG978" s="1182"/>
      <c r="AH978" s="1182"/>
      <c r="AI978" s="1182"/>
      <c r="AJ978" s="1182"/>
      <c r="AK978" s="1182"/>
      <c r="AL978" s="1182"/>
      <c r="AM978" s="1182"/>
      <c r="AN978" s="1182"/>
      <c r="AO978" s="1182"/>
      <c r="AP978" s="1182"/>
      <c r="AQ978" s="1182"/>
      <c r="AR978" s="1182"/>
      <c r="AS978" s="1182"/>
      <c r="AT978" s="1182"/>
      <c r="AU978" s="1182"/>
    </row>
    <row r="979" spans="1:47" x14ac:dyDescent="0.2">
      <c r="A979" s="70"/>
      <c r="B979" s="70"/>
      <c r="C979" s="70"/>
      <c r="D979" s="70"/>
      <c r="E979" s="70"/>
      <c r="F979" s="70"/>
      <c r="G979" s="70"/>
      <c r="H979" s="70"/>
      <c r="I979" s="70"/>
      <c r="J979" s="70"/>
      <c r="K979" s="70"/>
      <c r="L979" s="70"/>
      <c r="M979" s="70"/>
      <c r="N979" s="70"/>
      <c r="O979" s="70"/>
      <c r="P979" s="1182"/>
      <c r="Q979" s="1182"/>
      <c r="R979" s="1182"/>
      <c r="S979" s="1182"/>
      <c r="T979" s="1182"/>
      <c r="U979" s="1182"/>
      <c r="V979" s="1182"/>
      <c r="W979" s="1182"/>
      <c r="X979" s="1182"/>
      <c r="Y979" s="1182"/>
      <c r="Z979" s="1182"/>
      <c r="AA979" s="1182"/>
      <c r="AB979" s="1182"/>
      <c r="AC979" s="1182"/>
      <c r="AD979" s="1182"/>
      <c r="AE979" s="1182"/>
      <c r="AF979" s="1182"/>
      <c r="AG979" s="1182"/>
      <c r="AH979" s="1182"/>
      <c r="AI979" s="1182"/>
      <c r="AJ979" s="1182"/>
      <c r="AK979" s="1182"/>
      <c r="AL979" s="1182"/>
      <c r="AM979" s="1182"/>
      <c r="AN979" s="1182"/>
      <c r="AO979" s="1182"/>
      <c r="AP979" s="1182"/>
      <c r="AQ979" s="1182"/>
      <c r="AR979" s="1182"/>
      <c r="AS979" s="1182"/>
      <c r="AT979" s="1182"/>
      <c r="AU979" s="1182"/>
    </row>
    <row r="980" spans="1:47" x14ac:dyDescent="0.2">
      <c r="A980" s="70"/>
      <c r="B980" s="70"/>
      <c r="C980" s="70"/>
      <c r="D980" s="70"/>
      <c r="E980" s="70"/>
      <c r="F980" s="70"/>
      <c r="G980" s="70"/>
      <c r="H980" s="70"/>
      <c r="I980" s="70"/>
      <c r="J980" s="70"/>
      <c r="K980" s="70"/>
      <c r="L980" s="70"/>
      <c r="M980" s="70"/>
      <c r="N980" s="70"/>
      <c r="O980" s="70"/>
      <c r="P980" s="1182"/>
      <c r="Q980" s="1182"/>
      <c r="R980" s="1182"/>
      <c r="S980" s="1182"/>
      <c r="T980" s="1182"/>
      <c r="U980" s="1182"/>
      <c r="V980" s="1182"/>
      <c r="W980" s="1182"/>
      <c r="X980" s="1182"/>
      <c r="Y980" s="1182"/>
      <c r="Z980" s="1182"/>
      <c r="AA980" s="1182"/>
      <c r="AB980" s="1182"/>
      <c r="AC980" s="1182"/>
      <c r="AD980" s="1182"/>
      <c r="AE980" s="1182"/>
      <c r="AF980" s="1182"/>
      <c r="AG980" s="1182"/>
      <c r="AH980" s="1182"/>
      <c r="AI980" s="1182"/>
      <c r="AJ980" s="1182"/>
      <c r="AK980" s="1182"/>
      <c r="AL980" s="1182"/>
      <c r="AM980" s="1182"/>
      <c r="AN980" s="1182"/>
      <c r="AO980" s="1182"/>
      <c r="AP980" s="1182"/>
      <c r="AQ980" s="1182"/>
      <c r="AR980" s="1182"/>
      <c r="AS980" s="1182"/>
      <c r="AT980" s="1182"/>
      <c r="AU980" s="1182"/>
    </row>
    <row r="981" spans="1:47" x14ac:dyDescent="0.2">
      <c r="A981" s="70"/>
      <c r="B981" s="70"/>
      <c r="C981" s="70"/>
      <c r="D981" s="70"/>
      <c r="E981" s="70"/>
      <c r="F981" s="70"/>
      <c r="G981" s="70"/>
      <c r="H981" s="70"/>
      <c r="I981" s="70"/>
      <c r="J981" s="70"/>
      <c r="K981" s="70"/>
      <c r="L981" s="70"/>
      <c r="M981" s="70"/>
      <c r="N981" s="70"/>
      <c r="O981" s="70"/>
      <c r="P981" s="1182"/>
      <c r="Q981" s="1182"/>
      <c r="R981" s="1182"/>
      <c r="S981" s="1182"/>
      <c r="T981" s="1182"/>
      <c r="U981" s="1182"/>
      <c r="V981" s="1182"/>
      <c r="W981" s="1182"/>
      <c r="X981" s="1182"/>
      <c r="Y981" s="1182"/>
      <c r="Z981" s="1182"/>
      <c r="AA981" s="1182"/>
      <c r="AB981" s="1182"/>
      <c r="AC981" s="1182"/>
      <c r="AD981" s="1182"/>
      <c r="AE981" s="1182"/>
      <c r="AF981" s="1182"/>
      <c r="AG981" s="1182"/>
      <c r="AH981" s="1182"/>
      <c r="AI981" s="1182"/>
      <c r="AJ981" s="1182"/>
      <c r="AK981" s="1182"/>
      <c r="AL981" s="1182"/>
      <c r="AM981" s="1182"/>
      <c r="AN981" s="1182"/>
      <c r="AO981" s="1182"/>
      <c r="AP981" s="1182"/>
      <c r="AQ981" s="1182"/>
      <c r="AR981" s="1182"/>
      <c r="AS981" s="1182"/>
      <c r="AT981" s="1182"/>
      <c r="AU981" s="1182"/>
    </row>
    <row r="982" spans="1:47" x14ac:dyDescent="0.2">
      <c r="A982" s="70"/>
      <c r="B982" s="70"/>
      <c r="C982" s="70"/>
      <c r="D982" s="70"/>
      <c r="E982" s="70"/>
      <c r="F982" s="70"/>
      <c r="G982" s="70"/>
      <c r="H982" s="70"/>
      <c r="I982" s="70"/>
      <c r="J982" s="70"/>
      <c r="K982" s="70"/>
      <c r="L982" s="70"/>
      <c r="M982" s="70"/>
      <c r="N982" s="70"/>
      <c r="O982" s="70"/>
      <c r="P982" s="1182"/>
      <c r="Q982" s="1182"/>
      <c r="R982" s="1182"/>
      <c r="S982" s="1182"/>
      <c r="T982" s="1182"/>
      <c r="U982" s="1182"/>
      <c r="V982" s="1182"/>
      <c r="W982" s="1182"/>
      <c r="X982" s="1182"/>
      <c r="Y982" s="1182"/>
      <c r="Z982" s="1182"/>
      <c r="AA982" s="1182"/>
      <c r="AB982" s="1182"/>
      <c r="AC982" s="1182"/>
      <c r="AD982" s="1182"/>
      <c r="AE982" s="1182"/>
      <c r="AF982" s="1182"/>
      <c r="AG982" s="1182"/>
      <c r="AH982" s="1182"/>
      <c r="AI982" s="1182"/>
      <c r="AJ982" s="1182"/>
      <c r="AK982" s="1182"/>
      <c r="AL982" s="1182"/>
      <c r="AM982" s="1182"/>
      <c r="AN982" s="1182"/>
      <c r="AO982" s="1182"/>
      <c r="AP982" s="1182"/>
      <c r="AQ982" s="1182"/>
      <c r="AR982" s="1182"/>
      <c r="AS982" s="1182"/>
      <c r="AT982" s="1182"/>
      <c r="AU982" s="1182"/>
    </row>
    <row r="983" spans="1:47" x14ac:dyDescent="0.2">
      <c r="A983" s="70"/>
      <c r="B983" s="70"/>
      <c r="C983" s="70"/>
      <c r="D983" s="70"/>
      <c r="E983" s="70"/>
      <c r="F983" s="70"/>
      <c r="G983" s="70"/>
      <c r="H983" s="70"/>
      <c r="I983" s="70"/>
      <c r="J983" s="70"/>
      <c r="K983" s="70"/>
      <c r="L983" s="70"/>
      <c r="M983" s="70"/>
      <c r="N983" s="70"/>
      <c r="O983" s="70"/>
      <c r="P983" s="1182"/>
      <c r="Q983" s="1182"/>
      <c r="R983" s="1182"/>
      <c r="S983" s="1182"/>
      <c r="T983" s="1182"/>
      <c r="U983" s="1182"/>
      <c r="V983" s="1182"/>
      <c r="W983" s="1182"/>
      <c r="X983" s="1182"/>
      <c r="Y983" s="1182"/>
      <c r="Z983" s="1182"/>
      <c r="AA983" s="1182"/>
      <c r="AB983" s="1182"/>
      <c r="AC983" s="1182"/>
      <c r="AD983" s="1182"/>
      <c r="AE983" s="1182"/>
      <c r="AF983" s="1182"/>
      <c r="AG983" s="1182"/>
      <c r="AH983" s="1182"/>
      <c r="AI983" s="1182"/>
      <c r="AJ983" s="1182"/>
      <c r="AK983" s="1182"/>
      <c r="AL983" s="1182"/>
      <c r="AM983" s="1182"/>
      <c r="AN983" s="1182"/>
      <c r="AO983" s="1182"/>
      <c r="AP983" s="1182"/>
      <c r="AQ983" s="1182"/>
      <c r="AR983" s="1182"/>
      <c r="AS983" s="1182"/>
      <c r="AT983" s="1182"/>
      <c r="AU983" s="1182"/>
    </row>
    <row r="984" spans="1:47" x14ac:dyDescent="0.2">
      <c r="A984" s="70"/>
      <c r="B984" s="70"/>
      <c r="C984" s="70"/>
      <c r="D984" s="70"/>
      <c r="E984" s="70"/>
      <c r="F984" s="70"/>
      <c r="G984" s="70"/>
      <c r="H984" s="70"/>
      <c r="I984" s="70"/>
      <c r="J984" s="70"/>
      <c r="K984" s="70"/>
      <c r="L984" s="70"/>
      <c r="M984" s="70"/>
      <c r="N984" s="70"/>
      <c r="O984" s="70"/>
      <c r="P984" s="1182"/>
      <c r="Q984" s="1182"/>
      <c r="R984" s="1182"/>
      <c r="S984" s="1182"/>
      <c r="T984" s="1182"/>
      <c r="U984" s="1182"/>
      <c r="V984" s="1182"/>
      <c r="W984" s="1182"/>
      <c r="X984" s="1182"/>
      <c r="Y984" s="1182"/>
      <c r="Z984" s="1182"/>
      <c r="AA984" s="1182"/>
      <c r="AB984" s="1182"/>
      <c r="AC984" s="1182"/>
      <c r="AD984" s="1182"/>
      <c r="AE984" s="1182"/>
      <c r="AF984" s="1182"/>
      <c r="AG984" s="1182"/>
      <c r="AH984" s="1182"/>
      <c r="AI984" s="1182"/>
      <c r="AJ984" s="1182"/>
      <c r="AK984" s="1182"/>
      <c r="AL984" s="1182"/>
      <c r="AM984" s="1182"/>
      <c r="AN984" s="1182"/>
      <c r="AO984" s="1182"/>
      <c r="AP984" s="1182"/>
      <c r="AQ984" s="1182"/>
      <c r="AR984" s="1182"/>
      <c r="AS984" s="1182"/>
      <c r="AT984" s="1182"/>
      <c r="AU984" s="1182"/>
    </row>
    <row r="985" spans="1:47" x14ac:dyDescent="0.2">
      <c r="A985" s="70"/>
      <c r="B985" s="70"/>
      <c r="C985" s="70"/>
      <c r="D985" s="70"/>
      <c r="E985" s="70"/>
      <c r="F985" s="70"/>
      <c r="G985" s="70"/>
      <c r="H985" s="70"/>
      <c r="I985" s="70"/>
      <c r="J985" s="70"/>
      <c r="K985" s="70"/>
      <c r="L985" s="70"/>
      <c r="M985" s="70"/>
      <c r="N985" s="70"/>
      <c r="O985" s="70"/>
      <c r="P985" s="1182"/>
      <c r="Q985" s="1182"/>
      <c r="R985" s="1182"/>
      <c r="S985" s="1182"/>
      <c r="T985" s="1182"/>
      <c r="U985" s="1182"/>
      <c r="V985" s="1182"/>
      <c r="W985" s="1182"/>
      <c r="X985" s="1182"/>
      <c r="Y985" s="1182"/>
      <c r="Z985" s="1182"/>
      <c r="AA985" s="1182"/>
      <c r="AB985" s="1182"/>
      <c r="AC985" s="1182"/>
      <c r="AD985" s="1182"/>
      <c r="AE985" s="1182"/>
      <c r="AF985" s="1182"/>
      <c r="AG985" s="1182"/>
      <c r="AH985" s="1182"/>
      <c r="AI985" s="1182"/>
      <c r="AJ985" s="1182"/>
      <c r="AK985" s="1182"/>
      <c r="AL985" s="1182"/>
      <c r="AM985" s="1182"/>
      <c r="AN985" s="1182"/>
      <c r="AO985" s="1182"/>
      <c r="AP985" s="1182"/>
      <c r="AQ985" s="1182"/>
      <c r="AR985" s="1182"/>
      <c r="AS985" s="1182"/>
      <c r="AT985" s="1182"/>
      <c r="AU985" s="1182"/>
    </row>
    <row r="986" spans="1:47" x14ac:dyDescent="0.2">
      <c r="A986" s="70"/>
      <c r="B986" s="70"/>
      <c r="C986" s="70"/>
      <c r="D986" s="70"/>
      <c r="E986" s="70"/>
      <c r="F986" s="70"/>
      <c r="G986" s="70"/>
      <c r="H986" s="70"/>
      <c r="I986" s="70"/>
      <c r="J986" s="70"/>
      <c r="K986" s="70"/>
      <c r="L986" s="70"/>
      <c r="M986" s="70"/>
      <c r="N986" s="70"/>
      <c r="O986" s="70"/>
      <c r="P986" s="1182"/>
      <c r="Q986" s="1182"/>
      <c r="R986" s="1182"/>
      <c r="S986" s="1182"/>
      <c r="T986" s="1182"/>
      <c r="U986" s="1182"/>
      <c r="V986" s="1182"/>
      <c r="W986" s="1182"/>
      <c r="X986" s="1182"/>
      <c r="Y986" s="1182"/>
      <c r="Z986" s="1182"/>
      <c r="AA986" s="1182"/>
      <c r="AB986" s="1182"/>
      <c r="AC986" s="1182"/>
      <c r="AD986" s="1182"/>
      <c r="AE986" s="1182"/>
      <c r="AF986" s="1182"/>
      <c r="AG986" s="1182"/>
      <c r="AH986" s="1182"/>
      <c r="AI986" s="1182"/>
      <c r="AJ986" s="1182"/>
      <c r="AK986" s="1182"/>
      <c r="AL986" s="1182"/>
      <c r="AM986" s="1182"/>
      <c r="AN986" s="1182"/>
      <c r="AO986" s="1182"/>
      <c r="AP986" s="1182"/>
      <c r="AQ986" s="1182"/>
      <c r="AR986" s="1182"/>
      <c r="AS986" s="1182"/>
      <c r="AT986" s="1182"/>
      <c r="AU986" s="1182"/>
    </row>
    <row r="987" spans="1:47" x14ac:dyDescent="0.2">
      <c r="A987" s="70"/>
      <c r="B987" s="70"/>
      <c r="C987" s="70"/>
      <c r="D987" s="70"/>
      <c r="E987" s="70"/>
      <c r="F987" s="70"/>
      <c r="G987" s="70"/>
      <c r="H987" s="70"/>
      <c r="I987" s="70"/>
      <c r="J987" s="70"/>
      <c r="K987" s="70"/>
      <c r="L987" s="70"/>
      <c r="M987" s="70"/>
      <c r="N987" s="70"/>
      <c r="O987" s="70"/>
      <c r="P987" s="1182"/>
      <c r="Q987" s="1182"/>
      <c r="R987" s="1182"/>
      <c r="S987" s="1182"/>
      <c r="T987" s="1182"/>
      <c r="U987" s="1182"/>
      <c r="V987" s="1182"/>
      <c r="W987" s="1182"/>
      <c r="X987" s="1182"/>
      <c r="Y987" s="1182"/>
      <c r="Z987" s="1182"/>
      <c r="AA987" s="1182"/>
      <c r="AB987" s="1182"/>
      <c r="AC987" s="1182"/>
      <c r="AD987" s="1182"/>
      <c r="AE987" s="1182"/>
      <c r="AF987" s="1182"/>
      <c r="AG987" s="1182"/>
      <c r="AH987" s="1182"/>
      <c r="AI987" s="1182"/>
      <c r="AJ987" s="1182"/>
      <c r="AK987" s="1182"/>
      <c r="AL987" s="1182"/>
      <c r="AM987" s="1182"/>
      <c r="AN987" s="1182"/>
      <c r="AO987" s="1182"/>
      <c r="AP987" s="1182"/>
      <c r="AQ987" s="1182"/>
      <c r="AR987" s="1182"/>
      <c r="AS987" s="1182"/>
      <c r="AT987" s="1182"/>
      <c r="AU987" s="1182"/>
    </row>
    <row r="988" spans="1:47" x14ac:dyDescent="0.2">
      <c r="A988" s="70"/>
      <c r="B988" s="70"/>
      <c r="C988" s="70"/>
      <c r="D988" s="70"/>
      <c r="E988" s="70"/>
      <c r="F988" s="70"/>
      <c r="G988" s="70"/>
      <c r="H988" s="70"/>
      <c r="I988" s="70"/>
      <c r="J988" s="70"/>
      <c r="K988" s="70"/>
      <c r="L988" s="70"/>
      <c r="M988" s="70"/>
      <c r="N988" s="70"/>
      <c r="O988" s="70"/>
      <c r="P988" s="1182"/>
      <c r="Q988" s="1182"/>
      <c r="R988" s="1182"/>
      <c r="S988" s="1182"/>
      <c r="T988" s="1182"/>
      <c r="U988" s="1182"/>
      <c r="V988" s="1182"/>
      <c r="W988" s="1182"/>
      <c r="X988" s="1182"/>
      <c r="Y988" s="1182"/>
      <c r="Z988" s="1182"/>
      <c r="AA988" s="1182"/>
      <c r="AB988" s="1182"/>
      <c r="AC988" s="1182"/>
      <c r="AD988" s="1182"/>
      <c r="AE988" s="1182"/>
      <c r="AF988" s="1182"/>
      <c r="AG988" s="1182"/>
      <c r="AH988" s="1182"/>
      <c r="AI988" s="1182"/>
      <c r="AJ988" s="1182"/>
      <c r="AK988" s="1182"/>
      <c r="AL988" s="1182"/>
      <c r="AM988" s="1182"/>
      <c r="AN988" s="1182"/>
      <c r="AO988" s="1182"/>
      <c r="AP988" s="1182"/>
      <c r="AQ988" s="1182"/>
      <c r="AR988" s="1182"/>
      <c r="AS988" s="1182"/>
      <c r="AT988" s="1182"/>
      <c r="AU988" s="1182"/>
    </row>
    <row r="989" spans="1:47" x14ac:dyDescent="0.2">
      <c r="A989" s="70"/>
      <c r="B989" s="70"/>
      <c r="C989" s="70"/>
      <c r="D989" s="70"/>
      <c r="E989" s="70"/>
      <c r="F989" s="70"/>
      <c r="G989" s="70"/>
      <c r="H989" s="70"/>
      <c r="I989" s="70"/>
      <c r="J989" s="70"/>
      <c r="K989" s="70"/>
      <c r="L989" s="70"/>
      <c r="M989" s="70"/>
      <c r="N989" s="70"/>
      <c r="O989" s="70"/>
      <c r="P989" s="1182"/>
      <c r="Q989" s="1182"/>
      <c r="R989" s="1182"/>
      <c r="S989" s="1182"/>
      <c r="T989" s="1182"/>
      <c r="U989" s="1182"/>
      <c r="V989" s="1182"/>
      <c r="W989" s="1182"/>
      <c r="X989" s="1182"/>
      <c r="Y989" s="1182"/>
      <c r="Z989" s="1182"/>
      <c r="AA989" s="1182"/>
      <c r="AB989" s="1182"/>
      <c r="AC989" s="1182"/>
      <c r="AD989" s="1182"/>
      <c r="AE989" s="1182"/>
      <c r="AF989" s="1182"/>
      <c r="AG989" s="1182"/>
      <c r="AH989" s="1182"/>
      <c r="AI989" s="1182"/>
      <c r="AJ989" s="1182"/>
      <c r="AK989" s="1182"/>
      <c r="AL989" s="1182"/>
      <c r="AM989" s="1182"/>
      <c r="AN989" s="1182"/>
      <c r="AO989" s="1182"/>
      <c r="AP989" s="1182"/>
      <c r="AQ989" s="1182"/>
      <c r="AR989" s="1182"/>
      <c r="AS989" s="1182"/>
      <c r="AT989" s="1182"/>
      <c r="AU989" s="1182"/>
    </row>
    <row r="990" spans="1:47" x14ac:dyDescent="0.2">
      <c r="A990" s="70"/>
      <c r="B990" s="70"/>
      <c r="C990" s="70"/>
      <c r="D990" s="70"/>
      <c r="E990" s="70"/>
      <c r="F990" s="70"/>
      <c r="G990" s="70"/>
      <c r="H990" s="70"/>
      <c r="I990" s="70"/>
      <c r="J990" s="70"/>
      <c r="K990" s="70"/>
      <c r="L990" s="70"/>
      <c r="M990" s="70"/>
      <c r="N990" s="70"/>
      <c r="O990" s="70"/>
      <c r="P990" s="1182"/>
      <c r="Q990" s="1182"/>
      <c r="R990" s="1182"/>
      <c r="S990" s="1182"/>
      <c r="T990" s="1182"/>
      <c r="U990" s="1182"/>
      <c r="V990" s="1182"/>
      <c r="W990" s="1182"/>
      <c r="X990" s="1182"/>
      <c r="Y990" s="1182"/>
      <c r="Z990" s="1182"/>
      <c r="AA990" s="1182"/>
      <c r="AB990" s="1182"/>
      <c r="AC990" s="1182"/>
      <c r="AD990" s="1182"/>
      <c r="AE990" s="1182"/>
      <c r="AF990" s="1182"/>
      <c r="AG990" s="1182"/>
      <c r="AH990" s="1182"/>
      <c r="AI990" s="1182"/>
      <c r="AJ990" s="1182"/>
      <c r="AK990" s="1182"/>
      <c r="AL990" s="1182"/>
      <c r="AM990" s="1182"/>
      <c r="AN990" s="1182"/>
      <c r="AO990" s="1182"/>
      <c r="AP990" s="1182"/>
      <c r="AQ990" s="1182"/>
      <c r="AR990" s="1182"/>
      <c r="AS990" s="1182"/>
      <c r="AT990" s="1182"/>
      <c r="AU990" s="1182"/>
    </row>
    <row r="991" spans="1:47" x14ac:dyDescent="0.2">
      <c r="A991" s="70"/>
      <c r="B991" s="70"/>
      <c r="C991" s="70"/>
      <c r="D991" s="70"/>
      <c r="E991" s="70"/>
      <c r="F991" s="70"/>
      <c r="G991" s="70"/>
      <c r="H991" s="70"/>
      <c r="I991" s="70"/>
      <c r="J991" s="70"/>
      <c r="K991" s="70"/>
      <c r="L991" s="70"/>
      <c r="M991" s="70"/>
      <c r="N991" s="70"/>
      <c r="O991" s="70"/>
      <c r="P991" s="1182"/>
      <c r="Q991" s="1182"/>
      <c r="R991" s="1182"/>
      <c r="S991" s="1182"/>
      <c r="T991" s="1182"/>
      <c r="U991" s="1182"/>
      <c r="V991" s="1182"/>
      <c r="W991" s="1182"/>
      <c r="X991" s="1182"/>
      <c r="Y991" s="1182"/>
      <c r="Z991" s="1182"/>
      <c r="AA991" s="1182"/>
      <c r="AB991" s="1182"/>
      <c r="AC991" s="1182"/>
      <c r="AD991" s="1182"/>
      <c r="AE991" s="1182"/>
      <c r="AF991" s="1182"/>
      <c r="AG991" s="1182"/>
      <c r="AH991" s="1182"/>
      <c r="AI991" s="1182"/>
      <c r="AJ991" s="1182"/>
      <c r="AK991" s="1182"/>
      <c r="AL991" s="1182"/>
      <c r="AM991" s="1182"/>
      <c r="AN991" s="1182"/>
      <c r="AO991" s="1182"/>
      <c r="AP991" s="1182"/>
      <c r="AQ991" s="1182"/>
      <c r="AR991" s="1182"/>
      <c r="AS991" s="1182"/>
      <c r="AT991" s="1182"/>
      <c r="AU991" s="1182"/>
    </row>
    <row r="992" spans="1:47" x14ac:dyDescent="0.2">
      <c r="A992" s="70"/>
      <c r="B992" s="70"/>
      <c r="C992" s="70"/>
      <c r="D992" s="70"/>
      <c r="E992" s="70"/>
      <c r="F992" s="70"/>
      <c r="G992" s="70"/>
      <c r="H992" s="70"/>
      <c r="I992" s="70"/>
      <c r="J992" s="70"/>
      <c r="K992" s="70"/>
      <c r="L992" s="70"/>
      <c r="M992" s="70"/>
      <c r="N992" s="70"/>
      <c r="O992" s="70"/>
      <c r="P992" s="1182"/>
      <c r="Q992" s="1182"/>
      <c r="R992" s="1182"/>
      <c r="S992" s="1182"/>
      <c r="T992" s="1182"/>
      <c r="U992" s="1182"/>
      <c r="V992" s="1182"/>
      <c r="W992" s="1182"/>
      <c r="X992" s="1182"/>
      <c r="Y992" s="1182"/>
      <c r="Z992" s="1182"/>
      <c r="AA992" s="1182"/>
      <c r="AB992" s="1182"/>
      <c r="AC992" s="1182"/>
      <c r="AD992" s="1182"/>
      <c r="AE992" s="1182"/>
      <c r="AF992" s="1182"/>
      <c r="AG992" s="1182"/>
      <c r="AH992" s="1182"/>
      <c r="AI992" s="1182"/>
      <c r="AJ992" s="1182"/>
      <c r="AK992" s="1182"/>
      <c r="AL992" s="1182"/>
      <c r="AM992" s="1182"/>
      <c r="AN992" s="1182"/>
      <c r="AO992" s="1182"/>
      <c r="AP992" s="1182"/>
      <c r="AQ992" s="1182"/>
      <c r="AR992" s="1182"/>
      <c r="AS992" s="1182"/>
      <c r="AT992" s="1182"/>
      <c r="AU992" s="1182"/>
    </row>
    <row r="993" spans="1:47" x14ac:dyDescent="0.2">
      <c r="A993" s="70"/>
      <c r="B993" s="70"/>
      <c r="C993" s="70"/>
      <c r="D993" s="70"/>
      <c r="E993" s="70"/>
      <c r="F993" s="70"/>
      <c r="G993" s="70"/>
      <c r="H993" s="70"/>
      <c r="I993" s="70"/>
      <c r="J993" s="70"/>
      <c r="K993" s="70"/>
      <c r="L993" s="70"/>
      <c r="M993" s="70"/>
      <c r="N993" s="70"/>
      <c r="O993" s="70"/>
      <c r="P993" s="1182"/>
      <c r="Q993" s="1182"/>
      <c r="R993" s="1182"/>
      <c r="S993" s="1182"/>
      <c r="T993" s="1182"/>
      <c r="U993" s="1182"/>
      <c r="V993" s="1182"/>
      <c r="W993" s="1182"/>
      <c r="X993" s="1182"/>
      <c r="Y993" s="1182"/>
      <c r="Z993" s="1182"/>
      <c r="AA993" s="1182"/>
      <c r="AB993" s="1182"/>
      <c r="AC993" s="1182"/>
      <c r="AD993" s="1182"/>
      <c r="AE993" s="1182"/>
      <c r="AF993" s="1182"/>
      <c r="AG993" s="1182"/>
      <c r="AH993" s="1182"/>
      <c r="AI993" s="1182"/>
      <c r="AJ993" s="1182"/>
      <c r="AK993" s="1182"/>
      <c r="AL993" s="1182"/>
      <c r="AM993" s="1182"/>
      <c r="AN993" s="1182"/>
      <c r="AO993" s="1182"/>
      <c r="AP993" s="1182"/>
      <c r="AQ993" s="1182"/>
      <c r="AR993" s="1182"/>
      <c r="AS993" s="1182"/>
      <c r="AT993" s="1182"/>
      <c r="AU993" s="1182"/>
    </row>
    <row r="994" spans="1:47" x14ac:dyDescent="0.2">
      <c r="A994" s="70"/>
      <c r="B994" s="70"/>
      <c r="C994" s="70"/>
      <c r="D994" s="70"/>
      <c r="E994" s="70"/>
      <c r="F994" s="70"/>
      <c r="G994" s="70"/>
      <c r="H994" s="70"/>
      <c r="I994" s="70"/>
      <c r="J994" s="70"/>
      <c r="K994" s="70"/>
      <c r="L994" s="70"/>
      <c r="M994" s="70"/>
      <c r="N994" s="70"/>
      <c r="O994" s="70"/>
      <c r="P994" s="1182"/>
      <c r="Q994" s="1182"/>
      <c r="R994" s="1182"/>
      <c r="S994" s="1182"/>
      <c r="T994" s="1182"/>
      <c r="U994" s="1182"/>
      <c r="V994" s="1182"/>
      <c r="W994" s="1182"/>
      <c r="X994" s="1182"/>
      <c r="Y994" s="1182"/>
      <c r="Z994" s="1182"/>
      <c r="AA994" s="1182"/>
      <c r="AB994" s="1182"/>
      <c r="AC994" s="1182"/>
      <c r="AD994" s="1182"/>
      <c r="AE994" s="1182"/>
      <c r="AF994" s="1182"/>
      <c r="AG994" s="1182"/>
      <c r="AH994" s="1182"/>
      <c r="AI994" s="1182"/>
      <c r="AJ994" s="1182"/>
      <c r="AK994" s="1182"/>
      <c r="AL994" s="1182"/>
      <c r="AM994" s="1182"/>
      <c r="AN994" s="1182"/>
      <c r="AO994" s="1182"/>
      <c r="AP994" s="1182"/>
      <c r="AQ994" s="1182"/>
      <c r="AR994" s="1182"/>
      <c r="AS994" s="1182"/>
      <c r="AT994" s="1182"/>
      <c r="AU994" s="1182"/>
    </row>
    <row r="995" spans="1:47" x14ac:dyDescent="0.2">
      <c r="A995" s="70"/>
      <c r="B995" s="70"/>
      <c r="C995" s="70"/>
      <c r="D995" s="70"/>
      <c r="E995" s="70"/>
      <c r="F995" s="70"/>
      <c r="G995" s="70"/>
      <c r="H995" s="70"/>
      <c r="I995" s="70"/>
      <c r="J995" s="70"/>
      <c r="K995" s="70"/>
      <c r="L995" s="70"/>
      <c r="M995" s="70"/>
      <c r="N995" s="70"/>
      <c r="O995" s="70"/>
      <c r="P995" s="1182"/>
      <c r="Q995" s="1182"/>
      <c r="R995" s="1182"/>
      <c r="S995" s="1182"/>
      <c r="T995" s="1182"/>
      <c r="U995" s="1182"/>
      <c r="V995" s="1182"/>
      <c r="W995" s="1182"/>
      <c r="X995" s="1182"/>
      <c r="Y995" s="1182"/>
      <c r="Z995" s="1182"/>
      <c r="AA995" s="1182"/>
      <c r="AB995" s="1182"/>
      <c r="AC995" s="1182"/>
      <c r="AD995" s="1182"/>
      <c r="AE995" s="1182"/>
      <c r="AF995" s="1182"/>
      <c r="AG995" s="1182"/>
      <c r="AH995" s="1182"/>
      <c r="AI995" s="1182"/>
      <c r="AJ995" s="1182"/>
      <c r="AK995" s="1182"/>
      <c r="AL995" s="1182"/>
      <c r="AM995" s="1182"/>
      <c r="AN995" s="1182"/>
      <c r="AO995" s="1182"/>
      <c r="AP995" s="1182"/>
      <c r="AQ995" s="1182"/>
      <c r="AR995" s="1182"/>
      <c r="AS995" s="1182"/>
      <c r="AT995" s="1182"/>
      <c r="AU995" s="1182"/>
    </row>
    <row r="996" spans="1:47" x14ac:dyDescent="0.2">
      <c r="A996" s="70"/>
      <c r="B996" s="70"/>
      <c r="C996" s="70"/>
      <c r="D996" s="70"/>
      <c r="E996" s="70"/>
      <c r="F996" s="70"/>
      <c r="G996" s="70"/>
      <c r="H996" s="70"/>
      <c r="I996" s="70"/>
      <c r="J996" s="70"/>
      <c r="K996" s="70"/>
      <c r="L996" s="70"/>
      <c r="M996" s="70"/>
      <c r="N996" s="70"/>
      <c r="O996" s="70"/>
      <c r="P996" s="1182"/>
      <c r="Q996" s="1182"/>
      <c r="R996" s="1182"/>
      <c r="S996" s="1182"/>
      <c r="T996" s="1182"/>
      <c r="U996" s="1182"/>
      <c r="V996" s="1182"/>
      <c r="W996" s="1182"/>
      <c r="X996" s="1182"/>
      <c r="Y996" s="1182"/>
      <c r="Z996" s="1182"/>
      <c r="AA996" s="1182"/>
      <c r="AB996" s="1182"/>
      <c r="AC996" s="1182"/>
      <c r="AD996" s="1182"/>
      <c r="AE996" s="1182"/>
      <c r="AF996" s="1182"/>
      <c r="AG996" s="1182"/>
      <c r="AH996" s="1182"/>
      <c r="AI996" s="1182"/>
      <c r="AJ996" s="1182"/>
      <c r="AK996" s="1182"/>
      <c r="AL996" s="1182"/>
      <c r="AM996" s="1182"/>
      <c r="AN996" s="1182"/>
      <c r="AO996" s="1182"/>
      <c r="AP996" s="1182"/>
      <c r="AQ996" s="1182"/>
      <c r="AR996" s="1182"/>
      <c r="AS996" s="1182"/>
      <c r="AT996" s="1182"/>
      <c r="AU996" s="1182"/>
    </row>
    <row r="997" spans="1:47" x14ac:dyDescent="0.2">
      <c r="A997" s="70"/>
      <c r="B997" s="70"/>
      <c r="C997" s="70"/>
      <c r="D997" s="70"/>
      <c r="E997" s="70"/>
      <c r="F997" s="70"/>
      <c r="G997" s="70"/>
      <c r="H997" s="70"/>
      <c r="I997" s="70"/>
      <c r="J997" s="70"/>
      <c r="K997" s="70"/>
      <c r="L997" s="70"/>
      <c r="M997" s="70"/>
      <c r="N997" s="70"/>
      <c r="O997" s="70"/>
      <c r="P997" s="1182"/>
      <c r="Q997" s="1182"/>
      <c r="R997" s="1182"/>
      <c r="S997" s="1182"/>
      <c r="T997" s="1182"/>
      <c r="U997" s="1182"/>
      <c r="V997" s="1182"/>
      <c r="W997" s="1182"/>
      <c r="X997" s="1182"/>
      <c r="Y997" s="1182"/>
      <c r="Z997" s="1182"/>
      <c r="AA997" s="1182"/>
      <c r="AB997" s="1182"/>
      <c r="AC997" s="1182"/>
      <c r="AD997" s="1182"/>
      <c r="AE997" s="1182"/>
      <c r="AF997" s="1182"/>
      <c r="AG997" s="1182"/>
      <c r="AH997" s="1182"/>
      <c r="AI997" s="1182"/>
      <c r="AJ997" s="1182"/>
      <c r="AK997" s="1182"/>
      <c r="AL997" s="1182"/>
      <c r="AM997" s="1182"/>
      <c r="AN997" s="1182"/>
      <c r="AO997" s="1182"/>
      <c r="AP997" s="1182"/>
      <c r="AQ997" s="1182"/>
      <c r="AR997" s="1182"/>
      <c r="AS997" s="1182"/>
      <c r="AT997" s="1182"/>
      <c r="AU997" s="1182"/>
    </row>
    <row r="998" spans="1:47" x14ac:dyDescent="0.2">
      <c r="A998" s="70"/>
      <c r="B998" s="70"/>
      <c r="C998" s="70"/>
      <c r="D998" s="70"/>
      <c r="E998" s="70"/>
      <c r="F998" s="70"/>
      <c r="G998" s="70"/>
      <c r="H998" s="70"/>
      <c r="I998" s="70"/>
      <c r="J998" s="70"/>
      <c r="K998" s="70"/>
      <c r="L998" s="70"/>
      <c r="M998" s="70"/>
      <c r="N998" s="70"/>
      <c r="O998" s="70"/>
      <c r="P998" s="1182"/>
      <c r="Q998" s="1182"/>
      <c r="R998" s="1182"/>
      <c r="S998" s="1182"/>
      <c r="T998" s="1182"/>
      <c r="U998" s="1182"/>
      <c r="V998" s="1182"/>
      <c r="W998" s="1182"/>
      <c r="X998" s="1182"/>
      <c r="Y998" s="1182"/>
      <c r="Z998" s="1182"/>
      <c r="AA998" s="1182"/>
      <c r="AB998" s="1182"/>
      <c r="AC998" s="1182"/>
      <c r="AD998" s="1182"/>
      <c r="AE998" s="1182"/>
      <c r="AF998" s="1182"/>
      <c r="AG998" s="1182"/>
      <c r="AH998" s="1182"/>
      <c r="AI998" s="1182"/>
      <c r="AJ998" s="1182"/>
      <c r="AK998" s="1182"/>
      <c r="AL998" s="1182"/>
      <c r="AM998" s="1182"/>
      <c r="AN998" s="1182"/>
      <c r="AO998" s="1182"/>
      <c r="AP998" s="1182"/>
      <c r="AQ998" s="1182"/>
      <c r="AR998" s="1182"/>
      <c r="AS998" s="1182"/>
      <c r="AT998" s="1182"/>
      <c r="AU998" s="1182"/>
    </row>
    <row r="999" spans="1:47" x14ac:dyDescent="0.2">
      <c r="A999" s="70"/>
      <c r="B999" s="70"/>
      <c r="C999" s="70"/>
      <c r="D999" s="70"/>
      <c r="E999" s="70"/>
      <c r="F999" s="70"/>
      <c r="G999" s="70"/>
      <c r="H999" s="70"/>
      <c r="I999" s="70"/>
      <c r="J999" s="70"/>
      <c r="K999" s="70"/>
      <c r="L999" s="70"/>
      <c r="M999" s="70"/>
      <c r="N999" s="70"/>
      <c r="O999" s="70"/>
      <c r="P999" s="1182"/>
      <c r="Q999" s="1182"/>
      <c r="R999" s="1182"/>
      <c r="S999" s="1182"/>
      <c r="T999" s="1182"/>
      <c r="U999" s="1182"/>
      <c r="V999" s="1182"/>
      <c r="W999" s="1182"/>
      <c r="X999" s="1182"/>
      <c r="Y999" s="1182"/>
      <c r="Z999" s="1182"/>
      <c r="AA999" s="1182"/>
      <c r="AB999" s="1182"/>
      <c r="AC999" s="1182"/>
      <c r="AD999" s="1182"/>
      <c r="AE999" s="1182"/>
      <c r="AF999" s="1182"/>
      <c r="AG999" s="1182"/>
      <c r="AH999" s="1182"/>
      <c r="AI999" s="1182"/>
      <c r="AJ999" s="1182"/>
      <c r="AK999" s="1182"/>
      <c r="AL999" s="1182"/>
      <c r="AM999" s="1182"/>
      <c r="AN999" s="1182"/>
      <c r="AO999" s="1182"/>
      <c r="AP999" s="1182"/>
      <c r="AQ999" s="1182"/>
      <c r="AR999" s="1182"/>
      <c r="AS999" s="1182"/>
      <c r="AT999" s="1182"/>
      <c r="AU999" s="1182"/>
    </row>
    <row r="1000" spans="1:47" x14ac:dyDescent="0.2">
      <c r="A1000" s="70"/>
      <c r="B1000" s="70"/>
      <c r="C1000" s="70"/>
      <c r="D1000" s="70"/>
      <c r="E1000" s="70"/>
      <c r="F1000" s="70"/>
      <c r="G1000" s="70"/>
      <c r="H1000" s="70"/>
      <c r="I1000" s="70"/>
      <c r="J1000" s="70"/>
      <c r="K1000" s="70"/>
      <c r="L1000" s="70"/>
      <c r="M1000" s="70"/>
      <c r="N1000" s="70"/>
      <c r="O1000" s="70"/>
      <c r="P1000" s="1182"/>
      <c r="Q1000" s="1182"/>
      <c r="R1000" s="1182"/>
      <c r="S1000" s="1182"/>
      <c r="T1000" s="1182"/>
      <c r="U1000" s="1182"/>
      <c r="V1000" s="1182"/>
      <c r="W1000" s="1182"/>
      <c r="X1000" s="1182"/>
      <c r="Y1000" s="1182"/>
      <c r="Z1000" s="1182"/>
      <c r="AA1000" s="1182"/>
      <c r="AB1000" s="1182"/>
      <c r="AC1000" s="1182"/>
      <c r="AD1000" s="1182"/>
      <c r="AE1000" s="1182"/>
      <c r="AF1000" s="1182"/>
      <c r="AG1000" s="1182"/>
      <c r="AH1000" s="1182"/>
      <c r="AI1000" s="1182"/>
      <c r="AJ1000" s="1182"/>
      <c r="AK1000" s="1182"/>
      <c r="AL1000" s="1182"/>
      <c r="AM1000" s="1182"/>
      <c r="AN1000" s="1182"/>
      <c r="AO1000" s="1182"/>
      <c r="AP1000" s="1182"/>
      <c r="AQ1000" s="1182"/>
      <c r="AR1000" s="1182"/>
      <c r="AS1000" s="1182"/>
      <c r="AT1000" s="1182"/>
      <c r="AU1000" s="1182"/>
    </row>
    <row r="1001" spans="1:47" x14ac:dyDescent="0.2">
      <c r="A1001" s="70"/>
      <c r="B1001" s="70"/>
      <c r="C1001" s="70"/>
      <c r="D1001" s="70"/>
      <c r="E1001" s="70"/>
      <c r="F1001" s="70"/>
      <c r="G1001" s="70"/>
      <c r="H1001" s="70"/>
      <c r="I1001" s="70"/>
      <c r="J1001" s="70"/>
      <c r="K1001" s="70"/>
      <c r="L1001" s="70"/>
      <c r="M1001" s="70"/>
      <c r="N1001" s="70"/>
      <c r="O1001" s="70"/>
      <c r="P1001" s="1182"/>
      <c r="Q1001" s="1182"/>
      <c r="R1001" s="1182"/>
      <c r="S1001" s="1182"/>
      <c r="T1001" s="1182"/>
      <c r="U1001" s="1182"/>
      <c r="V1001" s="1182"/>
      <c r="W1001" s="1182"/>
      <c r="X1001" s="1182"/>
      <c r="Y1001" s="1182"/>
      <c r="Z1001" s="1182"/>
      <c r="AA1001" s="1182"/>
      <c r="AB1001" s="1182"/>
      <c r="AC1001" s="1182"/>
      <c r="AD1001" s="1182"/>
      <c r="AE1001" s="1182"/>
      <c r="AF1001" s="1182"/>
      <c r="AG1001" s="1182"/>
      <c r="AH1001" s="1182"/>
      <c r="AI1001" s="1182"/>
      <c r="AJ1001" s="1182"/>
      <c r="AK1001" s="1182"/>
      <c r="AL1001" s="1182"/>
      <c r="AM1001" s="1182"/>
      <c r="AN1001" s="1182"/>
      <c r="AO1001" s="1182"/>
      <c r="AP1001" s="1182"/>
      <c r="AQ1001" s="1182"/>
      <c r="AR1001" s="1182"/>
      <c r="AS1001" s="1182"/>
      <c r="AT1001" s="1182"/>
      <c r="AU1001" s="1182"/>
    </row>
    <row r="1002" spans="1:47" x14ac:dyDescent="0.2">
      <c r="A1002" s="70"/>
      <c r="B1002" s="70"/>
      <c r="C1002" s="70"/>
      <c r="D1002" s="70"/>
      <c r="E1002" s="70"/>
      <c r="F1002" s="70"/>
      <c r="G1002" s="70"/>
      <c r="H1002" s="70"/>
      <c r="I1002" s="70"/>
      <c r="J1002" s="70"/>
      <c r="K1002" s="70"/>
      <c r="L1002" s="70"/>
      <c r="M1002" s="70"/>
      <c r="N1002" s="70"/>
      <c r="O1002" s="70"/>
      <c r="P1002" s="1182"/>
      <c r="Q1002" s="1182"/>
      <c r="R1002" s="1182"/>
      <c r="S1002" s="1182"/>
      <c r="T1002" s="1182"/>
      <c r="U1002" s="1182"/>
      <c r="V1002" s="1182"/>
      <c r="W1002" s="1182"/>
      <c r="X1002" s="1182"/>
      <c r="Y1002" s="1182"/>
      <c r="Z1002" s="1182"/>
      <c r="AA1002" s="1182"/>
      <c r="AB1002" s="1182"/>
      <c r="AC1002" s="1182"/>
      <c r="AD1002" s="1182"/>
      <c r="AE1002" s="1182"/>
      <c r="AF1002" s="1182"/>
      <c r="AG1002" s="1182"/>
      <c r="AH1002" s="1182"/>
      <c r="AI1002" s="1182"/>
      <c r="AJ1002" s="1182"/>
      <c r="AK1002" s="1182"/>
      <c r="AL1002" s="1182"/>
      <c r="AM1002" s="1182"/>
      <c r="AN1002" s="1182"/>
      <c r="AO1002" s="1182"/>
      <c r="AP1002" s="1182"/>
      <c r="AQ1002" s="1182"/>
      <c r="AR1002" s="1182"/>
      <c r="AS1002" s="1182"/>
      <c r="AT1002" s="1182"/>
      <c r="AU1002" s="1182"/>
    </row>
    <row r="1003" spans="1:47" x14ac:dyDescent="0.2">
      <c r="A1003" s="70"/>
      <c r="B1003" s="70"/>
      <c r="C1003" s="70"/>
      <c r="D1003" s="70"/>
      <c r="E1003" s="70"/>
      <c r="F1003" s="70"/>
      <c r="G1003" s="70"/>
      <c r="H1003" s="70"/>
      <c r="I1003" s="70"/>
      <c r="J1003" s="70"/>
      <c r="K1003" s="70"/>
      <c r="L1003" s="70"/>
      <c r="M1003" s="70"/>
      <c r="N1003" s="70"/>
      <c r="O1003" s="70"/>
      <c r="P1003" s="1182"/>
      <c r="Q1003" s="1182"/>
      <c r="R1003" s="1182"/>
      <c r="S1003" s="1182"/>
      <c r="T1003" s="1182"/>
      <c r="U1003" s="1182"/>
      <c r="V1003" s="1182"/>
      <c r="W1003" s="1182"/>
      <c r="X1003" s="1182"/>
      <c r="Y1003" s="1182"/>
      <c r="Z1003" s="1182"/>
      <c r="AA1003" s="1182"/>
      <c r="AB1003" s="1182"/>
      <c r="AC1003" s="1182"/>
      <c r="AD1003" s="1182"/>
      <c r="AE1003" s="1182"/>
      <c r="AF1003" s="1182"/>
      <c r="AG1003" s="1182"/>
      <c r="AH1003" s="1182"/>
      <c r="AI1003" s="1182"/>
      <c r="AJ1003" s="1182"/>
      <c r="AK1003" s="1182"/>
      <c r="AL1003" s="1182"/>
      <c r="AM1003" s="1182"/>
      <c r="AN1003" s="1182"/>
      <c r="AO1003" s="1182"/>
      <c r="AP1003" s="1182"/>
      <c r="AQ1003" s="1182"/>
      <c r="AR1003" s="1182"/>
      <c r="AS1003" s="1182"/>
      <c r="AT1003" s="1182"/>
      <c r="AU1003" s="1182"/>
    </row>
    <row r="1004" spans="1:47" x14ac:dyDescent="0.2">
      <c r="A1004" s="70"/>
      <c r="B1004" s="70"/>
      <c r="C1004" s="70"/>
      <c r="D1004" s="70"/>
      <c r="E1004" s="70"/>
      <c r="F1004" s="70"/>
      <c r="G1004" s="70"/>
      <c r="H1004" s="70"/>
      <c r="I1004" s="70"/>
      <c r="J1004" s="70"/>
      <c r="K1004" s="70"/>
      <c r="L1004" s="70"/>
      <c r="M1004" s="70"/>
      <c r="N1004" s="70"/>
      <c r="O1004" s="70"/>
      <c r="P1004" s="1182"/>
      <c r="Q1004" s="1182"/>
      <c r="R1004" s="1182"/>
      <c r="S1004" s="1182"/>
      <c r="T1004" s="1182"/>
      <c r="U1004" s="1182"/>
      <c r="V1004" s="1182"/>
      <c r="W1004" s="1182"/>
      <c r="X1004" s="1182"/>
      <c r="Y1004" s="1182"/>
      <c r="Z1004" s="1182"/>
      <c r="AA1004" s="1182"/>
      <c r="AB1004" s="1182"/>
      <c r="AC1004" s="1182"/>
      <c r="AD1004" s="1182"/>
      <c r="AE1004" s="1182"/>
      <c r="AF1004" s="1182"/>
      <c r="AG1004" s="1182"/>
      <c r="AH1004" s="1182"/>
      <c r="AI1004" s="1182"/>
      <c r="AJ1004" s="1182"/>
      <c r="AK1004" s="1182"/>
      <c r="AL1004" s="1182"/>
      <c r="AM1004" s="1182"/>
      <c r="AN1004" s="1182"/>
      <c r="AO1004" s="1182"/>
      <c r="AP1004" s="1182"/>
      <c r="AQ1004" s="1182"/>
      <c r="AR1004" s="1182"/>
      <c r="AS1004" s="1182"/>
      <c r="AT1004" s="1182"/>
      <c r="AU1004" s="1182"/>
    </row>
    <row r="1005" spans="1:47" x14ac:dyDescent="0.2">
      <c r="A1005" s="70"/>
      <c r="B1005" s="70"/>
      <c r="C1005" s="70"/>
      <c r="D1005" s="70"/>
      <c r="E1005" s="70"/>
      <c r="F1005" s="70"/>
      <c r="G1005" s="70"/>
      <c r="H1005" s="70"/>
      <c r="I1005" s="70"/>
      <c r="J1005" s="70"/>
      <c r="K1005" s="70"/>
      <c r="L1005" s="70"/>
      <c r="M1005" s="70"/>
      <c r="N1005" s="70"/>
      <c r="O1005" s="70"/>
      <c r="P1005" s="1182"/>
      <c r="Q1005" s="1182"/>
      <c r="R1005" s="1182"/>
      <c r="S1005" s="1182"/>
      <c r="T1005" s="1182"/>
      <c r="U1005" s="1182"/>
      <c r="V1005" s="1182"/>
      <c r="W1005" s="1182"/>
      <c r="X1005" s="1182"/>
      <c r="Y1005" s="1182"/>
      <c r="Z1005" s="1182"/>
      <c r="AA1005" s="1182"/>
      <c r="AB1005" s="1182"/>
      <c r="AC1005" s="1182"/>
      <c r="AD1005" s="1182"/>
      <c r="AE1005" s="1182"/>
      <c r="AF1005" s="1182"/>
      <c r="AG1005" s="1182"/>
      <c r="AH1005" s="1182"/>
      <c r="AI1005" s="1182"/>
      <c r="AJ1005" s="1182"/>
      <c r="AK1005" s="1182"/>
      <c r="AL1005" s="1182"/>
      <c r="AM1005" s="1182"/>
      <c r="AN1005" s="1182"/>
      <c r="AO1005" s="1182"/>
      <c r="AP1005" s="1182"/>
      <c r="AQ1005" s="1182"/>
      <c r="AR1005" s="1182"/>
      <c r="AS1005" s="1182"/>
      <c r="AT1005" s="1182"/>
      <c r="AU1005" s="1182"/>
    </row>
  </sheetData>
  <mergeCells count="55">
    <mergeCell ref="E19:G19"/>
    <mergeCell ref="Q13:Y13"/>
    <mergeCell ref="AC13:AK13"/>
    <mergeCell ref="AM13:AU13"/>
    <mergeCell ref="X24:X25"/>
    <mergeCell ref="Y24:AB24"/>
    <mergeCell ref="R3:Y3"/>
    <mergeCell ref="AC3:AJ3"/>
    <mergeCell ref="AN3:AU3"/>
    <mergeCell ref="R4:S4"/>
    <mergeCell ref="T4:U4"/>
    <mergeCell ref="V4:W4"/>
    <mergeCell ref="X4:Y4"/>
    <mergeCell ref="AC4:AD4"/>
    <mergeCell ref="AE4:AF4"/>
    <mergeCell ref="AG4:AH4"/>
    <mergeCell ref="AI4:AJ4"/>
    <mergeCell ref="AN4:AO4"/>
    <mergeCell ref="AP4:AQ4"/>
    <mergeCell ref="AR4:AS4"/>
    <mergeCell ref="AT4:AU4"/>
    <mergeCell ref="B46:J46"/>
    <mergeCell ref="B56:F56"/>
    <mergeCell ref="C2:H2"/>
    <mergeCell ref="E18:G18"/>
    <mergeCell ref="K19:M19"/>
    <mergeCell ref="A19:C19"/>
    <mergeCell ref="G3:H3"/>
    <mergeCell ref="E3:F3"/>
    <mergeCell ref="C3:D3"/>
    <mergeCell ref="C4:D4"/>
    <mergeCell ref="E4:F4"/>
    <mergeCell ref="G4:H4"/>
    <mergeCell ref="B12:H12"/>
    <mergeCell ref="A48:B48"/>
    <mergeCell ref="C48:D48"/>
    <mergeCell ref="E38:F38"/>
    <mergeCell ref="G38:H38"/>
    <mergeCell ref="I38:J38"/>
    <mergeCell ref="B36:H36"/>
    <mergeCell ref="A28:B28"/>
    <mergeCell ref="C28:D28"/>
    <mergeCell ref="E28:F28"/>
    <mergeCell ref="G28:H28"/>
    <mergeCell ref="A38:B38"/>
    <mergeCell ref="C38:D38"/>
    <mergeCell ref="E48:F48"/>
    <mergeCell ref="G60:H60"/>
    <mergeCell ref="B70:F70"/>
    <mergeCell ref="B79:D79"/>
    <mergeCell ref="B84:D84"/>
    <mergeCell ref="A58:C58"/>
    <mergeCell ref="A63:C63"/>
    <mergeCell ref="G61:H61"/>
    <mergeCell ref="G62:H62"/>
  </mergeCells>
  <hyperlinks>
    <hyperlink ref="A15" r:id="rId1"/>
    <hyperlink ref="E15" r:id="rId2"/>
    <hyperlink ref="I15" r:id="rId3"/>
    <hyperlink ref="A16" r:id="rId4"/>
    <hyperlink ref="E16" r:id="rId5"/>
    <hyperlink ref="I16" r:id="rId6"/>
    <hyperlink ref="E17" r:id="rId7"/>
    <hyperlink ref="E18" r:id="rId8"/>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sheetPr>
  <dimension ref="A1:AJ1000"/>
  <sheetViews>
    <sheetView showGridLines="0" workbookViewId="0"/>
  </sheetViews>
  <sheetFormatPr baseColWidth="10" defaultColWidth="12.625" defaultRowHeight="15" customHeight="1" x14ac:dyDescent="0.2"/>
  <cols>
    <col min="2" max="2" width="4.5" customWidth="1"/>
    <col min="3" max="3" width="15.375" customWidth="1"/>
    <col min="4" max="4" width="17.625" customWidth="1"/>
    <col min="5" max="14" width="5.75" customWidth="1"/>
    <col min="16" max="18" width="14.125" customWidth="1"/>
    <col min="20" max="20" width="4.5" customWidth="1"/>
    <col min="21" max="21" width="15.375" customWidth="1"/>
    <col min="22" max="22" width="17.625" customWidth="1"/>
    <col min="23" max="32" width="5.75" customWidth="1"/>
    <col min="34" max="34" width="20.75" customWidth="1"/>
    <col min="35" max="35" width="10.5" customWidth="1"/>
    <col min="36" max="36" width="12.375" customWidth="1"/>
  </cols>
  <sheetData>
    <row r="1" spans="1:36" ht="14.25" x14ac:dyDescent="0.2">
      <c r="A1" s="3"/>
      <c r="B1" s="3"/>
      <c r="C1" s="3"/>
      <c r="D1" s="3"/>
      <c r="E1" s="3"/>
      <c r="F1" s="3"/>
      <c r="G1" s="3"/>
      <c r="H1" s="3"/>
      <c r="I1" s="3"/>
      <c r="J1" s="3"/>
      <c r="K1" s="3"/>
      <c r="L1" s="3"/>
      <c r="M1" s="3"/>
      <c r="N1" s="3"/>
      <c r="O1" s="3"/>
      <c r="P1" s="3"/>
      <c r="Q1" s="3"/>
      <c r="R1" s="3"/>
      <c r="S1" s="3"/>
      <c r="T1" s="3"/>
      <c r="U1" s="3"/>
      <c r="V1" s="3"/>
      <c r="W1" s="32"/>
      <c r="X1" s="32"/>
      <c r="Y1" s="32"/>
      <c r="Z1" s="32"/>
      <c r="AA1" s="32"/>
      <c r="AB1" s="32"/>
      <c r="AC1" s="32"/>
      <c r="AD1" s="32"/>
      <c r="AE1" s="32"/>
      <c r="AF1" s="3"/>
      <c r="AG1" s="3"/>
      <c r="AH1" s="3"/>
      <c r="AI1" s="3"/>
      <c r="AJ1" s="3"/>
    </row>
    <row r="2" spans="1:36" x14ac:dyDescent="0.2">
      <c r="A2" s="3"/>
      <c r="B2" s="3"/>
      <c r="C2" s="3"/>
      <c r="D2" s="3"/>
      <c r="E2" s="1475" t="s">
        <v>250</v>
      </c>
      <c r="F2" s="1476"/>
      <c r="G2" s="1476"/>
      <c r="H2" s="1476"/>
      <c r="I2" s="1476"/>
      <c r="J2" s="1476"/>
      <c r="K2" s="1476"/>
      <c r="L2" s="1476"/>
      <c r="M2" s="1477"/>
      <c r="N2" s="3"/>
      <c r="O2" s="3"/>
      <c r="P2" s="3"/>
      <c r="Q2" s="3"/>
      <c r="R2" s="3"/>
      <c r="S2" s="3"/>
      <c r="T2" s="3"/>
      <c r="U2" s="3"/>
      <c r="V2" s="3"/>
      <c r="W2" s="1475" t="s">
        <v>250</v>
      </c>
      <c r="X2" s="1476"/>
      <c r="Y2" s="1476"/>
      <c r="Z2" s="1476"/>
      <c r="AA2" s="1476"/>
      <c r="AB2" s="1476"/>
      <c r="AC2" s="1476"/>
      <c r="AD2" s="1476"/>
      <c r="AE2" s="1477"/>
      <c r="AF2" s="3"/>
      <c r="AG2" s="3"/>
      <c r="AH2" s="3"/>
      <c r="AI2" s="3"/>
      <c r="AJ2" s="3"/>
    </row>
    <row r="3" spans="1:36" thickBot="1" x14ac:dyDescent="0.25">
      <c r="A3" s="3"/>
      <c r="B3" s="3"/>
      <c r="C3" s="3"/>
      <c r="D3" s="3"/>
      <c r="E3" s="1478" t="s">
        <v>251</v>
      </c>
      <c r="F3" s="1476"/>
      <c r="G3" s="1476"/>
      <c r="H3" s="1477"/>
      <c r="I3" s="1478" t="s">
        <v>252</v>
      </c>
      <c r="J3" s="1476"/>
      <c r="K3" s="1476"/>
      <c r="L3" s="1476"/>
      <c r="M3" s="1477"/>
      <c r="N3" s="3"/>
      <c r="O3" s="3"/>
      <c r="P3" s="3"/>
      <c r="Q3" s="3"/>
      <c r="R3" s="3"/>
      <c r="S3" s="3"/>
      <c r="T3" s="3"/>
      <c r="U3" s="3"/>
      <c r="V3" s="3"/>
      <c r="W3" s="1478" t="s">
        <v>251</v>
      </c>
      <c r="X3" s="1476"/>
      <c r="Y3" s="1476"/>
      <c r="Z3" s="1477"/>
      <c r="AA3" s="1478" t="s">
        <v>252</v>
      </c>
      <c r="AB3" s="1476"/>
      <c r="AC3" s="1476"/>
      <c r="AD3" s="1476"/>
      <c r="AE3" s="1477"/>
      <c r="AF3" s="3"/>
      <c r="AG3" s="3"/>
      <c r="AH3" s="3"/>
      <c r="AI3" s="3"/>
      <c r="AJ3" s="3"/>
    </row>
    <row r="4" spans="1:36" ht="160.5" customHeight="1" thickBot="1" x14ac:dyDescent="0.25">
      <c r="A4" s="3"/>
      <c r="B4" s="3"/>
      <c r="C4" s="33" t="s">
        <v>253</v>
      </c>
      <c r="D4" s="34" t="s">
        <v>254</v>
      </c>
      <c r="E4" s="35" t="s">
        <v>255</v>
      </c>
      <c r="F4" s="36" t="s">
        <v>256</v>
      </c>
      <c r="G4" s="36" t="s">
        <v>257</v>
      </c>
      <c r="H4" s="37" t="s">
        <v>258</v>
      </c>
      <c r="I4" s="35" t="s">
        <v>259</v>
      </c>
      <c r="J4" s="36" t="s">
        <v>260</v>
      </c>
      <c r="K4" s="36" t="s">
        <v>261</v>
      </c>
      <c r="L4" s="36" t="s">
        <v>262</v>
      </c>
      <c r="M4" s="37" t="s">
        <v>263</v>
      </c>
      <c r="N4" s="38" t="s">
        <v>264</v>
      </c>
      <c r="O4" s="3"/>
      <c r="P4" s="3"/>
      <c r="Q4" s="3"/>
      <c r="R4" s="3"/>
      <c r="S4" s="3"/>
      <c r="T4" s="3"/>
      <c r="U4" s="33" t="s">
        <v>253</v>
      </c>
      <c r="V4" s="34" t="s">
        <v>254</v>
      </c>
      <c r="W4" s="35" t="s">
        <v>255</v>
      </c>
      <c r="X4" s="36" t="s">
        <v>256</v>
      </c>
      <c r="Y4" s="36" t="s">
        <v>257</v>
      </c>
      <c r="Z4" s="37" t="s">
        <v>258</v>
      </c>
      <c r="AA4" s="35" t="s">
        <v>259</v>
      </c>
      <c r="AB4" s="36" t="s">
        <v>260</v>
      </c>
      <c r="AC4" s="36" t="s">
        <v>261</v>
      </c>
      <c r="AD4" s="36" t="s">
        <v>262</v>
      </c>
      <c r="AE4" s="37" t="s">
        <v>263</v>
      </c>
      <c r="AF4" s="38" t="s">
        <v>264</v>
      </c>
      <c r="AG4" s="3"/>
      <c r="AH4" s="272"/>
      <c r="AI4" s="272"/>
      <c r="AJ4" s="272"/>
    </row>
    <row r="5" spans="1:36" ht="15" customHeight="1" thickBot="1" x14ac:dyDescent="0.25">
      <c r="A5" s="3"/>
      <c r="B5" s="1484" t="s">
        <v>265</v>
      </c>
      <c r="C5" s="1479" t="s">
        <v>266</v>
      </c>
      <c r="D5" s="1472" t="s">
        <v>267</v>
      </c>
      <c r="E5" s="39">
        <v>-4</v>
      </c>
      <c r="F5" s="40">
        <v>-4</v>
      </c>
      <c r="G5" s="40">
        <v>-6</v>
      </c>
      <c r="H5" s="40">
        <v>-3</v>
      </c>
      <c r="I5" s="40">
        <v>0</v>
      </c>
      <c r="J5" s="40">
        <v>-3</v>
      </c>
      <c r="K5" s="40">
        <v>-3</v>
      </c>
      <c r="L5" s="40">
        <v>0</v>
      </c>
      <c r="M5" s="41">
        <v>0</v>
      </c>
      <c r="N5" s="1482">
        <f>E5*E6+F5*F6+G5*G6+H5*H6+I5*I6+J5*J6+K5*K6+L5*L6+M5*M6</f>
        <v>-114</v>
      </c>
      <c r="O5" s="3"/>
      <c r="P5" s="1337" t="s">
        <v>268</v>
      </c>
      <c r="Q5" s="1337"/>
      <c r="R5" s="1337"/>
      <c r="S5" s="3"/>
      <c r="T5" s="1484" t="s">
        <v>265</v>
      </c>
      <c r="U5" s="1479" t="s">
        <v>266</v>
      </c>
      <c r="V5" s="1472" t="s">
        <v>267</v>
      </c>
      <c r="W5" s="1481">
        <f t="shared" ref="W5:AE5" si="0">E5*E6</f>
        <v>-8</v>
      </c>
      <c r="X5" s="1461">
        <f t="shared" si="0"/>
        <v>-16</v>
      </c>
      <c r="Y5" s="1463">
        <f t="shared" si="0"/>
        <v>-30</v>
      </c>
      <c r="Z5" s="1461">
        <f t="shared" si="0"/>
        <v>-18</v>
      </c>
      <c r="AA5" s="1464">
        <f t="shared" si="0"/>
        <v>0</v>
      </c>
      <c r="AB5" s="1463">
        <f t="shared" si="0"/>
        <v>-24</v>
      </c>
      <c r="AC5" s="1461">
        <f t="shared" si="0"/>
        <v>-18</v>
      </c>
      <c r="AD5" s="1464">
        <f t="shared" si="0"/>
        <v>0</v>
      </c>
      <c r="AE5" s="1471">
        <f t="shared" si="0"/>
        <v>0</v>
      </c>
      <c r="AF5" s="1459">
        <f>SUM(W5:AE6)</f>
        <v>-114</v>
      </c>
      <c r="AG5" s="3"/>
      <c r="AH5" s="1337" t="s">
        <v>268</v>
      </c>
      <c r="AI5" s="1337"/>
      <c r="AJ5" s="1337"/>
    </row>
    <row r="6" spans="1:36" thickBot="1" x14ac:dyDescent="0.25">
      <c r="A6" s="3"/>
      <c r="B6" s="1480"/>
      <c r="C6" s="1480"/>
      <c r="D6" s="1460"/>
      <c r="E6" s="42">
        <v>2</v>
      </c>
      <c r="F6" s="43">
        <v>4</v>
      </c>
      <c r="G6" s="43">
        <v>5</v>
      </c>
      <c r="H6" s="43">
        <v>6</v>
      </c>
      <c r="I6" s="43">
        <v>5</v>
      </c>
      <c r="J6" s="43">
        <v>8</v>
      </c>
      <c r="K6" s="43">
        <v>6</v>
      </c>
      <c r="L6" s="43">
        <v>1</v>
      </c>
      <c r="M6" s="44">
        <v>1</v>
      </c>
      <c r="N6" s="1460"/>
      <c r="O6" s="3"/>
      <c r="P6" s="276" t="s">
        <v>83</v>
      </c>
      <c r="Q6" s="276" t="s">
        <v>269</v>
      </c>
      <c r="R6" s="276" t="s">
        <v>270</v>
      </c>
      <c r="S6" s="3"/>
      <c r="T6" s="1480"/>
      <c r="U6" s="1480"/>
      <c r="V6" s="1460"/>
      <c r="W6" s="1474"/>
      <c r="X6" s="1462"/>
      <c r="Y6" s="1462"/>
      <c r="Z6" s="1462"/>
      <c r="AA6" s="1462"/>
      <c r="AB6" s="1462"/>
      <c r="AC6" s="1462"/>
      <c r="AD6" s="1462"/>
      <c r="AE6" s="1458"/>
      <c r="AF6" s="1460"/>
      <c r="AG6" s="3"/>
      <c r="AH6" s="276" t="s">
        <v>83</v>
      </c>
      <c r="AI6" s="276" t="s">
        <v>269</v>
      </c>
      <c r="AJ6" s="276" t="s">
        <v>270</v>
      </c>
    </row>
    <row r="7" spans="1:36" x14ac:dyDescent="0.2">
      <c r="A7" s="3"/>
      <c r="B7" s="1480"/>
      <c r="C7" s="1480"/>
      <c r="D7" s="1472" t="s">
        <v>271</v>
      </c>
      <c r="E7" s="45">
        <v>0</v>
      </c>
      <c r="F7" s="46">
        <v>0</v>
      </c>
      <c r="G7" s="46">
        <v>0</v>
      </c>
      <c r="H7" s="46">
        <v>-3</v>
      </c>
      <c r="I7" s="46">
        <v>0</v>
      </c>
      <c r="J7" s="46">
        <v>-3</v>
      </c>
      <c r="K7" s="46">
        <v>0</v>
      </c>
      <c r="L7" s="46">
        <v>-5</v>
      </c>
      <c r="M7" s="47">
        <v>0</v>
      </c>
      <c r="N7" s="1482">
        <f>E7*E8+F7*F8+G7*G8+H7*H8+I7*I8+J7*J8+K7*K8+L7*L8+M7*M8</f>
        <v>-37</v>
      </c>
      <c r="O7" s="3"/>
      <c r="P7" s="3" t="s">
        <v>272</v>
      </c>
      <c r="Q7" s="3" t="s">
        <v>272</v>
      </c>
      <c r="R7" s="3">
        <v>1</v>
      </c>
      <c r="S7" s="3"/>
      <c r="T7" s="1480"/>
      <c r="U7" s="1480"/>
      <c r="V7" s="1472" t="s">
        <v>271</v>
      </c>
      <c r="W7" s="1485">
        <f t="shared" ref="W7:AE7" si="1">E7*E8</f>
        <v>0</v>
      </c>
      <c r="X7" s="1467">
        <f t="shared" si="1"/>
        <v>0</v>
      </c>
      <c r="Y7" s="1467">
        <f t="shared" si="1"/>
        <v>0</v>
      </c>
      <c r="Z7" s="1465">
        <f t="shared" si="1"/>
        <v>-3</v>
      </c>
      <c r="AA7" s="1467">
        <f t="shared" si="1"/>
        <v>0</v>
      </c>
      <c r="AB7" s="1490">
        <f t="shared" si="1"/>
        <v>-24</v>
      </c>
      <c r="AC7" s="1467">
        <f t="shared" si="1"/>
        <v>0</v>
      </c>
      <c r="AD7" s="1465">
        <f t="shared" si="1"/>
        <v>-10</v>
      </c>
      <c r="AE7" s="1488">
        <f t="shared" si="1"/>
        <v>0</v>
      </c>
      <c r="AF7" s="1459">
        <f>SUM(W7:AE8)</f>
        <v>-37</v>
      </c>
      <c r="AG7" s="3"/>
      <c r="AH7" s="270" t="s">
        <v>272</v>
      </c>
      <c r="AI7" s="270" t="s">
        <v>272</v>
      </c>
      <c r="AJ7" s="299">
        <v>1</v>
      </c>
    </row>
    <row r="8" spans="1:36" ht="15.75" thickBot="1" x14ac:dyDescent="0.25">
      <c r="A8" s="3"/>
      <c r="B8" s="1480"/>
      <c r="C8" s="1460"/>
      <c r="D8" s="1460"/>
      <c r="E8" s="48">
        <v>1</v>
      </c>
      <c r="F8" s="49">
        <v>1</v>
      </c>
      <c r="G8" s="49">
        <v>1</v>
      </c>
      <c r="H8" s="49">
        <v>1</v>
      </c>
      <c r="I8" s="49">
        <v>6</v>
      </c>
      <c r="J8" s="49">
        <v>8</v>
      </c>
      <c r="K8" s="49">
        <v>6</v>
      </c>
      <c r="L8" s="49">
        <v>2</v>
      </c>
      <c r="M8" s="50">
        <v>2</v>
      </c>
      <c r="N8" s="1460"/>
      <c r="O8" s="3"/>
      <c r="P8" s="3" t="s">
        <v>272</v>
      </c>
      <c r="Q8" s="3" t="s">
        <v>273</v>
      </c>
      <c r="R8" s="3">
        <v>2</v>
      </c>
      <c r="S8" s="3"/>
      <c r="T8" s="1480"/>
      <c r="U8" s="1460"/>
      <c r="V8" s="1460"/>
      <c r="W8" s="1486"/>
      <c r="X8" s="1466"/>
      <c r="Y8" s="1466"/>
      <c r="Z8" s="1466"/>
      <c r="AA8" s="1466"/>
      <c r="AB8" s="1466"/>
      <c r="AC8" s="1466"/>
      <c r="AD8" s="1466"/>
      <c r="AE8" s="1469"/>
      <c r="AF8" s="1460"/>
      <c r="AG8" s="3"/>
      <c r="AH8" s="270" t="s">
        <v>272</v>
      </c>
      <c r="AI8" s="270" t="s">
        <v>273</v>
      </c>
      <c r="AJ8" s="299">
        <v>2</v>
      </c>
    </row>
    <row r="9" spans="1:36" x14ac:dyDescent="0.2">
      <c r="A9" s="3"/>
      <c r="B9" s="1480"/>
      <c r="C9" s="1479" t="s">
        <v>274</v>
      </c>
      <c r="D9" s="1472" t="s">
        <v>275</v>
      </c>
      <c r="E9" s="39">
        <v>-1</v>
      </c>
      <c r="F9" s="40">
        <v>-1</v>
      </c>
      <c r="G9" s="40">
        <v>0</v>
      </c>
      <c r="H9" s="40">
        <v>0</v>
      </c>
      <c r="I9" s="40">
        <v>0</v>
      </c>
      <c r="J9" s="40">
        <v>0</v>
      </c>
      <c r="K9" s="40">
        <v>0</v>
      </c>
      <c r="L9" s="40">
        <v>0</v>
      </c>
      <c r="M9" s="41">
        <v>-1</v>
      </c>
      <c r="N9" s="1482">
        <f>E9*E10+F9*F10+G9*G10+H9*H10+I9*I10+J9*J10+K9*K10+L9*L10+M9*M10</f>
        <v>-14</v>
      </c>
      <c r="O9" s="3"/>
      <c r="P9" s="3" t="s">
        <v>272</v>
      </c>
      <c r="Q9" s="3" t="s">
        <v>276</v>
      </c>
      <c r="R9" s="3">
        <v>3</v>
      </c>
      <c r="S9" s="3"/>
      <c r="T9" s="1480"/>
      <c r="U9" s="1479" t="s">
        <v>274</v>
      </c>
      <c r="V9" s="1472" t="s">
        <v>275</v>
      </c>
      <c r="W9" s="1481">
        <f t="shared" ref="W9:AE9" si="2">E9*E10</f>
        <v>-4</v>
      </c>
      <c r="X9" s="1461">
        <f t="shared" si="2"/>
        <v>-4</v>
      </c>
      <c r="Y9" s="1464">
        <f t="shared" si="2"/>
        <v>0</v>
      </c>
      <c r="Z9" s="1464">
        <f t="shared" si="2"/>
        <v>0</v>
      </c>
      <c r="AA9" s="1464">
        <f t="shared" si="2"/>
        <v>0</v>
      </c>
      <c r="AB9" s="1464">
        <f t="shared" si="2"/>
        <v>0</v>
      </c>
      <c r="AC9" s="1464">
        <f t="shared" si="2"/>
        <v>0</v>
      </c>
      <c r="AD9" s="1464">
        <f t="shared" si="2"/>
        <v>0</v>
      </c>
      <c r="AE9" s="1457">
        <f t="shared" si="2"/>
        <v>-6</v>
      </c>
      <c r="AF9" s="1489">
        <f>SUM(W9:AE10)</f>
        <v>-14</v>
      </c>
      <c r="AG9" s="3"/>
      <c r="AH9" s="270" t="s">
        <v>272</v>
      </c>
      <c r="AI9" s="270" t="s">
        <v>276</v>
      </c>
      <c r="AJ9" s="299">
        <v>3</v>
      </c>
    </row>
    <row r="10" spans="1:36" ht="15.75" thickBot="1" x14ac:dyDescent="0.25">
      <c r="A10" s="3"/>
      <c r="B10" s="1480"/>
      <c r="C10" s="1460"/>
      <c r="D10" s="1460"/>
      <c r="E10" s="51">
        <v>4</v>
      </c>
      <c r="F10" s="52">
        <v>4</v>
      </c>
      <c r="G10" s="52">
        <v>4</v>
      </c>
      <c r="H10" s="52">
        <v>7</v>
      </c>
      <c r="I10" s="52">
        <v>6</v>
      </c>
      <c r="J10" s="52">
        <v>7</v>
      </c>
      <c r="K10" s="52">
        <v>6</v>
      </c>
      <c r="L10" s="52">
        <v>2</v>
      </c>
      <c r="M10" s="53">
        <v>6</v>
      </c>
      <c r="N10" s="1460"/>
      <c r="O10" s="3"/>
      <c r="P10" s="3" t="s">
        <v>273</v>
      </c>
      <c r="Q10" s="3" t="s">
        <v>272</v>
      </c>
      <c r="R10" s="3">
        <v>4</v>
      </c>
      <c r="S10" s="3"/>
      <c r="T10" s="1480"/>
      <c r="U10" s="1460"/>
      <c r="V10" s="1460"/>
      <c r="W10" s="1474"/>
      <c r="X10" s="1462"/>
      <c r="Y10" s="1462"/>
      <c r="Z10" s="1462"/>
      <c r="AA10" s="1462"/>
      <c r="AB10" s="1462"/>
      <c r="AC10" s="1462"/>
      <c r="AD10" s="1462"/>
      <c r="AE10" s="1458"/>
      <c r="AF10" s="1460"/>
      <c r="AG10" s="3"/>
      <c r="AH10" s="270" t="s">
        <v>273</v>
      </c>
      <c r="AI10" s="270" t="s">
        <v>272</v>
      </c>
      <c r="AJ10" s="299">
        <v>4</v>
      </c>
    </row>
    <row r="11" spans="1:36" x14ac:dyDescent="0.2">
      <c r="A11" s="3"/>
      <c r="B11" s="1480"/>
      <c r="C11" s="1479" t="s">
        <v>277</v>
      </c>
      <c r="D11" s="1472" t="s">
        <v>278</v>
      </c>
      <c r="E11" s="54">
        <v>-1</v>
      </c>
      <c r="F11" s="55">
        <v>-3</v>
      </c>
      <c r="G11" s="55">
        <v>0</v>
      </c>
      <c r="H11" s="55">
        <v>0</v>
      </c>
      <c r="I11" s="55">
        <v>0</v>
      </c>
      <c r="J11" s="55">
        <v>0</v>
      </c>
      <c r="K11" s="55">
        <v>0</v>
      </c>
      <c r="L11" s="55">
        <v>-1</v>
      </c>
      <c r="M11" s="56">
        <v>-1</v>
      </c>
      <c r="N11" s="1482">
        <f>E11*E12+F11*F12+G11*G12+H11*H12+I11*I12+J11*J12+K11*K12+L11*L12+M11*M12</f>
        <v>-26</v>
      </c>
      <c r="O11" s="3"/>
      <c r="P11" s="3" t="s">
        <v>273</v>
      </c>
      <c r="Q11" s="3" t="s">
        <v>273</v>
      </c>
      <c r="R11" s="3">
        <v>5</v>
      </c>
      <c r="S11" s="3"/>
      <c r="T11" s="1480"/>
      <c r="U11" s="1479" t="s">
        <v>277</v>
      </c>
      <c r="V11" s="1472" t="s">
        <v>278</v>
      </c>
      <c r="W11" s="1487">
        <f t="shared" ref="W11:AE11" si="3">E11*E12</f>
        <v>-1</v>
      </c>
      <c r="X11" s="1465">
        <f t="shared" si="3"/>
        <v>-12</v>
      </c>
      <c r="Y11" s="1467">
        <f t="shared" si="3"/>
        <v>0</v>
      </c>
      <c r="Z11" s="1467">
        <f t="shared" si="3"/>
        <v>0</v>
      </c>
      <c r="AA11" s="1467">
        <f t="shared" si="3"/>
        <v>0</v>
      </c>
      <c r="AB11" s="1467">
        <f t="shared" si="3"/>
        <v>0</v>
      </c>
      <c r="AC11" s="1467">
        <f t="shared" si="3"/>
        <v>0</v>
      </c>
      <c r="AD11" s="1465">
        <f t="shared" si="3"/>
        <v>-7</v>
      </c>
      <c r="AE11" s="1468">
        <f t="shared" si="3"/>
        <v>-6</v>
      </c>
      <c r="AF11" s="1459">
        <f>SUM(W11:AE12)</f>
        <v>-26</v>
      </c>
      <c r="AG11" s="3"/>
      <c r="AH11" s="270" t="s">
        <v>273</v>
      </c>
      <c r="AI11" s="270" t="s">
        <v>273</v>
      </c>
      <c r="AJ11" s="299">
        <v>5</v>
      </c>
    </row>
    <row r="12" spans="1:36" ht="15.75" thickBot="1" x14ac:dyDescent="0.25">
      <c r="A12" s="3"/>
      <c r="B12" s="1480"/>
      <c r="C12" s="1460"/>
      <c r="D12" s="1460"/>
      <c r="E12" s="48">
        <v>1</v>
      </c>
      <c r="F12" s="49">
        <v>4</v>
      </c>
      <c r="G12" s="49">
        <v>1</v>
      </c>
      <c r="H12" s="49">
        <v>1</v>
      </c>
      <c r="I12" s="49">
        <v>6</v>
      </c>
      <c r="J12" s="49">
        <v>4</v>
      </c>
      <c r="K12" s="49">
        <v>6</v>
      </c>
      <c r="L12" s="49">
        <v>7</v>
      </c>
      <c r="M12" s="50">
        <v>6</v>
      </c>
      <c r="N12" s="1460"/>
      <c r="O12" s="3"/>
      <c r="P12" s="3" t="s">
        <v>273</v>
      </c>
      <c r="Q12" s="3" t="s">
        <v>276</v>
      </c>
      <c r="R12" s="3">
        <v>6</v>
      </c>
      <c r="S12" s="3"/>
      <c r="T12" s="1480"/>
      <c r="U12" s="1460"/>
      <c r="V12" s="1460"/>
      <c r="W12" s="1486"/>
      <c r="X12" s="1466"/>
      <c r="Y12" s="1466"/>
      <c r="Z12" s="1466"/>
      <c r="AA12" s="1466"/>
      <c r="AB12" s="1466"/>
      <c r="AC12" s="1466"/>
      <c r="AD12" s="1466"/>
      <c r="AE12" s="1469"/>
      <c r="AF12" s="1460"/>
      <c r="AG12" s="3"/>
      <c r="AH12" s="270" t="s">
        <v>273</v>
      </c>
      <c r="AI12" s="270" t="s">
        <v>276</v>
      </c>
      <c r="AJ12" s="299">
        <v>6</v>
      </c>
    </row>
    <row r="13" spans="1:36" x14ac:dyDescent="0.2">
      <c r="A13" s="3"/>
      <c r="B13" s="1480"/>
      <c r="C13" s="1479" t="s">
        <v>279</v>
      </c>
      <c r="D13" s="1472" t="s">
        <v>280</v>
      </c>
      <c r="E13" s="57">
        <v>-1</v>
      </c>
      <c r="F13" s="58">
        <v>-1</v>
      </c>
      <c r="G13" s="58">
        <v>-2</v>
      </c>
      <c r="H13" s="58">
        <v>0</v>
      </c>
      <c r="I13" s="58">
        <v>0</v>
      </c>
      <c r="J13" s="58">
        <v>0</v>
      </c>
      <c r="K13" s="58">
        <v>0</v>
      </c>
      <c r="L13" s="58">
        <v>-5</v>
      </c>
      <c r="M13" s="59">
        <v>-1</v>
      </c>
      <c r="N13" s="1482">
        <f>E13*E14+F13*F14+G13*G14+H13*H14+I13*I14+J13*J14+K13*K14+L13*L14+M13*M14</f>
        <v>-31</v>
      </c>
      <c r="O13" s="3"/>
      <c r="P13" s="3" t="s">
        <v>276</v>
      </c>
      <c r="Q13" s="3" t="s">
        <v>272</v>
      </c>
      <c r="R13" s="3">
        <v>7</v>
      </c>
      <c r="S13" s="3"/>
      <c r="T13" s="1480"/>
      <c r="U13" s="1479" t="s">
        <v>279</v>
      </c>
      <c r="V13" s="1472" t="s">
        <v>280</v>
      </c>
      <c r="W13" s="1481">
        <f t="shared" ref="W13:AE13" si="4">E13*E14</f>
        <v>-1</v>
      </c>
      <c r="X13" s="1461">
        <f t="shared" si="4"/>
        <v>-4</v>
      </c>
      <c r="Y13" s="1461">
        <f t="shared" si="4"/>
        <v>-10</v>
      </c>
      <c r="Z13" s="1464">
        <f t="shared" si="4"/>
        <v>0</v>
      </c>
      <c r="AA13" s="1464">
        <f t="shared" si="4"/>
        <v>0</v>
      </c>
      <c r="AB13" s="1464">
        <f t="shared" si="4"/>
        <v>0</v>
      </c>
      <c r="AC13" s="1464">
        <f t="shared" si="4"/>
        <v>0</v>
      </c>
      <c r="AD13" s="1461">
        <f t="shared" si="4"/>
        <v>-10</v>
      </c>
      <c r="AE13" s="1457">
        <f t="shared" si="4"/>
        <v>-6</v>
      </c>
      <c r="AF13" s="1459">
        <f>SUM(W13:AE14)</f>
        <v>-31</v>
      </c>
      <c r="AG13" s="3"/>
      <c r="AH13" s="270" t="s">
        <v>276</v>
      </c>
      <c r="AI13" s="270" t="s">
        <v>272</v>
      </c>
      <c r="AJ13" s="299">
        <v>7</v>
      </c>
    </row>
    <row r="14" spans="1:36" ht="15.75" thickBot="1" x14ac:dyDescent="0.25">
      <c r="A14" s="3"/>
      <c r="B14" s="1460"/>
      <c r="C14" s="1460"/>
      <c r="D14" s="1460"/>
      <c r="E14" s="51">
        <v>1</v>
      </c>
      <c r="F14" s="52">
        <v>4</v>
      </c>
      <c r="G14" s="52">
        <v>5</v>
      </c>
      <c r="H14" s="52">
        <v>6</v>
      </c>
      <c r="I14" s="52">
        <v>6</v>
      </c>
      <c r="J14" s="52">
        <v>4</v>
      </c>
      <c r="K14" s="52">
        <v>4</v>
      </c>
      <c r="L14" s="52">
        <v>2</v>
      </c>
      <c r="M14" s="53">
        <v>6</v>
      </c>
      <c r="N14" s="1460"/>
      <c r="O14" s="3"/>
      <c r="P14" s="3" t="s">
        <v>276</v>
      </c>
      <c r="Q14" s="3" t="s">
        <v>273</v>
      </c>
      <c r="R14" s="3">
        <v>8</v>
      </c>
      <c r="S14" s="3"/>
      <c r="T14" s="1460"/>
      <c r="U14" s="1460"/>
      <c r="V14" s="1460"/>
      <c r="W14" s="1474"/>
      <c r="X14" s="1462"/>
      <c r="Y14" s="1462"/>
      <c r="Z14" s="1462"/>
      <c r="AA14" s="1462"/>
      <c r="AB14" s="1462"/>
      <c r="AC14" s="1462"/>
      <c r="AD14" s="1462"/>
      <c r="AE14" s="1458"/>
      <c r="AF14" s="1460"/>
      <c r="AG14" s="3"/>
      <c r="AH14" s="270" t="s">
        <v>276</v>
      </c>
      <c r="AI14" s="270" t="s">
        <v>273</v>
      </c>
      <c r="AJ14" s="299">
        <v>8</v>
      </c>
    </row>
    <row r="15" spans="1:36" ht="14.25" x14ac:dyDescent="0.2">
      <c r="A15" s="3"/>
      <c r="B15" s="1483" t="s">
        <v>281</v>
      </c>
      <c r="C15" s="1479" t="s">
        <v>282</v>
      </c>
      <c r="D15" s="1472" t="s">
        <v>283</v>
      </c>
      <c r="E15" s="54">
        <v>0</v>
      </c>
      <c r="F15" s="55">
        <v>0</v>
      </c>
      <c r="G15" s="55">
        <v>0</v>
      </c>
      <c r="H15" s="55">
        <v>-2</v>
      </c>
      <c r="I15" s="55">
        <v>3</v>
      </c>
      <c r="J15" s="55">
        <v>-2</v>
      </c>
      <c r="K15" s="55">
        <v>0</v>
      </c>
      <c r="L15" s="55">
        <v>-2</v>
      </c>
      <c r="M15" s="56">
        <v>-1</v>
      </c>
      <c r="N15" s="1482">
        <f>E15*E16+F15*F16+G15*G16+H15*H16+I15*I16+J15*J16+K15*K16+L15*L16+M15*M16</f>
        <v>-21</v>
      </c>
      <c r="O15" s="3"/>
      <c r="P15" s="774"/>
      <c r="Q15" s="774"/>
      <c r="R15" s="774"/>
      <c r="S15" s="3"/>
      <c r="T15" s="1483" t="s">
        <v>281</v>
      </c>
      <c r="U15" s="1479" t="s">
        <v>282</v>
      </c>
      <c r="V15" s="1472" t="s">
        <v>283</v>
      </c>
      <c r="W15" s="1485">
        <f t="shared" ref="W15:AE15" si="5">E15*E16</f>
        <v>0</v>
      </c>
      <c r="X15" s="1467">
        <f t="shared" si="5"/>
        <v>0</v>
      </c>
      <c r="Y15" s="1467">
        <f t="shared" si="5"/>
        <v>0</v>
      </c>
      <c r="Z15" s="1465">
        <f t="shared" si="5"/>
        <v>-14</v>
      </c>
      <c r="AA15" s="1467">
        <f t="shared" si="5"/>
        <v>15</v>
      </c>
      <c r="AB15" s="1465">
        <f t="shared" si="5"/>
        <v>-14</v>
      </c>
      <c r="AC15" s="1467">
        <f t="shared" si="5"/>
        <v>0</v>
      </c>
      <c r="AD15" s="1465">
        <f t="shared" si="5"/>
        <v>-6</v>
      </c>
      <c r="AE15" s="1468">
        <f t="shared" si="5"/>
        <v>-2</v>
      </c>
      <c r="AF15" s="1459">
        <f>SUM(W15:AE16)</f>
        <v>-21</v>
      </c>
      <c r="AG15" s="3"/>
      <c r="AH15" s="774"/>
      <c r="AI15" s="774"/>
      <c r="AJ15" s="774"/>
    </row>
    <row r="16" spans="1:36" ht="15" customHeight="1" thickBot="1" x14ac:dyDescent="0.25">
      <c r="A16" s="3"/>
      <c r="B16" s="1480"/>
      <c r="C16" s="1480"/>
      <c r="D16" s="1460"/>
      <c r="E16" s="48">
        <v>1</v>
      </c>
      <c r="F16" s="49">
        <v>1</v>
      </c>
      <c r="G16" s="49">
        <v>4</v>
      </c>
      <c r="H16" s="49">
        <v>7</v>
      </c>
      <c r="I16" s="49">
        <v>5</v>
      </c>
      <c r="J16" s="49">
        <v>7</v>
      </c>
      <c r="K16" s="49">
        <v>6</v>
      </c>
      <c r="L16" s="49">
        <v>3</v>
      </c>
      <c r="M16" s="50">
        <v>2</v>
      </c>
      <c r="N16" s="1460"/>
      <c r="O16" s="3"/>
      <c r="S16" s="3"/>
      <c r="T16" s="1480"/>
      <c r="U16" s="1480"/>
      <c r="V16" s="1460"/>
      <c r="W16" s="1486"/>
      <c r="X16" s="1466"/>
      <c r="Y16" s="1466"/>
      <c r="Z16" s="1466"/>
      <c r="AA16" s="1466"/>
      <c r="AB16" s="1466"/>
      <c r="AC16" s="1466"/>
      <c r="AD16" s="1466"/>
      <c r="AE16" s="1469"/>
      <c r="AF16" s="1460"/>
      <c r="AG16" s="3"/>
    </row>
    <row r="17" spans="1:36" thickBot="1" x14ac:dyDescent="0.25">
      <c r="A17" s="3"/>
      <c r="B17" s="1480"/>
      <c r="C17" s="1480"/>
      <c r="D17" s="1472" t="s">
        <v>285</v>
      </c>
      <c r="E17" s="57">
        <v>-1</v>
      </c>
      <c r="F17" s="58">
        <v>-2</v>
      </c>
      <c r="G17" s="58">
        <v>-2</v>
      </c>
      <c r="H17" s="58">
        <v>0</v>
      </c>
      <c r="I17" s="58">
        <v>2</v>
      </c>
      <c r="J17" s="58">
        <v>0</v>
      </c>
      <c r="K17" s="58">
        <v>-3</v>
      </c>
      <c r="L17" s="58">
        <v>-5</v>
      </c>
      <c r="M17" s="59">
        <v>-1</v>
      </c>
      <c r="N17" s="1482">
        <f>E17*E18+F17*F18+G17*G18+H17*H18+I17*I18+J17*J18+K17*K18+L17*L18+M17*M18</f>
        <v>-47</v>
      </c>
      <c r="O17" s="3"/>
      <c r="P17" s="1337" t="s">
        <v>284</v>
      </c>
      <c r="Q17" s="1337"/>
      <c r="R17" s="1337"/>
      <c r="S17" s="3"/>
      <c r="T17" s="1480"/>
      <c r="U17" s="1480"/>
      <c r="V17" s="1472" t="s">
        <v>285</v>
      </c>
      <c r="W17" s="1481">
        <f t="shared" ref="W17:AE17" si="6">E17*E18</f>
        <v>-1</v>
      </c>
      <c r="X17" s="1461">
        <f t="shared" si="6"/>
        <v>-6</v>
      </c>
      <c r="Y17" s="1461">
        <f t="shared" si="6"/>
        <v>-4</v>
      </c>
      <c r="Z17" s="1464">
        <f t="shared" si="6"/>
        <v>0</v>
      </c>
      <c r="AA17" s="1464">
        <f t="shared" si="6"/>
        <v>8</v>
      </c>
      <c r="AB17" s="1464">
        <f t="shared" si="6"/>
        <v>0</v>
      </c>
      <c r="AC17" s="1461">
        <f t="shared" si="6"/>
        <v>-15</v>
      </c>
      <c r="AD17" s="1463">
        <f t="shared" si="6"/>
        <v>-25</v>
      </c>
      <c r="AE17" s="1457">
        <f t="shared" si="6"/>
        <v>-4</v>
      </c>
      <c r="AF17" s="1459">
        <f>SUM(W17:AE18)</f>
        <v>-47</v>
      </c>
      <c r="AG17" s="3"/>
      <c r="AH17" s="1337" t="s">
        <v>284</v>
      </c>
      <c r="AI17" s="1337"/>
      <c r="AJ17" s="1337"/>
    </row>
    <row r="18" spans="1:36" thickBot="1" x14ac:dyDescent="0.25">
      <c r="A18" s="3"/>
      <c r="B18" s="1480"/>
      <c r="C18" s="1480"/>
      <c r="D18" s="1460"/>
      <c r="E18" s="51">
        <v>1</v>
      </c>
      <c r="F18" s="52">
        <v>3</v>
      </c>
      <c r="G18" s="52">
        <v>2</v>
      </c>
      <c r="H18" s="52">
        <v>4</v>
      </c>
      <c r="I18" s="52">
        <v>4</v>
      </c>
      <c r="J18" s="52">
        <v>4</v>
      </c>
      <c r="K18" s="52">
        <v>5</v>
      </c>
      <c r="L18" s="52">
        <v>5</v>
      </c>
      <c r="M18" s="53">
        <v>4</v>
      </c>
      <c r="N18" s="1460"/>
      <c r="O18" s="3"/>
      <c r="P18" s="276" t="s">
        <v>83</v>
      </c>
      <c r="Q18" s="276" t="s">
        <v>269</v>
      </c>
      <c r="R18" s="276" t="s">
        <v>270</v>
      </c>
      <c r="S18" s="3"/>
      <c r="T18" s="1480"/>
      <c r="U18" s="1480"/>
      <c r="V18" s="1460"/>
      <c r="W18" s="1474"/>
      <c r="X18" s="1462"/>
      <c r="Y18" s="1462"/>
      <c r="Z18" s="1462"/>
      <c r="AA18" s="1462"/>
      <c r="AB18" s="1462"/>
      <c r="AC18" s="1462"/>
      <c r="AD18" s="1462"/>
      <c r="AE18" s="1458"/>
      <c r="AF18" s="1460"/>
      <c r="AG18" s="3"/>
      <c r="AH18" s="276" t="s">
        <v>83</v>
      </c>
      <c r="AI18" s="276" t="s">
        <v>269</v>
      </c>
      <c r="AJ18" s="276" t="s">
        <v>270</v>
      </c>
    </row>
    <row r="19" spans="1:36" x14ac:dyDescent="0.2">
      <c r="A19" s="3"/>
      <c r="B19" s="1480"/>
      <c r="C19" s="1480"/>
      <c r="D19" s="1472" t="s">
        <v>286</v>
      </c>
      <c r="E19" s="54">
        <v>5</v>
      </c>
      <c r="F19" s="55">
        <v>7</v>
      </c>
      <c r="G19" s="55">
        <v>0</v>
      </c>
      <c r="H19" s="55">
        <v>5</v>
      </c>
      <c r="I19" s="55">
        <v>8</v>
      </c>
      <c r="J19" s="55">
        <v>7</v>
      </c>
      <c r="K19" s="55">
        <v>8</v>
      </c>
      <c r="L19" s="55">
        <v>0</v>
      </c>
      <c r="M19" s="56">
        <v>0</v>
      </c>
      <c r="N19" s="1482">
        <f>E19*E20+F19*F20+G19*G20+H19*H20+I19*I20+J19*J20+K19*K20+L19*L20+M19*M20</f>
        <v>280</v>
      </c>
      <c r="O19" s="3"/>
      <c r="P19" s="272" t="s">
        <v>272</v>
      </c>
      <c r="Q19" s="272" t="s">
        <v>272</v>
      </c>
      <c r="R19" s="272">
        <v>-1</v>
      </c>
      <c r="S19" s="3"/>
      <c r="T19" s="1480"/>
      <c r="U19" s="1480"/>
      <c r="V19" s="1472" t="s">
        <v>286</v>
      </c>
      <c r="W19" s="1485">
        <f t="shared" ref="W19:AE19" si="7">E19*E20</f>
        <v>10</v>
      </c>
      <c r="X19" s="1467">
        <f t="shared" si="7"/>
        <v>28</v>
      </c>
      <c r="Y19" s="1467">
        <f t="shared" si="7"/>
        <v>0</v>
      </c>
      <c r="Z19" s="1467">
        <f t="shared" si="7"/>
        <v>35</v>
      </c>
      <c r="AA19" s="1467">
        <f t="shared" si="7"/>
        <v>72</v>
      </c>
      <c r="AB19" s="1467">
        <f t="shared" si="7"/>
        <v>63</v>
      </c>
      <c r="AC19" s="1467">
        <f t="shared" si="7"/>
        <v>72</v>
      </c>
      <c r="AD19" s="1467">
        <f t="shared" si="7"/>
        <v>0</v>
      </c>
      <c r="AE19" s="1488">
        <f t="shared" si="7"/>
        <v>0</v>
      </c>
      <c r="AF19" s="1470">
        <f>SUM(W19:AE20)</f>
        <v>280</v>
      </c>
      <c r="AG19" s="3"/>
      <c r="AH19" s="270" t="s">
        <v>272</v>
      </c>
      <c r="AI19" s="270" t="s">
        <v>272</v>
      </c>
      <c r="AJ19" s="300">
        <v>-1</v>
      </c>
    </row>
    <row r="20" spans="1:36" ht="15.75" thickBot="1" x14ac:dyDescent="0.25">
      <c r="A20" s="3"/>
      <c r="B20" s="1480"/>
      <c r="C20" s="1460"/>
      <c r="D20" s="1460"/>
      <c r="E20" s="48">
        <v>2</v>
      </c>
      <c r="F20" s="49">
        <v>4</v>
      </c>
      <c r="G20" s="49">
        <v>4</v>
      </c>
      <c r="H20" s="49">
        <v>7</v>
      </c>
      <c r="I20" s="49">
        <v>9</v>
      </c>
      <c r="J20" s="49">
        <v>9</v>
      </c>
      <c r="K20" s="49">
        <v>9</v>
      </c>
      <c r="L20" s="49">
        <v>1</v>
      </c>
      <c r="M20" s="50">
        <v>6</v>
      </c>
      <c r="N20" s="1460"/>
      <c r="O20" s="3"/>
      <c r="P20" s="272" t="s">
        <v>272</v>
      </c>
      <c r="Q20" s="272" t="s">
        <v>273</v>
      </c>
      <c r="R20" s="272">
        <v>-2</v>
      </c>
      <c r="S20" s="3"/>
      <c r="T20" s="1480"/>
      <c r="U20" s="1460"/>
      <c r="V20" s="1460"/>
      <c r="W20" s="1486"/>
      <c r="X20" s="1466"/>
      <c r="Y20" s="1466"/>
      <c r="Z20" s="1466"/>
      <c r="AA20" s="1466"/>
      <c r="AB20" s="1466"/>
      <c r="AC20" s="1466"/>
      <c r="AD20" s="1466"/>
      <c r="AE20" s="1469"/>
      <c r="AF20" s="1460"/>
      <c r="AG20" s="3"/>
      <c r="AH20" s="270" t="s">
        <v>272</v>
      </c>
      <c r="AI20" s="270" t="s">
        <v>273</v>
      </c>
      <c r="AJ20" s="300">
        <v>-2</v>
      </c>
    </row>
    <row r="21" spans="1:36" x14ac:dyDescent="0.2">
      <c r="A21" s="3"/>
      <c r="B21" s="1480"/>
      <c r="C21" s="1479" t="s">
        <v>287</v>
      </c>
      <c r="D21" s="1472" t="s">
        <v>288</v>
      </c>
      <c r="E21" s="57">
        <v>2</v>
      </c>
      <c r="F21" s="58">
        <v>2</v>
      </c>
      <c r="G21" s="58">
        <v>0</v>
      </c>
      <c r="H21" s="58">
        <v>-2</v>
      </c>
      <c r="I21" s="58">
        <v>-1</v>
      </c>
      <c r="J21" s="58">
        <v>-2</v>
      </c>
      <c r="K21" s="58">
        <v>2</v>
      </c>
      <c r="L21" s="58">
        <v>0</v>
      </c>
      <c r="M21" s="59">
        <v>0</v>
      </c>
      <c r="N21" s="1482">
        <f>E21*E22+F21*F22+G21*G22+H21*H22+I21*I22+J21*J22+K21*K22+L21*L22+M21*M22</f>
        <v>14</v>
      </c>
      <c r="O21" s="3"/>
      <c r="P21" s="272" t="s">
        <v>272</v>
      </c>
      <c r="Q21" s="272" t="s">
        <v>276</v>
      </c>
      <c r="R21" s="272">
        <v>-3</v>
      </c>
      <c r="S21" s="3"/>
      <c r="T21" s="1480"/>
      <c r="U21" s="1479" t="s">
        <v>287</v>
      </c>
      <c r="V21" s="1472" t="s">
        <v>288</v>
      </c>
      <c r="W21" s="1473">
        <f t="shared" ref="W21:AE21" si="8">E21*E22</f>
        <v>14</v>
      </c>
      <c r="X21" s="1464">
        <f t="shared" si="8"/>
        <v>8</v>
      </c>
      <c r="Y21" s="1464">
        <f t="shared" si="8"/>
        <v>0</v>
      </c>
      <c r="Z21" s="1461">
        <f t="shared" si="8"/>
        <v>-8</v>
      </c>
      <c r="AA21" s="1461">
        <f t="shared" si="8"/>
        <v>-2</v>
      </c>
      <c r="AB21" s="1461">
        <f t="shared" si="8"/>
        <v>-16</v>
      </c>
      <c r="AC21" s="1464">
        <f t="shared" si="8"/>
        <v>18</v>
      </c>
      <c r="AD21" s="1464">
        <f t="shared" si="8"/>
        <v>0</v>
      </c>
      <c r="AE21" s="1471">
        <f t="shared" si="8"/>
        <v>0</v>
      </c>
      <c r="AF21" s="1470">
        <f>SUM(W21:AE22)</f>
        <v>14</v>
      </c>
      <c r="AG21" s="3"/>
      <c r="AH21" s="270" t="s">
        <v>272</v>
      </c>
      <c r="AI21" s="270" t="s">
        <v>276</v>
      </c>
      <c r="AJ21" s="300">
        <v>-3</v>
      </c>
    </row>
    <row r="22" spans="1:36" ht="15.75" thickBot="1" x14ac:dyDescent="0.25">
      <c r="A22" s="3"/>
      <c r="B22" s="1480"/>
      <c r="C22" s="1460"/>
      <c r="D22" s="1460"/>
      <c r="E22" s="51">
        <v>7</v>
      </c>
      <c r="F22" s="52">
        <v>4</v>
      </c>
      <c r="G22" s="52">
        <v>4</v>
      </c>
      <c r="H22" s="52">
        <v>4</v>
      </c>
      <c r="I22" s="52">
        <v>2</v>
      </c>
      <c r="J22" s="52">
        <v>8</v>
      </c>
      <c r="K22" s="52">
        <v>9</v>
      </c>
      <c r="L22" s="52">
        <v>1</v>
      </c>
      <c r="M22" s="53">
        <v>6</v>
      </c>
      <c r="N22" s="1460"/>
      <c r="O22" s="3"/>
      <c r="P22" s="272" t="s">
        <v>273</v>
      </c>
      <c r="Q22" s="272" t="s">
        <v>272</v>
      </c>
      <c r="R22" s="272">
        <v>-4</v>
      </c>
      <c r="S22" s="3"/>
      <c r="T22" s="1480"/>
      <c r="U22" s="1460"/>
      <c r="V22" s="1460"/>
      <c r="W22" s="1474"/>
      <c r="X22" s="1462"/>
      <c r="Y22" s="1462"/>
      <c r="Z22" s="1462"/>
      <c r="AA22" s="1462"/>
      <c r="AB22" s="1462"/>
      <c r="AC22" s="1462"/>
      <c r="AD22" s="1462"/>
      <c r="AE22" s="1458"/>
      <c r="AF22" s="1460"/>
      <c r="AG22" s="3"/>
      <c r="AH22" s="270" t="s">
        <v>273</v>
      </c>
      <c r="AI22" s="270" t="s">
        <v>272</v>
      </c>
      <c r="AJ22" s="300">
        <v>-4</v>
      </c>
    </row>
    <row r="23" spans="1:36" x14ac:dyDescent="0.2">
      <c r="A23" s="3"/>
      <c r="B23" s="1480"/>
      <c r="C23" s="1479" t="s">
        <v>289</v>
      </c>
      <c r="D23" s="1472" t="s">
        <v>290</v>
      </c>
      <c r="E23" s="54">
        <v>2</v>
      </c>
      <c r="F23" s="55">
        <v>2</v>
      </c>
      <c r="G23" s="55">
        <v>2</v>
      </c>
      <c r="H23" s="55">
        <v>2</v>
      </c>
      <c r="I23" s="55">
        <v>7</v>
      </c>
      <c r="J23" s="55">
        <v>6</v>
      </c>
      <c r="K23" s="55">
        <v>6</v>
      </c>
      <c r="L23" s="55">
        <v>-3</v>
      </c>
      <c r="M23" s="56">
        <v>1</v>
      </c>
      <c r="N23" s="1482">
        <f>E23*E24+F23*F24+G23*G24+H23*H24+I23*I24+J23*J24+K23*K24+L23*L24+M23*M24</f>
        <v>166</v>
      </c>
      <c r="O23" s="3"/>
      <c r="P23" s="272" t="s">
        <v>273</v>
      </c>
      <c r="Q23" s="272" t="s">
        <v>273</v>
      </c>
      <c r="R23" s="272">
        <v>-5</v>
      </c>
      <c r="S23" s="3"/>
      <c r="T23" s="1480"/>
      <c r="U23" s="1479" t="s">
        <v>289</v>
      </c>
      <c r="V23" s="1472" t="s">
        <v>290</v>
      </c>
      <c r="W23" s="1485">
        <f t="shared" ref="W23:AE23" si="9">E23*E24</f>
        <v>14</v>
      </c>
      <c r="X23" s="1467">
        <f t="shared" si="9"/>
        <v>14</v>
      </c>
      <c r="Y23" s="1467">
        <f t="shared" si="9"/>
        <v>14</v>
      </c>
      <c r="Z23" s="1467">
        <f t="shared" si="9"/>
        <v>12</v>
      </c>
      <c r="AA23" s="1467">
        <f t="shared" si="9"/>
        <v>49</v>
      </c>
      <c r="AB23" s="1467">
        <f t="shared" si="9"/>
        <v>36</v>
      </c>
      <c r="AC23" s="1467">
        <f t="shared" si="9"/>
        <v>42</v>
      </c>
      <c r="AD23" s="1490">
        <f t="shared" si="9"/>
        <v>-21</v>
      </c>
      <c r="AE23" s="1488">
        <f t="shared" si="9"/>
        <v>6</v>
      </c>
      <c r="AF23" s="1470">
        <f>SUM(W23:AE24)</f>
        <v>166</v>
      </c>
      <c r="AG23" s="3"/>
      <c r="AH23" s="270" t="s">
        <v>273</v>
      </c>
      <c r="AI23" s="270" t="s">
        <v>273</v>
      </c>
      <c r="AJ23" s="300">
        <v>-5</v>
      </c>
    </row>
    <row r="24" spans="1:36" ht="15.75" thickBot="1" x14ac:dyDescent="0.25">
      <c r="A24" s="3"/>
      <c r="B24" s="1480"/>
      <c r="C24" s="1480"/>
      <c r="D24" s="1460"/>
      <c r="E24" s="48">
        <v>7</v>
      </c>
      <c r="F24" s="49">
        <v>7</v>
      </c>
      <c r="G24" s="49">
        <v>7</v>
      </c>
      <c r="H24" s="49">
        <v>6</v>
      </c>
      <c r="I24" s="49">
        <v>7</v>
      </c>
      <c r="J24" s="49">
        <v>6</v>
      </c>
      <c r="K24" s="49">
        <v>7</v>
      </c>
      <c r="L24" s="49">
        <v>7</v>
      </c>
      <c r="M24" s="50">
        <v>6</v>
      </c>
      <c r="N24" s="1460"/>
      <c r="O24" s="3"/>
      <c r="P24" s="272" t="s">
        <v>273</v>
      </c>
      <c r="Q24" s="272" t="s">
        <v>276</v>
      </c>
      <c r="R24" s="272">
        <v>-6</v>
      </c>
      <c r="S24" s="3"/>
      <c r="T24" s="1480"/>
      <c r="U24" s="1480"/>
      <c r="V24" s="1460"/>
      <c r="W24" s="1486"/>
      <c r="X24" s="1466"/>
      <c r="Y24" s="1466"/>
      <c r="Z24" s="1466"/>
      <c r="AA24" s="1466"/>
      <c r="AB24" s="1466"/>
      <c r="AC24" s="1466"/>
      <c r="AD24" s="1466"/>
      <c r="AE24" s="1469"/>
      <c r="AF24" s="1460"/>
      <c r="AG24" s="3"/>
      <c r="AH24" s="270" t="s">
        <v>273</v>
      </c>
      <c r="AI24" s="270" t="s">
        <v>276</v>
      </c>
      <c r="AJ24" s="300">
        <v>-6</v>
      </c>
    </row>
    <row r="25" spans="1:36" x14ac:dyDescent="0.2">
      <c r="A25" s="3"/>
      <c r="B25" s="1480"/>
      <c r="C25" s="1480"/>
      <c r="D25" s="1472" t="s">
        <v>291</v>
      </c>
      <c r="E25" s="54">
        <v>1</v>
      </c>
      <c r="F25" s="55">
        <v>1</v>
      </c>
      <c r="G25" s="55">
        <v>2</v>
      </c>
      <c r="H25" s="55">
        <v>2</v>
      </c>
      <c r="I25" s="55">
        <v>9</v>
      </c>
      <c r="J25" s="55">
        <v>-4</v>
      </c>
      <c r="K25" s="55">
        <v>1</v>
      </c>
      <c r="L25" s="55">
        <v>0</v>
      </c>
      <c r="M25" s="56">
        <v>0</v>
      </c>
      <c r="N25" s="1482">
        <f>E25*E26+F25*F26+G25*G26+H25*H26+I25*I26+J25*J26+K25*K26+L25*L26+M25*M26</f>
        <v>97</v>
      </c>
      <c r="O25" s="3"/>
      <c r="P25" s="272" t="s">
        <v>276</v>
      </c>
      <c r="Q25" s="272" t="s">
        <v>272</v>
      </c>
      <c r="R25" s="272">
        <v>-7</v>
      </c>
      <c r="S25" s="3"/>
      <c r="T25" s="1480"/>
      <c r="U25" s="1480"/>
      <c r="V25" s="1472" t="s">
        <v>291</v>
      </c>
      <c r="W25" s="1473">
        <f t="shared" ref="W25:AE25" si="10">E25*E26</f>
        <v>7</v>
      </c>
      <c r="X25" s="1464">
        <f t="shared" si="10"/>
        <v>7</v>
      </c>
      <c r="Y25" s="1464">
        <f t="shared" si="10"/>
        <v>14</v>
      </c>
      <c r="Z25" s="1464">
        <f t="shared" si="10"/>
        <v>14</v>
      </c>
      <c r="AA25" s="1464">
        <f t="shared" si="10"/>
        <v>81</v>
      </c>
      <c r="AB25" s="1463">
        <f t="shared" si="10"/>
        <v>-32</v>
      </c>
      <c r="AC25" s="1464">
        <f t="shared" si="10"/>
        <v>6</v>
      </c>
      <c r="AD25" s="1464">
        <f t="shared" si="10"/>
        <v>0</v>
      </c>
      <c r="AE25" s="1471">
        <f t="shared" si="10"/>
        <v>0</v>
      </c>
      <c r="AF25" s="1470">
        <f>SUM(W25:AE26)</f>
        <v>97</v>
      </c>
      <c r="AG25" s="3"/>
      <c r="AH25" s="270" t="s">
        <v>276</v>
      </c>
      <c r="AI25" s="270" t="s">
        <v>272</v>
      </c>
      <c r="AJ25" s="300">
        <v>-7</v>
      </c>
    </row>
    <row r="26" spans="1:36" ht="15.75" thickBot="1" x14ac:dyDescent="0.25">
      <c r="A26" s="3"/>
      <c r="B26" s="1480"/>
      <c r="C26" s="1480"/>
      <c r="D26" s="1460"/>
      <c r="E26" s="48">
        <v>7</v>
      </c>
      <c r="F26" s="49">
        <v>7</v>
      </c>
      <c r="G26" s="49">
        <v>7</v>
      </c>
      <c r="H26" s="49">
        <v>7</v>
      </c>
      <c r="I26" s="49">
        <v>9</v>
      </c>
      <c r="J26" s="49">
        <v>8</v>
      </c>
      <c r="K26" s="49">
        <v>6</v>
      </c>
      <c r="L26" s="49">
        <v>5</v>
      </c>
      <c r="M26" s="50">
        <v>5</v>
      </c>
      <c r="N26" s="1460"/>
      <c r="O26" s="3"/>
      <c r="P26" s="272" t="s">
        <v>276</v>
      </c>
      <c r="Q26" s="272" t="s">
        <v>273</v>
      </c>
      <c r="R26" s="272">
        <v>-8</v>
      </c>
      <c r="S26" s="3"/>
      <c r="T26" s="1480"/>
      <c r="U26" s="1480"/>
      <c r="V26" s="1460"/>
      <c r="W26" s="1474"/>
      <c r="X26" s="1462"/>
      <c r="Y26" s="1462"/>
      <c r="Z26" s="1462"/>
      <c r="AA26" s="1462"/>
      <c r="AB26" s="1462"/>
      <c r="AC26" s="1462"/>
      <c r="AD26" s="1462"/>
      <c r="AE26" s="1458"/>
      <c r="AF26" s="1460"/>
      <c r="AG26" s="3"/>
      <c r="AH26" s="270" t="s">
        <v>276</v>
      </c>
      <c r="AI26" s="270" t="s">
        <v>273</v>
      </c>
      <c r="AJ26" s="300">
        <v>-8</v>
      </c>
    </row>
    <row r="27" spans="1:36" x14ac:dyDescent="0.2">
      <c r="A27" s="3"/>
      <c r="B27" s="1480"/>
      <c r="C27" s="1480"/>
      <c r="D27" s="1472" t="s">
        <v>292</v>
      </c>
      <c r="E27" s="54">
        <v>0</v>
      </c>
      <c r="F27" s="55">
        <v>0</v>
      </c>
      <c r="G27" s="55">
        <v>0</v>
      </c>
      <c r="H27" s="55">
        <v>0</v>
      </c>
      <c r="I27" s="55">
        <v>3</v>
      </c>
      <c r="J27" s="55">
        <v>0</v>
      </c>
      <c r="K27" s="55">
        <v>5</v>
      </c>
      <c r="L27" s="55">
        <v>-1</v>
      </c>
      <c r="M27" s="56">
        <v>2</v>
      </c>
      <c r="N27" s="1482">
        <f>E27*E28+F27*F28+G27*G28+H27*H28+I27*I28+J27*J28+K27*K28+L27*L28+M27*M28</f>
        <v>61</v>
      </c>
      <c r="O27" s="3"/>
      <c r="P27" s="272" t="s">
        <v>276</v>
      </c>
      <c r="Q27" s="272" t="s">
        <v>276</v>
      </c>
      <c r="R27" s="272">
        <v>-9</v>
      </c>
      <c r="S27" s="3"/>
      <c r="T27" s="1480"/>
      <c r="U27" s="1480"/>
      <c r="V27" s="1472" t="s">
        <v>292</v>
      </c>
      <c r="W27" s="1485">
        <f t="shared" ref="W27:AE27" si="11">E27*E28</f>
        <v>0</v>
      </c>
      <c r="X27" s="1467">
        <f t="shared" si="11"/>
        <v>0</v>
      </c>
      <c r="Y27" s="1467">
        <f t="shared" si="11"/>
        <v>0</v>
      </c>
      <c r="Z27" s="1467">
        <f t="shared" si="11"/>
        <v>0</v>
      </c>
      <c r="AA27" s="1467">
        <f t="shared" si="11"/>
        <v>21</v>
      </c>
      <c r="AB27" s="1467">
        <f t="shared" si="11"/>
        <v>0</v>
      </c>
      <c r="AC27" s="1467">
        <f t="shared" si="11"/>
        <v>35</v>
      </c>
      <c r="AD27" s="1465">
        <f t="shared" si="11"/>
        <v>-7</v>
      </c>
      <c r="AE27" s="1488">
        <f t="shared" si="11"/>
        <v>12</v>
      </c>
      <c r="AF27" s="1470">
        <f>SUM(W27:AE28)</f>
        <v>61</v>
      </c>
      <c r="AG27" s="3"/>
      <c r="AH27" s="270" t="s">
        <v>276</v>
      </c>
      <c r="AI27" s="270" t="s">
        <v>276</v>
      </c>
      <c r="AJ27" s="300">
        <v>-9</v>
      </c>
    </row>
    <row r="28" spans="1:36" ht="15.75" thickBot="1" x14ac:dyDescent="0.25">
      <c r="A28" s="3"/>
      <c r="B28" s="1480"/>
      <c r="C28" s="1460"/>
      <c r="D28" s="1460"/>
      <c r="E28" s="48">
        <v>7</v>
      </c>
      <c r="F28" s="49">
        <v>7</v>
      </c>
      <c r="G28" s="49">
        <v>7</v>
      </c>
      <c r="H28" s="49">
        <v>7</v>
      </c>
      <c r="I28" s="49">
        <v>7</v>
      </c>
      <c r="J28" s="49">
        <v>7</v>
      </c>
      <c r="K28" s="49">
        <v>7</v>
      </c>
      <c r="L28" s="49">
        <v>7</v>
      </c>
      <c r="M28" s="50">
        <v>6</v>
      </c>
      <c r="N28" s="1460"/>
      <c r="O28" s="3"/>
      <c r="P28" s="272" t="s">
        <v>293</v>
      </c>
      <c r="Q28" s="272" t="s">
        <v>276</v>
      </c>
      <c r="R28" s="272">
        <v>-10</v>
      </c>
      <c r="S28" s="3"/>
      <c r="T28" s="1480"/>
      <c r="U28" s="1460"/>
      <c r="V28" s="1460"/>
      <c r="W28" s="1486"/>
      <c r="X28" s="1466"/>
      <c r="Y28" s="1466"/>
      <c r="Z28" s="1466"/>
      <c r="AA28" s="1466"/>
      <c r="AB28" s="1466"/>
      <c r="AC28" s="1466"/>
      <c r="AD28" s="1466"/>
      <c r="AE28" s="1469"/>
      <c r="AF28" s="1460"/>
      <c r="AG28" s="3"/>
      <c r="AH28" s="270" t="s">
        <v>293</v>
      </c>
      <c r="AI28" s="270" t="s">
        <v>276</v>
      </c>
      <c r="AJ28" s="300">
        <v>-10</v>
      </c>
    </row>
    <row r="29" spans="1:36" ht="14.25" x14ac:dyDescent="0.2">
      <c r="A29" s="3"/>
      <c r="B29" s="1480"/>
      <c r="C29" s="1479" t="s">
        <v>294</v>
      </c>
      <c r="D29" s="1472" t="s">
        <v>295</v>
      </c>
      <c r="E29" s="54">
        <v>2</v>
      </c>
      <c r="F29" s="55">
        <v>2</v>
      </c>
      <c r="G29" s="55">
        <v>0</v>
      </c>
      <c r="H29" s="55">
        <v>3</v>
      </c>
      <c r="I29" s="55">
        <v>8</v>
      </c>
      <c r="J29" s="55">
        <v>5</v>
      </c>
      <c r="K29" s="55">
        <v>9</v>
      </c>
      <c r="L29" s="55">
        <v>-3</v>
      </c>
      <c r="M29" s="60">
        <v>1</v>
      </c>
      <c r="N29" s="1482">
        <f>E29*E30+F29*F30+G29*G30+H29*H30+I29*I30+J29*J30+K29*K30+L29*L30+M29*M30</f>
        <v>208</v>
      </c>
      <c r="O29" s="3"/>
      <c r="P29" s="774"/>
      <c r="Q29" s="774"/>
      <c r="R29" s="774"/>
      <c r="S29" s="3"/>
      <c r="T29" s="1480"/>
      <c r="U29" s="1479" t="s">
        <v>294</v>
      </c>
      <c r="V29" s="1472" t="s">
        <v>295</v>
      </c>
      <c r="W29" s="1473">
        <f t="shared" ref="W29:AE29" si="12">E29*E30</f>
        <v>10</v>
      </c>
      <c r="X29" s="1464">
        <f t="shared" si="12"/>
        <v>10</v>
      </c>
      <c r="Y29" s="1464">
        <f t="shared" si="12"/>
        <v>0</v>
      </c>
      <c r="Z29" s="1464">
        <f t="shared" si="12"/>
        <v>15</v>
      </c>
      <c r="AA29" s="1464">
        <f t="shared" si="12"/>
        <v>72</v>
      </c>
      <c r="AB29" s="1464">
        <f t="shared" si="12"/>
        <v>35</v>
      </c>
      <c r="AC29" s="1464">
        <f t="shared" si="12"/>
        <v>81</v>
      </c>
      <c r="AD29" s="1463">
        <f t="shared" si="12"/>
        <v>-21</v>
      </c>
      <c r="AE29" s="1471">
        <f t="shared" si="12"/>
        <v>6</v>
      </c>
      <c r="AF29" s="1470">
        <f>SUM(W29:AE30)</f>
        <v>208</v>
      </c>
      <c r="AG29" s="3"/>
      <c r="AH29" s="774"/>
      <c r="AI29" s="774"/>
      <c r="AJ29" s="774"/>
    </row>
    <row r="30" spans="1:36" thickBot="1" x14ac:dyDescent="0.25">
      <c r="A30" s="3"/>
      <c r="B30" s="1460"/>
      <c r="C30" s="1460"/>
      <c r="D30" s="1460"/>
      <c r="E30" s="48">
        <v>5</v>
      </c>
      <c r="F30" s="49">
        <v>5</v>
      </c>
      <c r="G30" s="49">
        <v>4</v>
      </c>
      <c r="H30" s="49">
        <v>5</v>
      </c>
      <c r="I30" s="49">
        <v>9</v>
      </c>
      <c r="J30" s="49">
        <v>7</v>
      </c>
      <c r="K30" s="49">
        <v>9</v>
      </c>
      <c r="L30" s="49">
        <v>7</v>
      </c>
      <c r="M30" s="61">
        <v>6</v>
      </c>
      <c r="N30" s="1460"/>
      <c r="O30" s="3"/>
      <c r="P30" s="3"/>
      <c r="Q30" s="3"/>
      <c r="R30" s="3"/>
      <c r="S30" s="3"/>
      <c r="T30" s="1460"/>
      <c r="U30" s="1460"/>
      <c r="V30" s="1460"/>
      <c r="W30" s="1474"/>
      <c r="X30" s="1462"/>
      <c r="Y30" s="1462"/>
      <c r="Z30" s="1462"/>
      <c r="AA30" s="1462"/>
      <c r="AB30" s="1462"/>
      <c r="AC30" s="1462"/>
      <c r="AD30" s="1462"/>
      <c r="AE30" s="1458"/>
      <c r="AF30" s="1460"/>
      <c r="AG30" s="3"/>
      <c r="AH30" s="3"/>
      <c r="AI30" s="3"/>
      <c r="AJ30" s="3"/>
    </row>
    <row r="31" spans="1:36" ht="45.75" thickBot="1" x14ac:dyDescent="0.25">
      <c r="A31" s="3"/>
      <c r="B31" s="3"/>
      <c r="C31" s="3"/>
      <c r="D31" s="3"/>
      <c r="E31" s="3"/>
      <c r="F31" s="3"/>
      <c r="G31" s="3"/>
      <c r="H31" s="3"/>
      <c r="I31" s="3"/>
      <c r="J31" s="3"/>
      <c r="K31" s="3"/>
      <c r="L31" s="3"/>
      <c r="M31" s="3"/>
      <c r="N31" s="62">
        <f>SUM(N5:N30)</f>
        <v>536</v>
      </c>
      <c r="O31" s="63" t="s">
        <v>296</v>
      </c>
      <c r="P31" s="3"/>
      <c r="Q31" s="3"/>
      <c r="R31" s="3"/>
      <c r="S31" s="3"/>
      <c r="T31" s="3"/>
      <c r="U31" s="3"/>
      <c r="V31" s="3"/>
      <c r="W31" s="3"/>
      <c r="X31" s="3"/>
      <c r="Y31" s="3"/>
      <c r="Z31" s="3"/>
      <c r="AA31" s="3"/>
      <c r="AB31" s="3"/>
      <c r="AC31" s="3"/>
      <c r="AD31" s="3"/>
      <c r="AE31" s="3"/>
      <c r="AF31" s="62">
        <f>SUM(AF5:AF30)</f>
        <v>536</v>
      </c>
      <c r="AG31" s="63" t="s">
        <v>296</v>
      </c>
      <c r="AH31" s="3"/>
      <c r="AI31" s="3"/>
      <c r="AJ31" s="3"/>
    </row>
    <row r="32" spans="1:36" ht="15" customHeight="1" thickBot="1" x14ac:dyDescent="0.25">
      <c r="A32" s="3"/>
      <c r="B32" s="3"/>
      <c r="C32" s="3"/>
      <c r="D32" s="3"/>
      <c r="E32" s="3"/>
      <c r="F32" s="3"/>
      <c r="G32" s="3"/>
      <c r="H32" s="3"/>
      <c r="I32" s="3"/>
      <c r="J32" s="3"/>
      <c r="K32" s="3"/>
      <c r="L32" s="3"/>
      <c r="M32" s="3"/>
      <c r="N32" s="3"/>
      <c r="O32" s="3"/>
      <c r="P32" s="1337" t="s">
        <v>297</v>
      </c>
      <c r="Q32" s="1337"/>
      <c r="R32" s="1337"/>
      <c r="S32" s="3"/>
      <c r="T32" s="3"/>
      <c r="U32" s="3"/>
      <c r="V32" s="274" t="s">
        <v>298</v>
      </c>
      <c r="W32" s="3"/>
      <c r="X32" s="3"/>
      <c r="Y32" s="3"/>
      <c r="Z32" s="3"/>
      <c r="AA32" s="3"/>
      <c r="AB32" s="3"/>
      <c r="AC32" s="3"/>
      <c r="AD32" s="3"/>
      <c r="AE32" s="3"/>
      <c r="AF32" s="3"/>
      <c r="AG32" s="18"/>
      <c r="AH32" s="1337" t="s">
        <v>297</v>
      </c>
      <c r="AI32" s="1337"/>
      <c r="AJ32" s="1337"/>
    </row>
    <row r="33" spans="1:36" thickBot="1" x14ac:dyDescent="0.25">
      <c r="A33" s="3"/>
      <c r="B33" s="3"/>
      <c r="C33" s="3"/>
      <c r="D33" s="3"/>
      <c r="E33" s="3"/>
      <c r="F33" s="3"/>
      <c r="G33" s="3"/>
      <c r="H33" s="3"/>
      <c r="I33" s="3"/>
      <c r="J33" s="3"/>
      <c r="K33" s="3"/>
      <c r="L33" s="3"/>
      <c r="M33" s="3"/>
      <c r="N33" s="3"/>
      <c r="O33" s="3"/>
      <c r="P33" s="276" t="s">
        <v>299</v>
      </c>
      <c r="Q33" s="276" t="s">
        <v>300</v>
      </c>
      <c r="R33" s="276" t="s">
        <v>270</v>
      </c>
      <c r="S33" s="3"/>
      <c r="T33" s="3"/>
      <c r="U33" s="3"/>
      <c r="V33" s="301" t="s">
        <v>301</v>
      </c>
      <c r="W33" s="3"/>
      <c r="X33" s="3"/>
      <c r="Y33" s="3"/>
      <c r="Z33" s="93"/>
      <c r="AA33" s="93"/>
      <c r="AB33" s="93"/>
      <c r="AC33" s="93"/>
      <c r="AD33" s="93"/>
      <c r="AE33" s="93"/>
      <c r="AF33" s="3"/>
      <c r="AG33" s="18"/>
      <c r="AH33" s="276" t="s">
        <v>299</v>
      </c>
      <c r="AI33" s="276" t="s">
        <v>300</v>
      </c>
      <c r="AJ33" s="276" t="s">
        <v>270</v>
      </c>
    </row>
    <row r="34" spans="1:36" ht="15.75" thickBot="1" x14ac:dyDescent="0.25">
      <c r="A34" s="3"/>
      <c r="B34" s="3"/>
      <c r="C34" s="3"/>
      <c r="D34" s="3"/>
      <c r="E34" s="3"/>
      <c r="F34" s="3"/>
      <c r="G34" s="3"/>
      <c r="H34" s="3"/>
      <c r="I34" s="3"/>
      <c r="J34" s="3"/>
      <c r="K34" s="3"/>
      <c r="L34" s="3"/>
      <c r="M34" s="3"/>
      <c r="N34" s="3"/>
      <c r="O34" s="3"/>
      <c r="P34" s="3" t="s">
        <v>302</v>
      </c>
      <c r="Q34" s="3" t="s">
        <v>303</v>
      </c>
      <c r="R34" s="3">
        <v>1</v>
      </c>
      <c r="S34" s="3"/>
      <c r="T34" s="3"/>
      <c r="U34" s="3"/>
      <c r="V34" s="302" t="s">
        <v>304</v>
      </c>
      <c r="W34" s="3"/>
      <c r="X34" s="3"/>
      <c r="Y34" s="18"/>
      <c r="Z34" s="93"/>
      <c r="AA34" s="93"/>
      <c r="AB34" s="93"/>
      <c r="AC34" s="93"/>
      <c r="AD34" s="93"/>
      <c r="AE34" s="93"/>
      <c r="AF34" s="3"/>
      <c r="AG34" s="18"/>
      <c r="AH34" s="270" t="s">
        <v>302</v>
      </c>
      <c r="AI34" s="270" t="s">
        <v>303</v>
      </c>
      <c r="AJ34" s="299">
        <v>1</v>
      </c>
    </row>
    <row r="35" spans="1:36" ht="15.75" thickBot="1" x14ac:dyDescent="0.25">
      <c r="A35" s="3"/>
      <c r="B35" s="3"/>
      <c r="C35" s="3"/>
      <c r="D35" s="3"/>
      <c r="E35" s="3"/>
      <c r="F35" s="3"/>
      <c r="G35" s="3"/>
      <c r="H35" s="3"/>
      <c r="I35" s="3"/>
      <c r="J35" s="3"/>
      <c r="K35" s="3"/>
      <c r="L35" s="3"/>
      <c r="M35" s="3"/>
      <c r="N35" s="3"/>
      <c r="O35" s="3"/>
      <c r="P35" s="3" t="s">
        <v>273</v>
      </c>
      <c r="Q35" s="3" t="s">
        <v>303</v>
      </c>
      <c r="R35" s="3">
        <v>2</v>
      </c>
      <c r="S35" s="3"/>
      <c r="T35" s="3"/>
      <c r="U35" s="3"/>
      <c r="V35" s="303" t="s">
        <v>305</v>
      </c>
      <c r="W35" s="3"/>
      <c r="X35" s="3"/>
      <c r="Y35" s="18"/>
      <c r="Z35" s="93"/>
      <c r="AA35" s="93"/>
      <c r="AB35" s="93"/>
      <c r="AC35" s="93"/>
      <c r="AD35" s="93"/>
      <c r="AE35" s="93"/>
      <c r="AF35" s="3"/>
      <c r="AG35" s="18"/>
      <c r="AH35" s="270" t="s">
        <v>273</v>
      </c>
      <c r="AI35" s="270" t="s">
        <v>303</v>
      </c>
      <c r="AJ35" s="299">
        <v>2</v>
      </c>
    </row>
    <row r="36" spans="1:36" x14ac:dyDescent="0.2">
      <c r="A36" s="3"/>
      <c r="B36" s="3"/>
      <c r="C36" s="3"/>
      <c r="D36" s="3"/>
      <c r="E36" s="3"/>
      <c r="F36" s="3"/>
      <c r="G36" s="3"/>
      <c r="H36" s="3"/>
      <c r="I36" s="3"/>
      <c r="J36" s="3"/>
      <c r="K36" s="3"/>
      <c r="L36" s="3"/>
      <c r="M36" s="3"/>
      <c r="N36" s="3"/>
      <c r="O36" s="3"/>
      <c r="P36" s="3" t="s">
        <v>306</v>
      </c>
      <c r="Q36" s="3" t="s">
        <v>303</v>
      </c>
      <c r="R36" s="3">
        <v>3</v>
      </c>
      <c r="S36" s="3"/>
      <c r="T36" s="3"/>
      <c r="U36" s="3"/>
      <c r="V36" s="3"/>
      <c r="W36" s="3"/>
      <c r="X36" s="3"/>
      <c r="Y36" s="18"/>
      <c r="Z36" s="93"/>
      <c r="AA36" s="93"/>
      <c r="AB36" s="93"/>
      <c r="AC36" s="93"/>
      <c r="AD36" s="93"/>
      <c r="AE36" s="93"/>
      <c r="AF36" s="3"/>
      <c r="AG36" s="18"/>
      <c r="AH36" s="270" t="s">
        <v>306</v>
      </c>
      <c r="AI36" s="270" t="s">
        <v>303</v>
      </c>
      <c r="AJ36" s="299">
        <v>3</v>
      </c>
    </row>
    <row r="37" spans="1:36" x14ac:dyDescent="0.2">
      <c r="A37" s="3"/>
      <c r="B37" s="3"/>
      <c r="C37" s="3"/>
      <c r="D37" s="3"/>
      <c r="E37" s="3"/>
      <c r="F37" s="3"/>
      <c r="G37" s="3"/>
      <c r="H37" s="3"/>
      <c r="I37" s="3"/>
      <c r="J37" s="3"/>
      <c r="K37" s="3"/>
      <c r="L37" s="3"/>
      <c r="M37" s="3"/>
      <c r="N37" s="3"/>
      <c r="O37" s="3"/>
      <c r="P37" s="3" t="s">
        <v>302</v>
      </c>
      <c r="Q37" s="3" t="s">
        <v>307</v>
      </c>
      <c r="R37" s="3">
        <v>4</v>
      </c>
      <c r="S37" s="3"/>
      <c r="T37" s="3"/>
      <c r="U37" s="3"/>
      <c r="V37" s="3"/>
      <c r="W37" s="3"/>
      <c r="X37" s="3"/>
      <c r="Y37" s="18"/>
      <c r="Z37" s="93"/>
      <c r="AA37" s="93"/>
      <c r="AB37" s="93"/>
      <c r="AC37" s="93"/>
      <c r="AD37" s="93"/>
      <c r="AE37" s="93"/>
      <c r="AF37" s="3"/>
      <c r="AG37" s="18"/>
      <c r="AH37" s="270" t="s">
        <v>302</v>
      </c>
      <c r="AI37" s="270" t="s">
        <v>307</v>
      </c>
      <c r="AJ37" s="299">
        <v>4</v>
      </c>
    </row>
    <row r="38" spans="1:36" x14ac:dyDescent="0.2">
      <c r="A38" s="3"/>
      <c r="B38" s="3"/>
      <c r="C38" s="3"/>
      <c r="D38" s="3"/>
      <c r="E38" s="3"/>
      <c r="F38" s="3"/>
      <c r="G38" s="3"/>
      <c r="H38" s="3"/>
      <c r="I38" s="3"/>
      <c r="J38" s="3"/>
      <c r="K38" s="3"/>
      <c r="L38" s="3"/>
      <c r="M38" s="3"/>
      <c r="N38" s="3"/>
      <c r="O38" s="3"/>
      <c r="P38" s="3" t="s">
        <v>273</v>
      </c>
      <c r="Q38" s="3" t="s">
        <v>307</v>
      </c>
      <c r="R38" s="3">
        <v>5</v>
      </c>
      <c r="S38" s="3"/>
      <c r="T38" s="3"/>
      <c r="U38" s="3"/>
      <c r="V38" s="3"/>
      <c r="W38" s="3"/>
      <c r="X38" s="3"/>
      <c r="Y38" s="18"/>
      <c r="Z38" s="93"/>
      <c r="AA38" s="93"/>
      <c r="AB38" s="93"/>
      <c r="AC38" s="93"/>
      <c r="AD38" s="93"/>
      <c r="AE38" s="93"/>
      <c r="AF38" s="3"/>
      <c r="AG38" s="18"/>
      <c r="AH38" s="270" t="s">
        <v>273</v>
      </c>
      <c r="AI38" s="270" t="s">
        <v>307</v>
      </c>
      <c r="AJ38" s="299">
        <v>5</v>
      </c>
    </row>
    <row r="39" spans="1:36" x14ac:dyDescent="0.2">
      <c r="A39" s="3"/>
      <c r="B39" s="3"/>
      <c r="C39" s="3"/>
      <c r="D39" s="3"/>
      <c r="E39" s="3"/>
      <c r="F39" s="3"/>
      <c r="G39" s="3"/>
      <c r="H39" s="3"/>
      <c r="I39" s="3"/>
      <c r="J39" s="3"/>
      <c r="K39" s="3"/>
      <c r="L39" s="3"/>
      <c r="M39" s="3"/>
      <c r="N39" s="3"/>
      <c r="O39" s="3"/>
      <c r="P39" s="3" t="s">
        <v>306</v>
      </c>
      <c r="Q39" s="3" t="s">
        <v>307</v>
      </c>
      <c r="R39" s="3">
        <v>6</v>
      </c>
      <c r="S39" s="3"/>
      <c r="T39" s="3"/>
      <c r="U39" s="3"/>
      <c r="V39" s="3"/>
      <c r="W39" s="3"/>
      <c r="X39" s="3"/>
      <c r="Y39" s="3"/>
      <c r="Z39" s="93"/>
      <c r="AA39" s="93"/>
      <c r="AB39" s="93"/>
      <c r="AC39" s="93"/>
      <c r="AD39" s="93"/>
      <c r="AE39" s="93"/>
      <c r="AF39" s="3"/>
      <c r="AG39" s="18"/>
      <c r="AH39" s="270" t="s">
        <v>306</v>
      </c>
      <c r="AI39" s="270" t="s">
        <v>307</v>
      </c>
      <c r="AJ39" s="299">
        <v>6</v>
      </c>
    </row>
    <row r="40" spans="1:36" x14ac:dyDescent="0.2">
      <c r="A40" s="3"/>
      <c r="B40" s="3"/>
      <c r="C40" s="3"/>
      <c r="D40" s="3"/>
      <c r="E40" s="3"/>
      <c r="F40" s="3"/>
      <c r="G40" s="3"/>
      <c r="H40" s="3"/>
      <c r="I40" s="3"/>
      <c r="J40" s="3"/>
      <c r="K40" s="3"/>
      <c r="L40" s="3"/>
      <c r="M40" s="3"/>
      <c r="N40" s="3"/>
      <c r="O40" s="3"/>
      <c r="P40" s="3" t="s">
        <v>302</v>
      </c>
      <c r="Q40" s="3" t="s">
        <v>308</v>
      </c>
      <c r="R40" s="3">
        <v>7</v>
      </c>
      <c r="S40" s="3"/>
      <c r="T40" s="3"/>
      <c r="U40" s="3"/>
      <c r="V40" s="3"/>
      <c r="W40" s="3"/>
      <c r="X40" s="3"/>
      <c r="Y40" s="3"/>
      <c r="Z40" s="93"/>
      <c r="AA40" s="93"/>
      <c r="AB40" s="93"/>
      <c r="AC40" s="93"/>
      <c r="AD40" s="93"/>
      <c r="AE40" s="93"/>
      <c r="AF40" s="3"/>
      <c r="AG40" s="18"/>
      <c r="AH40" s="270" t="s">
        <v>302</v>
      </c>
      <c r="AI40" s="270" t="s">
        <v>308</v>
      </c>
      <c r="AJ40" s="299">
        <v>7</v>
      </c>
    </row>
    <row r="41" spans="1:36" x14ac:dyDescent="0.2">
      <c r="A41" s="3"/>
      <c r="B41" s="3"/>
      <c r="C41" s="3"/>
      <c r="D41" s="3"/>
      <c r="E41" s="3"/>
      <c r="F41" s="3"/>
      <c r="G41" s="3"/>
      <c r="H41" s="3"/>
      <c r="I41" s="3"/>
      <c r="J41" s="3"/>
      <c r="K41" s="3"/>
      <c r="L41" s="3"/>
      <c r="M41" s="3"/>
      <c r="N41" s="3"/>
      <c r="O41" s="3"/>
      <c r="P41" s="3" t="s">
        <v>273</v>
      </c>
      <c r="Q41" s="3" t="s">
        <v>308</v>
      </c>
      <c r="R41" s="3">
        <v>8</v>
      </c>
      <c r="S41" s="3"/>
      <c r="T41" s="3"/>
      <c r="U41" s="3"/>
      <c r="V41" s="3"/>
      <c r="W41" s="3"/>
      <c r="X41" s="3"/>
      <c r="Y41" s="3"/>
      <c r="Z41" s="3"/>
      <c r="AA41" s="3"/>
      <c r="AB41" s="3"/>
      <c r="AC41" s="3"/>
      <c r="AD41" s="3"/>
      <c r="AE41" s="3"/>
      <c r="AF41" s="3"/>
      <c r="AG41" s="18"/>
      <c r="AH41" s="270" t="s">
        <v>273</v>
      </c>
      <c r="AI41" s="270" t="s">
        <v>308</v>
      </c>
      <c r="AJ41" s="299">
        <v>8</v>
      </c>
    </row>
    <row r="42" spans="1:36" x14ac:dyDescent="0.2">
      <c r="A42" s="3"/>
      <c r="B42" s="3"/>
      <c r="C42" s="3"/>
      <c r="D42" s="3"/>
      <c r="E42" s="3"/>
      <c r="F42" s="3"/>
      <c r="G42" s="3"/>
      <c r="H42" s="3"/>
      <c r="I42" s="3"/>
      <c r="J42" s="3"/>
      <c r="K42" s="3"/>
      <c r="L42" s="18"/>
      <c r="M42" s="3"/>
      <c r="N42" s="3"/>
      <c r="O42" s="3"/>
      <c r="P42" s="3" t="s">
        <v>306</v>
      </c>
      <c r="Q42" s="3" t="s">
        <v>308</v>
      </c>
      <c r="R42" s="3">
        <v>9</v>
      </c>
      <c r="S42" s="3"/>
      <c r="T42" s="3"/>
      <c r="U42" s="3"/>
      <c r="V42" s="3"/>
      <c r="W42" s="3"/>
      <c r="X42" s="3"/>
      <c r="Y42" s="3"/>
      <c r="Z42" s="3"/>
      <c r="AA42" s="3"/>
      <c r="AB42" s="3"/>
      <c r="AC42" s="3"/>
      <c r="AD42" s="18"/>
      <c r="AE42" s="3"/>
      <c r="AF42" s="3"/>
      <c r="AG42" s="18"/>
      <c r="AH42" s="270" t="s">
        <v>306</v>
      </c>
      <c r="AI42" s="270" t="s">
        <v>308</v>
      </c>
      <c r="AJ42" s="299">
        <v>9</v>
      </c>
    </row>
    <row r="43" spans="1:36" ht="15.75" thickBot="1" x14ac:dyDescent="0.25">
      <c r="A43" s="3"/>
      <c r="B43" s="3"/>
      <c r="C43" s="3"/>
      <c r="D43" s="3"/>
      <c r="E43" s="3"/>
      <c r="F43" s="3"/>
      <c r="G43" s="3"/>
      <c r="H43" s="3"/>
      <c r="I43" s="3"/>
      <c r="J43" s="3"/>
      <c r="K43" s="3"/>
      <c r="L43" s="3"/>
      <c r="M43" s="3"/>
      <c r="N43" s="3"/>
      <c r="O43" s="3"/>
      <c r="P43" s="3" t="s">
        <v>306</v>
      </c>
      <c r="Q43" s="3" t="s">
        <v>309</v>
      </c>
      <c r="R43" s="3">
        <v>10</v>
      </c>
      <c r="S43" s="3"/>
      <c r="T43" s="3"/>
      <c r="U43" s="3"/>
      <c r="V43" s="3"/>
      <c r="W43" s="3"/>
      <c r="X43" s="3"/>
      <c r="Y43" s="3"/>
      <c r="Z43" s="3"/>
      <c r="AA43" s="3"/>
      <c r="AB43" s="3"/>
      <c r="AC43" s="3"/>
      <c r="AD43" s="3"/>
      <c r="AE43" s="3"/>
      <c r="AF43" s="3"/>
      <c r="AG43" s="18"/>
      <c r="AH43" s="270" t="s">
        <v>306</v>
      </c>
      <c r="AI43" s="270" t="s">
        <v>309</v>
      </c>
      <c r="AJ43" s="299">
        <v>10</v>
      </c>
    </row>
    <row r="44" spans="1:36" ht="14.25" x14ac:dyDescent="0.2">
      <c r="A44" s="64"/>
      <c r="B44" s="64"/>
      <c r="C44" s="64"/>
      <c r="D44" s="64"/>
      <c r="E44" s="64"/>
      <c r="F44" s="64"/>
      <c r="G44" s="64"/>
      <c r="H44" s="64"/>
      <c r="I44" s="64"/>
      <c r="J44" s="64"/>
      <c r="K44" s="64"/>
      <c r="L44" s="64"/>
      <c r="M44" s="64"/>
      <c r="N44" s="64"/>
      <c r="O44" s="690"/>
      <c r="P44" s="774"/>
      <c r="Q44" s="774"/>
      <c r="R44" s="774"/>
      <c r="S44" s="64"/>
      <c r="T44" s="64"/>
      <c r="U44" s="64"/>
      <c r="V44" s="64"/>
      <c r="W44" s="64"/>
      <c r="X44" s="64"/>
      <c r="Y44" s="64"/>
      <c r="Z44" s="64"/>
      <c r="AA44" s="64"/>
      <c r="AB44" s="64"/>
      <c r="AC44" s="64"/>
      <c r="AD44" s="64"/>
      <c r="AE44" s="64"/>
      <c r="AF44" s="64"/>
      <c r="AG44" s="64"/>
      <c r="AH44" s="774"/>
      <c r="AI44" s="774"/>
      <c r="AJ44" s="774"/>
    </row>
    <row r="45" spans="1:36" ht="14.25" x14ac:dyDescent="0.2">
      <c r="A45" s="64"/>
      <c r="B45" s="64"/>
      <c r="C45" s="64"/>
      <c r="D45" s="64"/>
      <c r="E45" s="64"/>
      <c r="F45" s="64"/>
      <c r="G45" s="64"/>
      <c r="H45" s="64"/>
      <c r="I45" s="64"/>
      <c r="J45" s="64"/>
      <c r="K45" s="64"/>
      <c r="L45" s="64"/>
      <c r="M45" s="64"/>
      <c r="N45" s="64"/>
      <c r="O45" s="64"/>
      <c r="P45" s="3"/>
      <c r="Q45" s="3"/>
      <c r="R45" s="3"/>
      <c r="S45" s="64"/>
      <c r="T45" s="64"/>
      <c r="U45" s="64"/>
      <c r="V45" s="64"/>
      <c r="W45" s="64"/>
      <c r="X45" s="64"/>
      <c r="Y45" s="64"/>
      <c r="Z45" s="64"/>
      <c r="AA45" s="64"/>
      <c r="AB45" s="64"/>
      <c r="AC45" s="64"/>
      <c r="AD45" s="64"/>
      <c r="AE45" s="64"/>
      <c r="AF45" s="64"/>
      <c r="AG45" s="64"/>
      <c r="AH45" s="64"/>
      <c r="AI45" s="64"/>
      <c r="AJ45" s="64"/>
    </row>
    <row r="46" spans="1:36" ht="14.25" x14ac:dyDescent="0.2">
      <c r="A46" s="64"/>
      <c r="B46" s="64"/>
      <c r="C46" s="64"/>
      <c r="D46" s="64"/>
      <c r="E46" s="64"/>
      <c r="F46" s="64"/>
      <c r="G46" s="64"/>
      <c r="H46" s="64"/>
      <c r="I46" s="64"/>
      <c r="J46" s="64"/>
      <c r="K46" s="64"/>
      <c r="L46" s="64"/>
      <c r="M46" s="64"/>
      <c r="N46" s="64"/>
      <c r="O46" s="64"/>
      <c r="P46" s="64"/>
      <c r="Q46" s="64"/>
      <c r="R46" s="64"/>
      <c r="S46" s="64"/>
      <c r="T46" s="64"/>
      <c r="U46" s="64"/>
      <c r="V46" s="64"/>
      <c r="W46" s="64"/>
      <c r="X46" s="64"/>
      <c r="Y46" s="64"/>
      <c r="Z46" s="64"/>
      <c r="AA46" s="64"/>
      <c r="AB46" s="64"/>
      <c r="AC46" s="64"/>
      <c r="AD46" s="64"/>
      <c r="AE46" s="64"/>
      <c r="AF46" s="64"/>
      <c r="AG46" s="64"/>
      <c r="AH46" s="64"/>
      <c r="AI46" s="64"/>
      <c r="AJ46" s="64"/>
    </row>
    <row r="47" spans="1:36" ht="14.25" x14ac:dyDescent="0.2">
      <c r="A47" s="64"/>
      <c r="B47" s="64"/>
      <c r="C47" s="64"/>
      <c r="D47" s="64"/>
      <c r="E47" s="64"/>
      <c r="F47" s="64"/>
      <c r="G47" s="64"/>
      <c r="H47" s="64"/>
      <c r="I47" s="64"/>
      <c r="J47" s="64"/>
      <c r="K47" s="64"/>
      <c r="L47" s="64"/>
      <c r="M47" s="64"/>
      <c r="N47" s="64"/>
      <c r="O47" s="64"/>
      <c r="P47" s="64"/>
      <c r="Q47" s="64"/>
      <c r="R47" s="64"/>
      <c r="S47" s="64"/>
      <c r="T47" s="64"/>
      <c r="U47" s="64"/>
      <c r="V47" s="64"/>
      <c r="W47" s="64"/>
      <c r="X47" s="64"/>
      <c r="Y47" s="64"/>
      <c r="Z47" s="64"/>
      <c r="AA47" s="64"/>
      <c r="AB47" s="64"/>
      <c r="AC47" s="64"/>
      <c r="AD47" s="64"/>
      <c r="AE47" s="64"/>
      <c r="AF47" s="64"/>
      <c r="AG47" s="64"/>
      <c r="AH47" s="64"/>
      <c r="AI47" s="64"/>
      <c r="AJ47" s="64"/>
    </row>
    <row r="48" spans="1:36" ht="14.25" x14ac:dyDescent="0.2">
      <c r="A48" s="64"/>
      <c r="B48" s="64"/>
      <c r="C48" s="64"/>
      <c r="D48" s="64"/>
      <c r="E48" s="64"/>
      <c r="F48" s="64"/>
      <c r="G48" s="64"/>
      <c r="H48" s="64"/>
      <c r="I48" s="64"/>
      <c r="J48" s="64"/>
      <c r="K48" s="64"/>
      <c r="L48" s="64"/>
      <c r="M48" s="64"/>
      <c r="N48" s="64"/>
      <c r="O48" s="64"/>
      <c r="P48" s="64"/>
      <c r="Q48" s="64"/>
      <c r="R48" s="64"/>
      <c r="S48" s="64"/>
      <c r="T48" s="64"/>
      <c r="U48" s="64"/>
      <c r="V48" s="64"/>
      <c r="W48" s="64"/>
      <c r="X48" s="64"/>
      <c r="Y48" s="64"/>
      <c r="Z48" s="64"/>
      <c r="AA48" s="64"/>
      <c r="AB48" s="64"/>
      <c r="AC48" s="64"/>
      <c r="AD48" s="64"/>
      <c r="AE48" s="64"/>
      <c r="AF48" s="64"/>
      <c r="AG48" s="64"/>
      <c r="AH48" s="64"/>
      <c r="AI48" s="64"/>
      <c r="AJ48" s="64"/>
    </row>
    <row r="49" spans="1:36" ht="14.25" x14ac:dyDescent="0.2">
      <c r="A49" s="64"/>
      <c r="B49" s="64"/>
      <c r="C49" s="64"/>
      <c r="D49" s="64"/>
      <c r="E49" s="64"/>
      <c r="F49" s="64"/>
      <c r="G49" s="64"/>
      <c r="H49" s="64"/>
      <c r="I49" s="64"/>
      <c r="J49" s="64"/>
      <c r="K49" s="64"/>
      <c r="L49" s="64"/>
      <c r="M49" s="64"/>
      <c r="N49" s="64"/>
      <c r="O49" s="64"/>
      <c r="P49" s="64"/>
      <c r="Q49" s="64"/>
      <c r="R49" s="64"/>
      <c r="S49" s="64"/>
      <c r="T49" s="64"/>
      <c r="U49" s="64"/>
      <c r="V49" s="64"/>
      <c r="W49" s="64"/>
      <c r="X49" s="64"/>
      <c r="Y49" s="64"/>
      <c r="Z49" s="64"/>
      <c r="AA49" s="64"/>
      <c r="AB49" s="64"/>
      <c r="AC49" s="64"/>
      <c r="AD49" s="64"/>
      <c r="AE49" s="64"/>
      <c r="AF49" s="64"/>
      <c r="AG49" s="64"/>
      <c r="AH49" s="64"/>
      <c r="AI49" s="64"/>
      <c r="AJ49" s="64"/>
    </row>
    <row r="50" spans="1:36" ht="14.25" x14ac:dyDescent="0.2">
      <c r="A50" s="64"/>
      <c r="B50" s="64"/>
      <c r="C50" s="64"/>
      <c r="D50" s="64"/>
      <c r="E50" s="64"/>
      <c r="F50" s="64"/>
      <c r="G50" s="64"/>
      <c r="H50" s="64"/>
      <c r="I50" s="64"/>
      <c r="J50" s="64"/>
      <c r="K50" s="64"/>
      <c r="L50" s="64"/>
      <c r="M50" s="64"/>
      <c r="N50" s="64"/>
      <c r="O50" s="64"/>
      <c r="P50" s="64"/>
      <c r="Q50" s="64"/>
      <c r="R50" s="64"/>
      <c r="S50" s="64"/>
      <c r="T50" s="64"/>
      <c r="U50" s="64"/>
      <c r="V50" s="64"/>
      <c r="W50" s="64"/>
      <c r="X50" s="64"/>
      <c r="Y50" s="64"/>
      <c r="Z50" s="64"/>
      <c r="AA50" s="64"/>
      <c r="AB50" s="64"/>
      <c r="AC50" s="64"/>
      <c r="AD50" s="64"/>
      <c r="AE50" s="64"/>
      <c r="AF50" s="64"/>
      <c r="AG50" s="64"/>
      <c r="AH50" s="64"/>
      <c r="AI50" s="64"/>
      <c r="AJ50" s="64"/>
    </row>
    <row r="51" spans="1:36" ht="14.25" x14ac:dyDescent="0.2">
      <c r="A51" s="64"/>
      <c r="B51" s="64"/>
      <c r="C51" s="64"/>
      <c r="D51" s="64"/>
      <c r="E51" s="64"/>
      <c r="F51" s="64"/>
      <c r="G51" s="64"/>
      <c r="H51" s="64"/>
      <c r="I51" s="64"/>
      <c r="J51" s="64"/>
      <c r="K51" s="64"/>
      <c r="L51" s="64"/>
      <c r="M51" s="64"/>
      <c r="N51" s="64"/>
      <c r="O51" s="64"/>
      <c r="P51" s="64"/>
      <c r="Q51" s="64"/>
      <c r="R51" s="64"/>
      <c r="S51" s="64"/>
      <c r="T51" s="64"/>
      <c r="U51" s="64"/>
      <c r="V51" s="64"/>
      <c r="W51" s="64"/>
      <c r="X51" s="64"/>
      <c r="Y51" s="64"/>
      <c r="Z51" s="64"/>
      <c r="AA51" s="64"/>
      <c r="AB51" s="64"/>
      <c r="AC51" s="64"/>
      <c r="AD51" s="64"/>
      <c r="AE51" s="64"/>
      <c r="AF51" s="64"/>
      <c r="AG51" s="64"/>
      <c r="AH51" s="64"/>
      <c r="AI51" s="64"/>
      <c r="AJ51" s="64"/>
    </row>
    <row r="52" spans="1:36" ht="14.25" x14ac:dyDescent="0.2">
      <c r="A52" s="64"/>
      <c r="B52" s="64"/>
      <c r="C52" s="64"/>
      <c r="D52" s="64"/>
      <c r="E52" s="64"/>
      <c r="F52" s="64"/>
      <c r="G52" s="64"/>
      <c r="H52" s="64"/>
      <c r="I52" s="64"/>
      <c r="J52" s="64"/>
      <c r="K52" s="64"/>
      <c r="L52" s="64"/>
      <c r="M52" s="64"/>
      <c r="N52" s="64"/>
      <c r="O52" s="64"/>
      <c r="P52" s="64"/>
      <c r="Q52" s="64"/>
      <c r="R52" s="64"/>
      <c r="S52" s="64"/>
      <c r="T52" s="64"/>
      <c r="U52" s="64"/>
      <c r="V52" s="64"/>
      <c r="W52" s="64"/>
      <c r="X52" s="64"/>
      <c r="Y52" s="64"/>
      <c r="Z52" s="64"/>
      <c r="AA52" s="64"/>
      <c r="AB52" s="64"/>
      <c r="AC52" s="64"/>
      <c r="AD52" s="64"/>
      <c r="AE52" s="64"/>
      <c r="AF52" s="64"/>
      <c r="AG52" s="64"/>
      <c r="AH52" s="64"/>
      <c r="AI52" s="64"/>
      <c r="AJ52" s="64"/>
    </row>
    <row r="53" spans="1:36" ht="14.25" x14ac:dyDescent="0.2">
      <c r="A53" s="64"/>
      <c r="B53" s="64"/>
      <c r="C53" s="64"/>
      <c r="D53" s="64"/>
      <c r="E53" s="64"/>
      <c r="F53" s="64"/>
      <c r="G53" s="64"/>
      <c r="H53" s="64"/>
      <c r="I53" s="64"/>
      <c r="J53" s="64"/>
      <c r="K53" s="64"/>
      <c r="L53" s="64"/>
      <c r="M53" s="64"/>
      <c r="N53" s="64"/>
      <c r="O53" s="64"/>
      <c r="P53" s="64"/>
      <c r="Q53" s="64"/>
      <c r="R53" s="64"/>
      <c r="S53" s="64"/>
      <c r="T53" s="64"/>
      <c r="U53" s="64"/>
      <c r="V53" s="64"/>
      <c r="W53" s="64"/>
      <c r="X53" s="64"/>
      <c r="Y53" s="64"/>
      <c r="Z53" s="64"/>
      <c r="AA53" s="64"/>
      <c r="AB53" s="64"/>
      <c r="AC53" s="64"/>
      <c r="AD53" s="64"/>
      <c r="AE53" s="64"/>
      <c r="AF53" s="64"/>
      <c r="AG53" s="64"/>
      <c r="AH53" s="64"/>
      <c r="AI53" s="64"/>
      <c r="AJ53" s="64"/>
    </row>
    <row r="54" spans="1:36" ht="14.25" x14ac:dyDescent="0.2">
      <c r="A54" s="64"/>
      <c r="B54" s="64"/>
      <c r="C54" s="64"/>
      <c r="D54" s="64"/>
      <c r="E54" s="64"/>
      <c r="F54" s="64"/>
      <c r="G54" s="64"/>
      <c r="H54" s="64"/>
      <c r="I54" s="64"/>
      <c r="J54" s="64"/>
      <c r="K54" s="64"/>
      <c r="L54" s="64"/>
      <c r="M54" s="64"/>
      <c r="N54" s="64"/>
      <c r="O54" s="64"/>
      <c r="P54" s="64"/>
      <c r="Q54" s="64"/>
      <c r="R54" s="64"/>
      <c r="S54" s="64"/>
      <c r="T54" s="64"/>
      <c r="U54" s="64"/>
      <c r="V54" s="64"/>
      <c r="W54" s="64"/>
      <c r="X54" s="64"/>
      <c r="Y54" s="64"/>
      <c r="Z54" s="64"/>
      <c r="AA54" s="64"/>
      <c r="AB54" s="64"/>
      <c r="AC54" s="64"/>
      <c r="AD54" s="64"/>
      <c r="AE54" s="64"/>
      <c r="AF54" s="64"/>
      <c r="AG54" s="64"/>
      <c r="AH54" s="64"/>
      <c r="AI54" s="64"/>
      <c r="AJ54" s="64"/>
    </row>
    <row r="55" spans="1:36" ht="14.25" x14ac:dyDescent="0.2">
      <c r="A55" s="64"/>
      <c r="B55" s="64"/>
      <c r="C55" s="64"/>
      <c r="D55" s="64"/>
      <c r="E55" s="64"/>
      <c r="F55" s="64"/>
      <c r="G55" s="64"/>
      <c r="H55" s="64"/>
      <c r="I55" s="64"/>
      <c r="J55" s="64"/>
      <c r="K55" s="64"/>
      <c r="L55" s="64"/>
      <c r="M55" s="64"/>
      <c r="N55" s="64"/>
      <c r="O55" s="64"/>
      <c r="P55" s="64"/>
      <c r="Q55" s="64"/>
      <c r="R55" s="64"/>
      <c r="S55" s="64"/>
      <c r="T55" s="64"/>
      <c r="U55" s="64"/>
      <c r="V55" s="64"/>
      <c r="W55" s="64"/>
      <c r="X55" s="64"/>
      <c r="Y55" s="64"/>
      <c r="Z55" s="64"/>
      <c r="AA55" s="64"/>
      <c r="AB55" s="64"/>
      <c r="AC55" s="64"/>
      <c r="AD55" s="64"/>
      <c r="AE55" s="64"/>
      <c r="AF55" s="64"/>
      <c r="AG55" s="64"/>
      <c r="AH55" s="64"/>
      <c r="AI55" s="64"/>
      <c r="AJ55" s="64"/>
    </row>
    <row r="56" spans="1:36" ht="14.25" x14ac:dyDescent="0.2">
      <c r="A56" s="64"/>
      <c r="B56" s="64"/>
      <c r="C56" s="64"/>
      <c r="D56" s="64"/>
      <c r="E56" s="64"/>
      <c r="F56" s="64"/>
      <c r="G56" s="64"/>
      <c r="H56" s="64"/>
      <c r="I56" s="64"/>
      <c r="J56" s="64"/>
      <c r="K56" s="64"/>
      <c r="L56" s="64"/>
      <c r="M56" s="64"/>
      <c r="N56" s="64"/>
      <c r="O56" s="64"/>
      <c r="P56" s="64"/>
      <c r="Q56" s="64"/>
      <c r="R56" s="64"/>
      <c r="S56" s="64"/>
      <c r="T56" s="64"/>
      <c r="U56" s="64"/>
      <c r="V56" s="64"/>
      <c r="W56" s="64"/>
      <c r="X56" s="64"/>
      <c r="Y56" s="64"/>
      <c r="Z56" s="64"/>
      <c r="AA56" s="64"/>
      <c r="AB56" s="64"/>
      <c r="AC56" s="64"/>
      <c r="AD56" s="64"/>
      <c r="AE56" s="64"/>
      <c r="AF56" s="64"/>
      <c r="AG56" s="64"/>
      <c r="AH56" s="64"/>
      <c r="AI56" s="64"/>
      <c r="AJ56" s="64"/>
    </row>
    <row r="57" spans="1:36" ht="14.25" x14ac:dyDescent="0.2">
      <c r="A57" s="64"/>
      <c r="B57" s="64"/>
      <c r="C57" s="64"/>
      <c r="D57" s="64"/>
      <c r="E57" s="64"/>
      <c r="F57" s="64"/>
      <c r="G57" s="64"/>
      <c r="H57" s="64"/>
      <c r="I57" s="64"/>
      <c r="J57" s="64"/>
      <c r="K57" s="64"/>
      <c r="L57" s="64"/>
      <c r="M57" s="64"/>
      <c r="N57" s="64"/>
      <c r="O57" s="64"/>
      <c r="P57" s="64"/>
      <c r="Q57" s="64"/>
      <c r="R57" s="64"/>
      <c r="S57" s="64"/>
      <c r="T57" s="64"/>
      <c r="U57" s="64"/>
      <c r="V57" s="64"/>
      <c r="W57" s="64"/>
      <c r="X57" s="64"/>
      <c r="Y57" s="64"/>
      <c r="Z57" s="64"/>
      <c r="AA57" s="64"/>
      <c r="AB57" s="64"/>
      <c r="AC57" s="64"/>
      <c r="AD57" s="64"/>
      <c r="AE57" s="64"/>
      <c r="AF57" s="64"/>
      <c r="AG57" s="64"/>
      <c r="AH57" s="64"/>
      <c r="AI57" s="64"/>
      <c r="AJ57" s="64"/>
    </row>
    <row r="58" spans="1:36" ht="14.25" x14ac:dyDescent="0.2">
      <c r="A58" s="64"/>
      <c r="B58" s="64"/>
      <c r="C58" s="64"/>
      <c r="D58" s="64"/>
      <c r="E58" s="64"/>
      <c r="F58" s="64"/>
      <c r="G58" s="64"/>
      <c r="H58" s="64"/>
      <c r="I58" s="64"/>
      <c r="J58" s="64"/>
      <c r="K58" s="64"/>
      <c r="L58" s="64"/>
      <c r="M58" s="64"/>
      <c r="N58" s="64"/>
      <c r="O58" s="64"/>
      <c r="P58" s="64"/>
      <c r="Q58" s="64"/>
      <c r="R58" s="64"/>
      <c r="S58" s="64"/>
      <c r="T58" s="64"/>
      <c r="U58" s="64"/>
      <c r="V58" s="64"/>
      <c r="W58" s="64"/>
      <c r="X58" s="64"/>
      <c r="Y58" s="64"/>
      <c r="Z58" s="64"/>
      <c r="AA58" s="64"/>
      <c r="AB58" s="64"/>
      <c r="AC58" s="64"/>
      <c r="AD58" s="64"/>
      <c r="AE58" s="64"/>
      <c r="AF58" s="64"/>
      <c r="AG58" s="64"/>
      <c r="AH58" s="64"/>
      <c r="AI58" s="64"/>
      <c r="AJ58" s="64"/>
    </row>
    <row r="59" spans="1:36" ht="14.25" x14ac:dyDescent="0.2">
      <c r="A59" s="64"/>
      <c r="B59" s="64"/>
      <c r="C59" s="64"/>
      <c r="D59" s="64"/>
      <c r="E59" s="64"/>
      <c r="F59" s="64"/>
      <c r="G59" s="64"/>
      <c r="H59" s="64"/>
      <c r="I59" s="64"/>
      <c r="J59" s="64"/>
      <c r="K59" s="64"/>
      <c r="L59" s="64"/>
      <c r="M59" s="64"/>
      <c r="N59" s="64"/>
      <c r="O59" s="64"/>
      <c r="P59" s="64"/>
      <c r="Q59" s="64"/>
      <c r="R59" s="64"/>
      <c r="S59" s="64"/>
      <c r="T59" s="64"/>
      <c r="U59" s="64"/>
      <c r="V59" s="64"/>
      <c r="W59" s="64"/>
      <c r="X59" s="64"/>
      <c r="Y59" s="64"/>
      <c r="Z59" s="64"/>
      <c r="AA59" s="64"/>
      <c r="AB59" s="64"/>
      <c r="AC59" s="64"/>
      <c r="AD59" s="64"/>
      <c r="AE59" s="64"/>
      <c r="AF59" s="64"/>
      <c r="AG59" s="64"/>
      <c r="AH59" s="64"/>
      <c r="AI59" s="64"/>
      <c r="AJ59" s="64"/>
    </row>
    <row r="60" spans="1:36" ht="14.25" x14ac:dyDescent="0.2">
      <c r="A60" s="64"/>
      <c r="B60" s="64"/>
      <c r="C60" s="64"/>
      <c r="D60" s="64"/>
      <c r="E60" s="64"/>
      <c r="F60" s="64"/>
      <c r="G60" s="64"/>
      <c r="H60" s="64"/>
      <c r="I60" s="64"/>
      <c r="J60" s="64"/>
      <c r="K60" s="64"/>
      <c r="L60" s="64"/>
      <c r="M60" s="64"/>
      <c r="N60" s="64"/>
      <c r="O60" s="64"/>
      <c r="P60" s="64"/>
      <c r="Q60" s="64"/>
      <c r="R60" s="64"/>
      <c r="S60" s="64"/>
      <c r="T60" s="64"/>
      <c r="U60" s="64"/>
      <c r="V60" s="64"/>
      <c r="W60" s="64"/>
      <c r="X60" s="64"/>
      <c r="Y60" s="64"/>
      <c r="Z60" s="64"/>
      <c r="AA60" s="64"/>
      <c r="AB60" s="64"/>
      <c r="AC60" s="64"/>
      <c r="AD60" s="64"/>
      <c r="AE60" s="64"/>
      <c r="AF60" s="64"/>
      <c r="AG60" s="64"/>
      <c r="AH60" s="64"/>
      <c r="AI60" s="64"/>
      <c r="AJ60" s="64"/>
    </row>
    <row r="61" spans="1:36" ht="14.25" x14ac:dyDescent="0.2">
      <c r="A61" s="64"/>
      <c r="B61" s="64"/>
      <c r="C61" s="64"/>
      <c r="D61" s="64"/>
      <c r="E61" s="64"/>
      <c r="F61" s="64"/>
      <c r="G61" s="64"/>
      <c r="H61" s="64"/>
      <c r="I61" s="64"/>
      <c r="J61" s="64"/>
      <c r="K61" s="64"/>
      <c r="L61" s="64"/>
      <c r="M61" s="64"/>
      <c r="N61" s="64"/>
      <c r="O61" s="64"/>
      <c r="P61" s="64"/>
      <c r="Q61" s="64"/>
      <c r="R61" s="64"/>
      <c r="S61" s="64"/>
      <c r="T61" s="64"/>
      <c r="U61" s="64"/>
      <c r="V61" s="64"/>
      <c r="W61" s="64"/>
      <c r="X61" s="64"/>
      <c r="Y61" s="64"/>
      <c r="Z61" s="64"/>
      <c r="AA61" s="64"/>
      <c r="AB61" s="64"/>
      <c r="AC61" s="64"/>
      <c r="AD61" s="64"/>
      <c r="AE61" s="64"/>
      <c r="AF61" s="64"/>
      <c r="AG61" s="64"/>
      <c r="AH61" s="64"/>
      <c r="AI61" s="64"/>
      <c r="AJ61" s="64"/>
    </row>
    <row r="62" spans="1:36" ht="14.25" x14ac:dyDescent="0.2">
      <c r="A62" s="64"/>
      <c r="B62" s="64"/>
      <c r="C62" s="64"/>
      <c r="D62" s="64"/>
      <c r="E62" s="64"/>
      <c r="F62" s="64"/>
      <c r="G62" s="64"/>
      <c r="H62" s="64"/>
      <c r="I62" s="64"/>
      <c r="J62" s="64"/>
      <c r="K62" s="64"/>
      <c r="L62" s="64"/>
      <c r="M62" s="64"/>
      <c r="N62" s="64"/>
      <c r="O62" s="64"/>
      <c r="P62" s="64"/>
      <c r="Q62" s="64"/>
      <c r="R62" s="64"/>
      <c r="S62" s="64"/>
      <c r="T62" s="64"/>
      <c r="U62" s="64"/>
      <c r="V62" s="64"/>
      <c r="W62" s="64"/>
      <c r="X62" s="64"/>
      <c r="Y62" s="64"/>
      <c r="Z62" s="64"/>
      <c r="AA62" s="64"/>
      <c r="AB62" s="64"/>
      <c r="AC62" s="64"/>
      <c r="AD62" s="64"/>
      <c r="AE62" s="64"/>
      <c r="AF62" s="64"/>
      <c r="AG62" s="64"/>
      <c r="AH62" s="64"/>
      <c r="AI62" s="64"/>
      <c r="AJ62" s="64"/>
    </row>
    <row r="63" spans="1:36" ht="14.25" x14ac:dyDescent="0.2">
      <c r="A63" s="64"/>
      <c r="B63" s="64"/>
      <c r="C63" s="64"/>
      <c r="D63" s="64"/>
      <c r="E63" s="64"/>
      <c r="F63" s="64"/>
      <c r="G63" s="64"/>
      <c r="H63" s="64"/>
      <c r="I63" s="64"/>
      <c r="J63" s="64"/>
      <c r="K63" s="64"/>
      <c r="L63" s="64"/>
      <c r="M63" s="64"/>
      <c r="N63" s="64"/>
      <c r="O63" s="64"/>
      <c r="P63" s="64"/>
      <c r="Q63" s="64"/>
      <c r="R63" s="64"/>
      <c r="S63" s="64"/>
      <c r="T63" s="64"/>
      <c r="U63" s="64"/>
      <c r="V63" s="64"/>
      <c r="W63" s="64"/>
      <c r="X63" s="64"/>
      <c r="Y63" s="64"/>
      <c r="Z63" s="64"/>
      <c r="AA63" s="64"/>
      <c r="AB63" s="64"/>
      <c r="AC63" s="64"/>
      <c r="AD63" s="64"/>
      <c r="AE63" s="64"/>
      <c r="AF63" s="64"/>
      <c r="AG63" s="64"/>
      <c r="AH63" s="64"/>
      <c r="AI63" s="64"/>
      <c r="AJ63" s="64"/>
    </row>
    <row r="64" spans="1:36" ht="14.25" x14ac:dyDescent="0.2">
      <c r="A64" s="64"/>
      <c r="B64" s="64"/>
      <c r="C64" s="64"/>
      <c r="D64" s="64"/>
      <c r="E64" s="64"/>
      <c r="F64" s="64"/>
      <c r="G64" s="64"/>
      <c r="H64" s="64"/>
      <c r="I64" s="64"/>
      <c r="J64" s="64"/>
      <c r="K64" s="64"/>
      <c r="L64" s="64"/>
      <c r="M64" s="64"/>
      <c r="N64" s="64"/>
      <c r="O64" s="64"/>
      <c r="P64" s="64"/>
      <c r="Q64" s="64"/>
      <c r="R64" s="64"/>
      <c r="S64" s="64"/>
      <c r="T64" s="64"/>
      <c r="U64" s="64"/>
      <c r="V64" s="64"/>
      <c r="W64" s="64"/>
      <c r="X64" s="64"/>
      <c r="Y64" s="64"/>
      <c r="Z64" s="64"/>
      <c r="AA64" s="64"/>
      <c r="AB64" s="64"/>
      <c r="AC64" s="64"/>
      <c r="AD64" s="64"/>
      <c r="AE64" s="64"/>
      <c r="AF64" s="64"/>
      <c r="AG64" s="64"/>
      <c r="AH64" s="64"/>
      <c r="AI64" s="64"/>
      <c r="AJ64" s="64"/>
    </row>
    <row r="65" spans="1:36" ht="14.25" x14ac:dyDescent="0.2">
      <c r="A65" s="64"/>
      <c r="B65" s="64"/>
      <c r="C65" s="64"/>
      <c r="D65" s="64"/>
      <c r="E65" s="64"/>
      <c r="F65" s="64"/>
      <c r="G65" s="64"/>
      <c r="H65" s="64"/>
      <c r="I65" s="64"/>
      <c r="J65" s="64"/>
      <c r="K65" s="64"/>
      <c r="L65" s="64"/>
      <c r="M65" s="64"/>
      <c r="N65" s="64"/>
      <c r="O65" s="64"/>
      <c r="P65" s="64"/>
      <c r="Q65" s="64"/>
      <c r="R65" s="64"/>
      <c r="S65" s="64"/>
      <c r="T65" s="64"/>
      <c r="U65" s="64"/>
      <c r="V65" s="64"/>
      <c r="W65" s="64"/>
      <c r="X65" s="64"/>
      <c r="Y65" s="64"/>
      <c r="Z65" s="64"/>
      <c r="AA65" s="64"/>
      <c r="AB65" s="64"/>
      <c r="AC65" s="64"/>
      <c r="AD65" s="64"/>
      <c r="AE65" s="64"/>
      <c r="AF65" s="64"/>
      <c r="AG65" s="64"/>
      <c r="AH65" s="64"/>
      <c r="AI65" s="64"/>
      <c r="AJ65" s="64"/>
    </row>
    <row r="66" spans="1:36" ht="14.25" x14ac:dyDescent="0.2">
      <c r="A66" s="64"/>
      <c r="B66" s="64"/>
      <c r="C66" s="64"/>
      <c r="D66" s="64"/>
      <c r="E66" s="64"/>
      <c r="F66" s="64"/>
      <c r="G66" s="64"/>
      <c r="H66" s="64"/>
      <c r="I66" s="64"/>
      <c r="J66" s="64"/>
      <c r="K66" s="64"/>
      <c r="L66" s="64"/>
      <c r="M66" s="64"/>
      <c r="N66" s="64"/>
      <c r="O66" s="64"/>
      <c r="P66" s="64"/>
      <c r="Q66" s="64"/>
      <c r="R66" s="64"/>
      <c r="S66" s="64"/>
      <c r="T66" s="64"/>
      <c r="U66" s="64"/>
      <c r="V66" s="64"/>
      <c r="W66" s="64"/>
      <c r="X66" s="64"/>
      <c r="Y66" s="64"/>
      <c r="Z66" s="64"/>
      <c r="AA66" s="64"/>
      <c r="AB66" s="64"/>
      <c r="AC66" s="64"/>
      <c r="AD66" s="64"/>
      <c r="AE66" s="64"/>
      <c r="AF66" s="64"/>
      <c r="AG66" s="64"/>
      <c r="AH66" s="64"/>
      <c r="AI66" s="64"/>
      <c r="AJ66" s="64"/>
    </row>
    <row r="67" spans="1:36" ht="14.25" x14ac:dyDescent="0.2">
      <c r="A67" s="64"/>
      <c r="B67" s="64"/>
      <c r="C67" s="64"/>
      <c r="D67" s="64"/>
      <c r="E67" s="64"/>
      <c r="F67" s="64"/>
      <c r="G67" s="64"/>
      <c r="H67" s="64"/>
      <c r="I67" s="64"/>
      <c r="J67" s="64"/>
      <c r="K67" s="64"/>
      <c r="L67" s="64"/>
      <c r="M67" s="64"/>
      <c r="N67" s="64"/>
      <c r="O67" s="64"/>
      <c r="P67" s="64"/>
      <c r="Q67" s="64"/>
      <c r="R67" s="64"/>
      <c r="S67" s="64"/>
      <c r="T67" s="64"/>
      <c r="U67" s="64"/>
      <c r="V67" s="64"/>
      <c r="W67" s="64"/>
      <c r="X67" s="64"/>
      <c r="Y67" s="64"/>
      <c r="Z67" s="64"/>
      <c r="AA67" s="64"/>
      <c r="AB67" s="64"/>
      <c r="AC67" s="64"/>
      <c r="AD67" s="64"/>
      <c r="AE67" s="64"/>
      <c r="AF67" s="64"/>
      <c r="AG67" s="64"/>
      <c r="AH67" s="64"/>
      <c r="AI67" s="64"/>
      <c r="AJ67" s="64"/>
    </row>
    <row r="68" spans="1:36" ht="14.25" x14ac:dyDescent="0.2">
      <c r="A68" s="64"/>
      <c r="B68" s="64"/>
      <c r="C68" s="64"/>
      <c r="D68" s="64"/>
      <c r="E68" s="64"/>
      <c r="F68" s="64"/>
      <c r="G68" s="64"/>
      <c r="H68" s="64"/>
      <c r="I68" s="64"/>
      <c r="J68" s="64"/>
      <c r="K68" s="64"/>
      <c r="L68" s="64"/>
      <c r="M68" s="64"/>
      <c r="N68" s="64"/>
      <c r="O68" s="64"/>
      <c r="P68" s="64"/>
      <c r="Q68" s="64"/>
      <c r="R68" s="64"/>
      <c r="S68" s="64"/>
      <c r="T68" s="64"/>
      <c r="U68" s="64"/>
      <c r="V68" s="64"/>
      <c r="W68" s="64"/>
      <c r="X68" s="64"/>
      <c r="Y68" s="64"/>
      <c r="Z68" s="64"/>
      <c r="AA68" s="64"/>
      <c r="AB68" s="64"/>
      <c r="AC68" s="64"/>
      <c r="AD68" s="64"/>
      <c r="AE68" s="64"/>
      <c r="AF68" s="64"/>
      <c r="AG68" s="64"/>
      <c r="AH68" s="64"/>
      <c r="AI68" s="64"/>
      <c r="AJ68" s="64"/>
    </row>
    <row r="69" spans="1:36" ht="14.25" x14ac:dyDescent="0.2">
      <c r="A69" s="64"/>
      <c r="B69" s="64"/>
      <c r="C69" s="64"/>
      <c r="D69" s="64"/>
      <c r="E69" s="64"/>
      <c r="F69" s="64"/>
      <c r="G69" s="64"/>
      <c r="H69" s="64"/>
      <c r="I69" s="64"/>
      <c r="J69" s="64"/>
      <c r="K69" s="64"/>
      <c r="L69" s="64"/>
      <c r="M69" s="64"/>
      <c r="N69" s="64"/>
      <c r="O69" s="64"/>
      <c r="P69" s="64"/>
      <c r="Q69" s="64"/>
      <c r="R69" s="64"/>
      <c r="S69" s="64"/>
      <c r="T69" s="64"/>
      <c r="U69" s="64"/>
      <c r="V69" s="64"/>
      <c r="W69" s="64"/>
      <c r="X69" s="64"/>
      <c r="Y69" s="64"/>
      <c r="Z69" s="64"/>
      <c r="AA69" s="64"/>
      <c r="AB69" s="64"/>
      <c r="AC69" s="64"/>
      <c r="AD69" s="64"/>
      <c r="AE69" s="64"/>
      <c r="AF69" s="64"/>
      <c r="AG69" s="64"/>
      <c r="AH69" s="64"/>
      <c r="AI69" s="64"/>
      <c r="AJ69" s="64"/>
    </row>
    <row r="70" spans="1:36" ht="14.25" x14ac:dyDescent="0.2">
      <c r="A70" s="64"/>
      <c r="B70" s="64"/>
      <c r="C70" s="64"/>
      <c r="D70" s="64"/>
      <c r="E70" s="64"/>
      <c r="F70" s="64"/>
      <c r="G70" s="64"/>
      <c r="H70" s="64"/>
      <c r="I70" s="64"/>
      <c r="J70" s="64"/>
      <c r="K70" s="64"/>
      <c r="L70" s="64"/>
      <c r="M70" s="64"/>
      <c r="N70" s="64"/>
      <c r="O70" s="64"/>
      <c r="P70" s="64"/>
      <c r="Q70" s="64"/>
      <c r="R70" s="64"/>
      <c r="S70" s="64"/>
      <c r="T70" s="64"/>
      <c r="U70" s="64"/>
      <c r="V70" s="64"/>
      <c r="W70" s="64"/>
      <c r="X70" s="64"/>
      <c r="Y70" s="64"/>
      <c r="Z70" s="64"/>
      <c r="AA70" s="64"/>
      <c r="AB70" s="64"/>
      <c r="AC70" s="64"/>
      <c r="AD70" s="64"/>
      <c r="AE70" s="64"/>
      <c r="AF70" s="64"/>
      <c r="AG70" s="64"/>
      <c r="AH70" s="64"/>
      <c r="AI70" s="64"/>
      <c r="AJ70" s="64"/>
    </row>
    <row r="71" spans="1:36" ht="14.25" x14ac:dyDescent="0.2">
      <c r="A71" s="64"/>
      <c r="B71" s="64"/>
      <c r="C71" s="64"/>
      <c r="D71" s="64"/>
      <c r="E71" s="64"/>
      <c r="F71" s="64"/>
      <c r="G71" s="64"/>
      <c r="H71" s="64"/>
      <c r="I71" s="64"/>
      <c r="J71" s="64"/>
      <c r="K71" s="64"/>
      <c r="L71" s="64"/>
      <c r="M71" s="64"/>
      <c r="N71" s="64"/>
      <c r="O71" s="64"/>
      <c r="P71" s="64"/>
      <c r="Q71" s="64"/>
      <c r="R71" s="64"/>
      <c r="S71" s="64"/>
      <c r="T71" s="64"/>
      <c r="U71" s="64"/>
      <c r="V71" s="64"/>
      <c r="W71" s="64"/>
      <c r="X71" s="64"/>
      <c r="Y71" s="64"/>
      <c r="Z71" s="64"/>
      <c r="AA71" s="64"/>
      <c r="AB71" s="64"/>
      <c r="AC71" s="64"/>
      <c r="AD71" s="64"/>
      <c r="AE71" s="64"/>
      <c r="AF71" s="64"/>
      <c r="AG71" s="64"/>
      <c r="AH71" s="64"/>
      <c r="AI71" s="64"/>
      <c r="AJ71" s="64"/>
    </row>
    <row r="72" spans="1:36" ht="14.25" x14ac:dyDescent="0.2">
      <c r="A72" s="64"/>
      <c r="B72" s="64"/>
      <c r="C72" s="64"/>
      <c r="D72" s="64"/>
      <c r="E72" s="64"/>
      <c r="F72" s="64"/>
      <c r="G72" s="64"/>
      <c r="H72" s="64"/>
      <c r="I72" s="64"/>
      <c r="J72" s="64"/>
      <c r="K72" s="64"/>
      <c r="L72" s="64"/>
      <c r="M72" s="64"/>
      <c r="N72" s="64"/>
      <c r="O72" s="64"/>
      <c r="P72" s="64"/>
      <c r="Q72" s="64"/>
      <c r="R72" s="64"/>
      <c r="S72" s="64"/>
      <c r="T72" s="64"/>
      <c r="U72" s="64"/>
      <c r="V72" s="64"/>
      <c r="W72" s="64"/>
      <c r="X72" s="64"/>
      <c r="Y72" s="64"/>
      <c r="Z72" s="64"/>
      <c r="AA72" s="64"/>
      <c r="AB72" s="64"/>
      <c r="AC72" s="64"/>
      <c r="AD72" s="64"/>
      <c r="AE72" s="64"/>
      <c r="AF72" s="64"/>
      <c r="AG72" s="64"/>
      <c r="AH72" s="64"/>
      <c r="AI72" s="64"/>
      <c r="AJ72" s="64"/>
    </row>
    <row r="73" spans="1:36" ht="14.25" x14ac:dyDescent="0.2">
      <c r="A73" s="64"/>
      <c r="B73" s="64"/>
      <c r="C73" s="64"/>
      <c r="D73" s="64"/>
      <c r="E73" s="64"/>
      <c r="F73" s="64"/>
      <c r="G73" s="64"/>
      <c r="H73" s="64"/>
      <c r="I73" s="64"/>
      <c r="J73" s="64"/>
      <c r="K73" s="64"/>
      <c r="L73" s="64"/>
      <c r="M73" s="64"/>
      <c r="N73" s="64"/>
      <c r="O73" s="64"/>
      <c r="P73" s="64"/>
      <c r="Q73" s="64"/>
      <c r="R73" s="64"/>
      <c r="S73" s="64"/>
      <c r="T73" s="64"/>
      <c r="U73" s="64"/>
      <c r="V73" s="64"/>
      <c r="W73" s="64"/>
      <c r="X73" s="64"/>
      <c r="Y73" s="64"/>
      <c r="Z73" s="64"/>
      <c r="AA73" s="64"/>
      <c r="AB73" s="64"/>
      <c r="AC73" s="64"/>
      <c r="AD73" s="64"/>
      <c r="AE73" s="64"/>
      <c r="AF73" s="64"/>
      <c r="AG73" s="64"/>
      <c r="AH73" s="64"/>
      <c r="AI73" s="64"/>
      <c r="AJ73" s="64"/>
    </row>
    <row r="74" spans="1:36" ht="14.25" x14ac:dyDescent="0.2">
      <c r="A74" s="64"/>
      <c r="B74" s="64"/>
      <c r="C74" s="64"/>
      <c r="D74" s="64"/>
      <c r="E74" s="64"/>
      <c r="F74" s="64"/>
      <c r="G74" s="64"/>
      <c r="H74" s="64"/>
      <c r="I74" s="64"/>
      <c r="J74" s="64"/>
      <c r="K74" s="64"/>
      <c r="L74" s="64"/>
      <c r="M74" s="64"/>
      <c r="N74" s="64"/>
      <c r="O74" s="64"/>
      <c r="P74" s="64"/>
      <c r="Q74" s="64"/>
      <c r="R74" s="64"/>
      <c r="S74" s="64"/>
      <c r="T74" s="64"/>
      <c r="U74" s="64"/>
      <c r="V74" s="64"/>
      <c r="W74" s="64"/>
      <c r="X74" s="64"/>
      <c r="Y74" s="64"/>
      <c r="Z74" s="64"/>
      <c r="AA74" s="64"/>
      <c r="AB74" s="64"/>
      <c r="AC74" s="64"/>
      <c r="AD74" s="64"/>
      <c r="AE74" s="64"/>
      <c r="AF74" s="64"/>
      <c r="AG74" s="64"/>
      <c r="AH74" s="64"/>
      <c r="AI74" s="64"/>
      <c r="AJ74" s="64"/>
    </row>
    <row r="75" spans="1:36" ht="14.25" x14ac:dyDescent="0.2">
      <c r="A75" s="64"/>
      <c r="B75" s="64"/>
      <c r="C75" s="64"/>
      <c r="D75" s="64"/>
      <c r="E75" s="64"/>
      <c r="F75" s="64"/>
      <c r="G75" s="64"/>
      <c r="H75" s="64"/>
      <c r="I75" s="64"/>
      <c r="J75" s="64"/>
      <c r="K75" s="64"/>
      <c r="L75" s="64"/>
      <c r="M75" s="64"/>
      <c r="N75" s="64"/>
      <c r="O75" s="64"/>
      <c r="P75" s="64"/>
      <c r="Q75" s="64"/>
      <c r="R75" s="64"/>
      <c r="S75" s="64"/>
      <c r="T75" s="64"/>
      <c r="U75" s="64"/>
      <c r="V75" s="64"/>
      <c r="W75" s="64"/>
      <c r="X75" s="64"/>
      <c r="Y75" s="64"/>
      <c r="Z75" s="64"/>
      <c r="AA75" s="64"/>
      <c r="AB75" s="64"/>
      <c r="AC75" s="64"/>
      <c r="AD75" s="64"/>
      <c r="AE75" s="64"/>
      <c r="AF75" s="64"/>
      <c r="AG75" s="64"/>
      <c r="AH75" s="64"/>
      <c r="AI75" s="64"/>
      <c r="AJ75" s="64"/>
    </row>
    <row r="76" spans="1:36" ht="14.25" x14ac:dyDescent="0.2">
      <c r="A76" s="64"/>
      <c r="B76" s="64"/>
      <c r="C76" s="64"/>
      <c r="D76" s="64"/>
      <c r="E76" s="64"/>
      <c r="F76" s="64"/>
      <c r="G76" s="64"/>
      <c r="H76" s="64"/>
      <c r="I76" s="64"/>
      <c r="J76" s="64"/>
      <c r="K76" s="64"/>
      <c r="L76" s="64"/>
      <c r="M76" s="64"/>
      <c r="N76" s="64"/>
      <c r="O76" s="64"/>
      <c r="P76" s="64"/>
      <c r="Q76" s="64"/>
      <c r="R76" s="64"/>
      <c r="S76" s="64"/>
      <c r="T76" s="64"/>
      <c r="U76" s="64"/>
      <c r="V76" s="64"/>
      <c r="W76" s="64"/>
      <c r="X76" s="64"/>
      <c r="Y76" s="64"/>
      <c r="Z76" s="64"/>
      <c r="AA76" s="64"/>
      <c r="AB76" s="64"/>
      <c r="AC76" s="64"/>
      <c r="AD76" s="64"/>
      <c r="AE76" s="64"/>
      <c r="AF76" s="64"/>
      <c r="AG76" s="64"/>
      <c r="AH76" s="64"/>
      <c r="AI76" s="64"/>
      <c r="AJ76" s="64"/>
    </row>
    <row r="77" spans="1:36" ht="14.25" x14ac:dyDescent="0.2">
      <c r="A77" s="64"/>
      <c r="B77" s="64"/>
      <c r="C77" s="64"/>
      <c r="D77" s="64"/>
      <c r="E77" s="64"/>
      <c r="F77" s="64"/>
      <c r="G77" s="64"/>
      <c r="H77" s="64"/>
      <c r="I77" s="64"/>
      <c r="J77" s="64"/>
      <c r="K77" s="64"/>
      <c r="L77" s="64"/>
      <c r="M77" s="64"/>
      <c r="N77" s="64"/>
      <c r="O77" s="64"/>
      <c r="P77" s="64"/>
      <c r="Q77" s="64"/>
      <c r="R77" s="64"/>
      <c r="S77" s="64"/>
      <c r="T77" s="64"/>
      <c r="U77" s="64"/>
      <c r="V77" s="64"/>
      <c r="W77" s="64"/>
      <c r="X77" s="64"/>
      <c r="Y77" s="64"/>
      <c r="Z77" s="64"/>
      <c r="AA77" s="64"/>
      <c r="AB77" s="64"/>
      <c r="AC77" s="64"/>
      <c r="AD77" s="64"/>
      <c r="AE77" s="64"/>
      <c r="AF77" s="64"/>
      <c r="AG77" s="64"/>
      <c r="AH77" s="64"/>
      <c r="AI77" s="64"/>
      <c r="AJ77" s="64"/>
    </row>
    <row r="78" spans="1:36" ht="14.25" x14ac:dyDescent="0.2">
      <c r="A78" s="64"/>
      <c r="B78" s="64"/>
      <c r="C78" s="64"/>
      <c r="D78" s="64"/>
      <c r="E78" s="64"/>
      <c r="F78" s="64"/>
      <c r="G78" s="64"/>
      <c r="H78" s="64"/>
      <c r="I78" s="64"/>
      <c r="J78" s="64"/>
      <c r="K78" s="64"/>
      <c r="L78" s="64"/>
      <c r="M78" s="64"/>
      <c r="N78" s="64"/>
      <c r="O78" s="64"/>
      <c r="P78" s="64"/>
      <c r="Q78" s="64"/>
      <c r="R78" s="64"/>
      <c r="S78" s="64"/>
      <c r="T78" s="64"/>
      <c r="U78" s="64"/>
      <c r="V78" s="64"/>
      <c r="W78" s="64"/>
      <c r="X78" s="64"/>
      <c r="Y78" s="64"/>
      <c r="Z78" s="64"/>
      <c r="AA78" s="64"/>
      <c r="AB78" s="64"/>
      <c r="AC78" s="64"/>
      <c r="AD78" s="64"/>
      <c r="AE78" s="64"/>
      <c r="AF78" s="64"/>
      <c r="AG78" s="64"/>
      <c r="AH78" s="64"/>
      <c r="AI78" s="64"/>
      <c r="AJ78" s="64"/>
    </row>
    <row r="79" spans="1:36" ht="14.25" x14ac:dyDescent="0.2">
      <c r="A79" s="64"/>
      <c r="B79" s="64"/>
      <c r="C79" s="64"/>
      <c r="D79" s="64"/>
      <c r="E79" s="64"/>
      <c r="F79" s="64"/>
      <c r="G79" s="64"/>
      <c r="H79" s="64"/>
      <c r="I79" s="64"/>
      <c r="J79" s="64"/>
      <c r="K79" s="64"/>
      <c r="L79" s="64"/>
      <c r="M79" s="64"/>
      <c r="N79" s="64"/>
      <c r="O79" s="64"/>
      <c r="P79" s="64"/>
      <c r="Q79" s="64"/>
      <c r="R79" s="64"/>
      <c r="S79" s="64"/>
      <c r="T79" s="64"/>
      <c r="U79" s="64"/>
      <c r="V79" s="64"/>
      <c r="W79" s="64"/>
      <c r="X79" s="64"/>
      <c r="Y79" s="64"/>
      <c r="Z79" s="64"/>
      <c r="AA79" s="64"/>
      <c r="AB79" s="64"/>
      <c r="AC79" s="64"/>
      <c r="AD79" s="64"/>
      <c r="AE79" s="64"/>
      <c r="AF79" s="64"/>
      <c r="AG79" s="64"/>
      <c r="AH79" s="64"/>
      <c r="AI79" s="64"/>
      <c r="AJ79" s="64"/>
    </row>
    <row r="80" spans="1:36" ht="14.25" x14ac:dyDescent="0.2">
      <c r="A80" s="64"/>
      <c r="B80" s="64"/>
      <c r="C80" s="64"/>
      <c r="D80" s="64"/>
      <c r="E80" s="64"/>
      <c r="F80" s="64"/>
      <c r="G80" s="64"/>
      <c r="H80" s="64"/>
      <c r="I80" s="64"/>
      <c r="J80" s="64"/>
      <c r="K80" s="64"/>
      <c r="L80" s="64"/>
      <c r="M80" s="64"/>
      <c r="N80" s="64"/>
      <c r="O80" s="64"/>
      <c r="P80" s="64"/>
      <c r="Q80" s="64"/>
      <c r="R80" s="64"/>
      <c r="S80" s="64"/>
      <c r="T80" s="64"/>
      <c r="U80" s="64"/>
      <c r="V80" s="64"/>
      <c r="W80" s="64"/>
      <c r="X80" s="64"/>
      <c r="Y80" s="64"/>
      <c r="Z80" s="64"/>
      <c r="AA80" s="64"/>
      <c r="AB80" s="64"/>
      <c r="AC80" s="64"/>
      <c r="AD80" s="64"/>
      <c r="AE80" s="64"/>
      <c r="AF80" s="64"/>
      <c r="AG80" s="64"/>
      <c r="AH80" s="64"/>
      <c r="AI80" s="64"/>
      <c r="AJ80" s="64"/>
    </row>
    <row r="81" spans="1:36" ht="14.25" x14ac:dyDescent="0.2">
      <c r="A81" s="64"/>
      <c r="B81" s="64"/>
      <c r="C81" s="64"/>
      <c r="D81" s="64"/>
      <c r="E81" s="64"/>
      <c r="F81" s="64"/>
      <c r="G81" s="64"/>
      <c r="H81" s="64"/>
      <c r="I81" s="64"/>
      <c r="J81" s="64"/>
      <c r="K81" s="64"/>
      <c r="L81" s="64"/>
      <c r="M81" s="64"/>
      <c r="N81" s="64"/>
      <c r="O81" s="64"/>
      <c r="P81" s="64"/>
      <c r="Q81" s="64"/>
      <c r="R81" s="64"/>
      <c r="S81" s="64"/>
      <c r="T81" s="64"/>
      <c r="U81" s="64"/>
      <c r="V81" s="64"/>
      <c r="W81" s="64"/>
      <c r="X81" s="64"/>
      <c r="Y81" s="64"/>
      <c r="Z81" s="64"/>
      <c r="AA81" s="64"/>
      <c r="AB81" s="64"/>
      <c r="AC81" s="64"/>
      <c r="AD81" s="64"/>
      <c r="AE81" s="64"/>
      <c r="AF81" s="64"/>
      <c r="AG81" s="64"/>
      <c r="AH81" s="64"/>
      <c r="AI81" s="64"/>
      <c r="AJ81" s="64"/>
    </row>
    <row r="82" spans="1:36" ht="14.25" x14ac:dyDescent="0.2">
      <c r="A82" s="64"/>
      <c r="B82" s="64"/>
      <c r="C82" s="64"/>
      <c r="D82" s="64"/>
      <c r="E82" s="64"/>
      <c r="F82" s="64"/>
      <c r="G82" s="64"/>
      <c r="H82" s="64"/>
      <c r="I82" s="64"/>
      <c r="J82" s="64"/>
      <c r="K82" s="64"/>
      <c r="L82" s="64"/>
      <c r="M82" s="64"/>
      <c r="N82" s="64"/>
      <c r="O82" s="64"/>
      <c r="P82" s="64"/>
      <c r="Q82" s="64"/>
      <c r="R82" s="64"/>
      <c r="S82" s="64"/>
      <c r="T82" s="64"/>
      <c r="U82" s="64"/>
      <c r="V82" s="64"/>
      <c r="W82" s="64"/>
      <c r="X82" s="64"/>
      <c r="Y82" s="64"/>
      <c r="Z82" s="64"/>
      <c r="AA82" s="64"/>
      <c r="AB82" s="64"/>
      <c r="AC82" s="64"/>
      <c r="AD82" s="64"/>
      <c r="AE82" s="64"/>
      <c r="AF82" s="64"/>
      <c r="AG82" s="64"/>
      <c r="AH82" s="64"/>
      <c r="AI82" s="64"/>
      <c r="AJ82" s="64"/>
    </row>
    <row r="83" spans="1:36" ht="14.25" x14ac:dyDescent="0.2">
      <c r="A83" s="64"/>
      <c r="B83" s="64"/>
      <c r="C83" s="64"/>
      <c r="D83" s="64"/>
      <c r="E83" s="64"/>
      <c r="F83" s="64"/>
      <c r="G83" s="64"/>
      <c r="H83" s="64"/>
      <c r="I83" s="64"/>
      <c r="J83" s="64"/>
      <c r="K83" s="64"/>
      <c r="L83" s="64"/>
      <c r="M83" s="64"/>
      <c r="N83" s="64"/>
      <c r="O83" s="64"/>
      <c r="P83" s="64"/>
      <c r="Q83" s="64"/>
      <c r="R83" s="64"/>
      <c r="S83" s="64"/>
      <c r="T83" s="64"/>
      <c r="U83" s="64"/>
      <c r="V83" s="64"/>
      <c r="W83" s="64"/>
      <c r="X83" s="64"/>
      <c r="Y83" s="64"/>
      <c r="Z83" s="64"/>
      <c r="AA83" s="64"/>
      <c r="AB83" s="64"/>
      <c r="AC83" s="64"/>
      <c r="AD83" s="64"/>
      <c r="AE83" s="64"/>
      <c r="AF83" s="64"/>
      <c r="AG83" s="64"/>
      <c r="AH83" s="64"/>
      <c r="AI83" s="64"/>
      <c r="AJ83" s="64"/>
    </row>
    <row r="84" spans="1:36" ht="14.25" x14ac:dyDescent="0.2">
      <c r="A84" s="64"/>
      <c r="B84" s="64"/>
      <c r="C84" s="64"/>
      <c r="D84" s="64"/>
      <c r="E84" s="64"/>
      <c r="F84" s="64"/>
      <c r="G84" s="64"/>
      <c r="H84" s="64"/>
      <c r="I84" s="64"/>
      <c r="J84" s="64"/>
      <c r="K84" s="64"/>
      <c r="L84" s="64"/>
      <c r="M84" s="64"/>
      <c r="N84" s="64"/>
      <c r="O84" s="64"/>
      <c r="P84" s="64"/>
      <c r="Q84" s="64"/>
      <c r="R84" s="64"/>
      <c r="S84" s="64"/>
      <c r="T84" s="64"/>
      <c r="U84" s="64"/>
      <c r="V84" s="64"/>
      <c r="W84" s="64"/>
      <c r="X84" s="64"/>
      <c r="Y84" s="64"/>
      <c r="Z84" s="64"/>
      <c r="AA84" s="64"/>
      <c r="AB84" s="64"/>
      <c r="AC84" s="64"/>
      <c r="AD84" s="64"/>
      <c r="AE84" s="64"/>
      <c r="AF84" s="64"/>
      <c r="AG84" s="64"/>
      <c r="AH84" s="64"/>
      <c r="AI84" s="64"/>
      <c r="AJ84" s="64"/>
    </row>
    <row r="85" spans="1:36" ht="14.25" x14ac:dyDescent="0.2">
      <c r="A85" s="64"/>
      <c r="B85" s="64"/>
      <c r="C85" s="64"/>
      <c r="D85" s="64"/>
      <c r="E85" s="64"/>
      <c r="F85" s="64"/>
      <c r="G85" s="64"/>
      <c r="H85" s="64"/>
      <c r="I85" s="64"/>
      <c r="J85" s="64"/>
      <c r="K85" s="64"/>
      <c r="L85" s="64"/>
      <c r="M85" s="64"/>
      <c r="N85" s="64"/>
      <c r="O85" s="64"/>
      <c r="P85" s="64"/>
      <c r="Q85" s="64"/>
      <c r="R85" s="64"/>
      <c r="S85" s="64"/>
      <c r="T85" s="64"/>
      <c r="U85" s="64"/>
      <c r="V85" s="64"/>
      <c r="W85" s="64"/>
      <c r="X85" s="64"/>
      <c r="Y85" s="64"/>
      <c r="Z85" s="64"/>
      <c r="AA85" s="64"/>
      <c r="AB85" s="64"/>
      <c r="AC85" s="64"/>
      <c r="AD85" s="64"/>
      <c r="AE85" s="64"/>
      <c r="AF85" s="64"/>
      <c r="AG85" s="64"/>
      <c r="AH85" s="64"/>
      <c r="AI85" s="64"/>
      <c r="AJ85" s="64"/>
    </row>
    <row r="86" spans="1:36" ht="14.25" x14ac:dyDescent="0.2">
      <c r="A86" s="64"/>
      <c r="B86" s="64"/>
      <c r="C86" s="64"/>
      <c r="D86" s="64"/>
      <c r="E86" s="64"/>
      <c r="F86" s="64"/>
      <c r="G86" s="64"/>
      <c r="H86" s="64"/>
      <c r="I86" s="64"/>
      <c r="J86" s="64"/>
      <c r="K86" s="64"/>
      <c r="L86" s="64"/>
      <c r="M86" s="64"/>
      <c r="N86" s="64"/>
      <c r="O86" s="64"/>
      <c r="P86" s="64"/>
      <c r="Q86" s="64"/>
      <c r="R86" s="64"/>
      <c r="S86" s="64"/>
      <c r="T86" s="64"/>
      <c r="U86" s="64"/>
      <c r="V86" s="64"/>
      <c r="W86" s="64"/>
      <c r="X86" s="64"/>
      <c r="Y86" s="64"/>
      <c r="Z86" s="64"/>
      <c r="AA86" s="64"/>
      <c r="AB86" s="64"/>
      <c r="AC86" s="64"/>
      <c r="AD86" s="64"/>
      <c r="AE86" s="64"/>
      <c r="AF86" s="64"/>
      <c r="AG86" s="64"/>
      <c r="AH86" s="64"/>
      <c r="AI86" s="64"/>
      <c r="AJ86" s="64"/>
    </row>
    <row r="87" spans="1:36" ht="14.25" x14ac:dyDescent="0.2">
      <c r="A87" s="64"/>
      <c r="B87" s="64"/>
      <c r="C87" s="64"/>
      <c r="D87" s="64"/>
      <c r="E87" s="64"/>
      <c r="F87" s="64"/>
      <c r="G87" s="64"/>
      <c r="H87" s="64"/>
      <c r="I87" s="64"/>
      <c r="J87" s="64"/>
      <c r="K87" s="64"/>
      <c r="L87" s="64"/>
      <c r="M87" s="64"/>
      <c r="N87" s="64"/>
      <c r="O87" s="64"/>
      <c r="P87" s="64"/>
      <c r="Q87" s="64"/>
      <c r="R87" s="64"/>
      <c r="S87" s="64"/>
      <c r="T87" s="64"/>
      <c r="U87" s="64"/>
      <c r="V87" s="64"/>
      <c r="W87" s="64"/>
      <c r="X87" s="64"/>
      <c r="Y87" s="64"/>
      <c r="Z87" s="64"/>
      <c r="AA87" s="64"/>
      <c r="AB87" s="64"/>
      <c r="AC87" s="64"/>
      <c r="AD87" s="64"/>
      <c r="AE87" s="64"/>
      <c r="AF87" s="64"/>
      <c r="AG87" s="64"/>
      <c r="AH87" s="64"/>
      <c r="AI87" s="64"/>
      <c r="AJ87" s="64"/>
    </row>
    <row r="88" spans="1:36" ht="14.25" x14ac:dyDescent="0.2">
      <c r="A88" s="64"/>
      <c r="B88" s="64"/>
      <c r="C88" s="64"/>
      <c r="D88" s="64"/>
      <c r="E88" s="64"/>
      <c r="F88" s="64"/>
      <c r="G88" s="64"/>
      <c r="H88" s="64"/>
      <c r="I88" s="64"/>
      <c r="J88" s="64"/>
      <c r="K88" s="64"/>
      <c r="L88" s="64"/>
      <c r="M88" s="64"/>
      <c r="N88" s="64"/>
      <c r="O88" s="64"/>
      <c r="P88" s="64"/>
      <c r="Q88" s="64"/>
      <c r="R88" s="64"/>
      <c r="S88" s="64"/>
      <c r="T88" s="64"/>
      <c r="U88" s="64"/>
      <c r="V88" s="64"/>
      <c r="W88" s="64"/>
      <c r="X88" s="64"/>
      <c r="Y88" s="64"/>
      <c r="Z88" s="64"/>
      <c r="AA88" s="64"/>
      <c r="AB88" s="64"/>
      <c r="AC88" s="64"/>
      <c r="AD88" s="64"/>
      <c r="AE88" s="64"/>
      <c r="AF88" s="64"/>
      <c r="AG88" s="64"/>
      <c r="AH88" s="64"/>
      <c r="AI88" s="64"/>
      <c r="AJ88" s="64"/>
    </row>
    <row r="89" spans="1:36" ht="14.25" x14ac:dyDescent="0.2">
      <c r="A89" s="64"/>
      <c r="B89" s="64"/>
      <c r="C89" s="64"/>
      <c r="D89" s="64"/>
      <c r="E89" s="64"/>
      <c r="F89" s="64"/>
      <c r="G89" s="64"/>
      <c r="H89" s="64"/>
      <c r="I89" s="64"/>
      <c r="J89" s="64"/>
      <c r="K89" s="64"/>
      <c r="L89" s="64"/>
      <c r="M89" s="64"/>
      <c r="N89" s="64"/>
      <c r="O89" s="64"/>
      <c r="P89" s="64"/>
      <c r="Q89" s="64"/>
      <c r="R89" s="64"/>
      <c r="S89" s="64"/>
      <c r="T89" s="64"/>
      <c r="U89" s="64"/>
      <c r="V89" s="64"/>
      <c r="W89" s="64"/>
      <c r="X89" s="64"/>
      <c r="Y89" s="64"/>
      <c r="Z89" s="64"/>
      <c r="AA89" s="64"/>
      <c r="AB89" s="64"/>
      <c r="AC89" s="64"/>
      <c r="AD89" s="64"/>
      <c r="AE89" s="64"/>
      <c r="AF89" s="64"/>
      <c r="AG89" s="64"/>
      <c r="AH89" s="64"/>
      <c r="AI89" s="64"/>
      <c r="AJ89" s="64"/>
    </row>
    <row r="90" spans="1:36" ht="14.25" x14ac:dyDescent="0.2">
      <c r="A90" s="64"/>
      <c r="B90" s="64"/>
      <c r="C90" s="64"/>
      <c r="D90" s="64"/>
      <c r="E90" s="64"/>
      <c r="F90" s="64"/>
      <c r="G90" s="64"/>
      <c r="H90" s="64"/>
      <c r="I90" s="64"/>
      <c r="J90" s="64"/>
      <c r="K90" s="64"/>
      <c r="L90" s="64"/>
      <c r="M90" s="64"/>
      <c r="N90" s="64"/>
      <c r="O90" s="64"/>
      <c r="P90" s="64"/>
      <c r="Q90" s="64"/>
      <c r="R90" s="64"/>
      <c r="S90" s="64"/>
      <c r="T90" s="64"/>
      <c r="U90" s="64"/>
      <c r="V90" s="64"/>
      <c r="W90" s="64"/>
      <c r="X90" s="64"/>
      <c r="Y90" s="64"/>
      <c r="Z90" s="64"/>
      <c r="AA90" s="64"/>
      <c r="AB90" s="64"/>
      <c r="AC90" s="64"/>
      <c r="AD90" s="64"/>
      <c r="AE90" s="64"/>
      <c r="AF90" s="64"/>
      <c r="AG90" s="64"/>
      <c r="AH90" s="64"/>
      <c r="AI90" s="64"/>
      <c r="AJ90" s="64"/>
    </row>
    <row r="91" spans="1:36" ht="14.25" x14ac:dyDescent="0.2">
      <c r="A91" s="64"/>
      <c r="B91" s="64"/>
      <c r="C91" s="64"/>
      <c r="D91" s="64"/>
      <c r="E91" s="64"/>
      <c r="F91" s="64"/>
      <c r="G91" s="64"/>
      <c r="H91" s="64"/>
      <c r="I91" s="64"/>
      <c r="J91" s="64"/>
      <c r="K91" s="64"/>
      <c r="L91" s="64"/>
      <c r="M91" s="64"/>
      <c r="N91" s="64"/>
      <c r="O91" s="64"/>
      <c r="P91" s="64"/>
      <c r="Q91" s="64"/>
      <c r="R91" s="64"/>
      <c r="S91" s="64"/>
      <c r="T91" s="64"/>
      <c r="U91" s="64"/>
      <c r="V91" s="64"/>
      <c r="W91" s="64"/>
      <c r="X91" s="64"/>
      <c r="Y91" s="64"/>
      <c r="Z91" s="64"/>
      <c r="AA91" s="64"/>
      <c r="AB91" s="64"/>
      <c r="AC91" s="64"/>
      <c r="AD91" s="64"/>
      <c r="AE91" s="64"/>
      <c r="AF91" s="64"/>
      <c r="AG91" s="64"/>
      <c r="AH91" s="64"/>
      <c r="AI91" s="64"/>
      <c r="AJ91" s="64"/>
    </row>
    <row r="92" spans="1:36" ht="14.25" x14ac:dyDescent="0.2">
      <c r="A92" s="64"/>
      <c r="B92" s="64"/>
      <c r="C92" s="64"/>
      <c r="D92" s="64"/>
      <c r="E92" s="64"/>
      <c r="F92" s="64"/>
      <c r="G92" s="64"/>
      <c r="H92" s="64"/>
      <c r="I92" s="64"/>
      <c r="J92" s="64"/>
      <c r="K92" s="64"/>
      <c r="L92" s="64"/>
      <c r="M92" s="64"/>
      <c r="N92" s="64"/>
      <c r="O92" s="64"/>
      <c r="P92" s="64"/>
      <c r="Q92" s="64"/>
      <c r="R92" s="64"/>
      <c r="S92" s="64"/>
      <c r="T92" s="64"/>
      <c r="U92" s="64"/>
      <c r="V92" s="64"/>
      <c r="W92" s="64"/>
      <c r="X92" s="64"/>
      <c r="Y92" s="64"/>
      <c r="Z92" s="64"/>
      <c r="AA92" s="64"/>
      <c r="AB92" s="64"/>
      <c r="AC92" s="64"/>
      <c r="AD92" s="64"/>
      <c r="AE92" s="64"/>
      <c r="AF92" s="64"/>
      <c r="AG92" s="64"/>
      <c r="AH92" s="64"/>
      <c r="AI92" s="64"/>
      <c r="AJ92" s="64"/>
    </row>
    <row r="93" spans="1:36" ht="14.25" x14ac:dyDescent="0.2">
      <c r="A93" s="64"/>
      <c r="B93" s="64"/>
      <c r="C93" s="64"/>
      <c r="D93" s="64"/>
      <c r="E93" s="64"/>
      <c r="F93" s="64"/>
      <c r="G93" s="64"/>
      <c r="H93" s="64"/>
      <c r="I93" s="64"/>
      <c r="J93" s="64"/>
      <c r="K93" s="64"/>
      <c r="L93" s="64"/>
      <c r="M93" s="64"/>
      <c r="N93" s="64"/>
      <c r="O93" s="64"/>
      <c r="P93" s="64"/>
      <c r="Q93" s="64"/>
      <c r="R93" s="64"/>
      <c r="S93" s="64"/>
      <c r="T93" s="64"/>
      <c r="U93" s="64"/>
      <c r="V93" s="64"/>
      <c r="W93" s="64"/>
      <c r="X93" s="64"/>
      <c r="Y93" s="64"/>
      <c r="Z93" s="64"/>
      <c r="AA93" s="64"/>
      <c r="AB93" s="64"/>
      <c r="AC93" s="64"/>
      <c r="AD93" s="64"/>
      <c r="AE93" s="64"/>
      <c r="AF93" s="64"/>
      <c r="AG93" s="64"/>
      <c r="AH93" s="64"/>
      <c r="AI93" s="64"/>
      <c r="AJ93" s="64"/>
    </row>
    <row r="94" spans="1:36" ht="14.25" x14ac:dyDescent="0.2">
      <c r="A94" s="64"/>
      <c r="B94" s="64"/>
      <c r="C94" s="64"/>
      <c r="D94" s="64"/>
      <c r="E94" s="64"/>
      <c r="F94" s="64"/>
      <c r="G94" s="64"/>
      <c r="H94" s="64"/>
      <c r="I94" s="64"/>
      <c r="J94" s="64"/>
      <c r="K94" s="64"/>
      <c r="L94" s="64"/>
      <c r="M94" s="64"/>
      <c r="N94" s="64"/>
      <c r="O94" s="64"/>
      <c r="P94" s="64"/>
      <c r="Q94" s="64"/>
      <c r="R94" s="64"/>
      <c r="S94" s="64"/>
      <c r="T94" s="64"/>
      <c r="U94" s="64"/>
      <c r="V94" s="64"/>
      <c r="W94" s="64"/>
      <c r="X94" s="64"/>
      <c r="Y94" s="64"/>
      <c r="Z94" s="64"/>
      <c r="AA94" s="64"/>
      <c r="AB94" s="64"/>
      <c r="AC94" s="64"/>
      <c r="AD94" s="64"/>
      <c r="AE94" s="64"/>
      <c r="AF94" s="64"/>
      <c r="AG94" s="64"/>
      <c r="AH94" s="64"/>
      <c r="AI94" s="64"/>
      <c r="AJ94" s="64"/>
    </row>
    <row r="95" spans="1:36" ht="14.25" x14ac:dyDescent="0.2">
      <c r="A95" s="64"/>
      <c r="B95" s="64"/>
      <c r="C95" s="64"/>
      <c r="D95" s="64"/>
      <c r="E95" s="64"/>
      <c r="F95" s="64"/>
      <c r="G95" s="64"/>
      <c r="H95" s="64"/>
      <c r="I95" s="64"/>
      <c r="J95" s="64"/>
      <c r="K95" s="64"/>
      <c r="L95" s="64"/>
      <c r="M95" s="64"/>
      <c r="N95" s="64"/>
      <c r="O95" s="64"/>
      <c r="P95" s="64"/>
      <c r="Q95" s="64"/>
      <c r="R95" s="64"/>
      <c r="S95" s="64"/>
      <c r="T95" s="64"/>
      <c r="U95" s="64"/>
      <c r="V95" s="64"/>
      <c r="W95" s="64"/>
      <c r="X95" s="64"/>
      <c r="Y95" s="64"/>
      <c r="Z95" s="64"/>
      <c r="AA95" s="64"/>
      <c r="AB95" s="64"/>
      <c r="AC95" s="64"/>
      <c r="AD95" s="64"/>
      <c r="AE95" s="64"/>
      <c r="AF95" s="64"/>
      <c r="AG95" s="64"/>
      <c r="AH95" s="64"/>
      <c r="AI95" s="64"/>
      <c r="AJ95" s="64"/>
    </row>
    <row r="96" spans="1:36" ht="14.25" x14ac:dyDescent="0.2">
      <c r="A96" s="64"/>
      <c r="B96" s="64"/>
      <c r="C96" s="64"/>
      <c r="D96" s="64"/>
      <c r="E96" s="64"/>
      <c r="F96" s="64"/>
      <c r="G96" s="64"/>
      <c r="H96" s="64"/>
      <c r="I96" s="64"/>
      <c r="J96" s="64"/>
      <c r="K96" s="64"/>
      <c r="L96" s="64"/>
      <c r="M96" s="64"/>
      <c r="N96" s="64"/>
      <c r="O96" s="64"/>
      <c r="P96" s="64"/>
      <c r="Q96" s="64"/>
      <c r="R96" s="64"/>
      <c r="S96" s="64"/>
      <c r="T96" s="64"/>
      <c r="U96" s="64"/>
      <c r="V96" s="64"/>
      <c r="W96" s="64"/>
      <c r="X96" s="64"/>
      <c r="Y96" s="64"/>
      <c r="Z96" s="64"/>
      <c r="AA96" s="64"/>
      <c r="AB96" s="64"/>
      <c r="AC96" s="64"/>
      <c r="AD96" s="64"/>
      <c r="AE96" s="64"/>
      <c r="AF96" s="64"/>
      <c r="AG96" s="64"/>
      <c r="AH96" s="64"/>
      <c r="AI96" s="64"/>
      <c r="AJ96" s="64"/>
    </row>
    <row r="97" spans="1:36" ht="14.25" x14ac:dyDescent="0.2">
      <c r="A97" s="64"/>
      <c r="B97" s="64"/>
      <c r="C97" s="64"/>
      <c r="D97" s="64"/>
      <c r="E97" s="64"/>
      <c r="F97" s="64"/>
      <c r="G97" s="64"/>
      <c r="H97" s="64"/>
      <c r="I97" s="64"/>
      <c r="J97" s="64"/>
      <c r="K97" s="64"/>
      <c r="L97" s="64"/>
      <c r="M97" s="64"/>
      <c r="N97" s="64"/>
      <c r="O97" s="64"/>
      <c r="P97" s="64"/>
      <c r="Q97" s="64"/>
      <c r="R97" s="64"/>
      <c r="S97" s="64"/>
      <c r="T97" s="64"/>
      <c r="U97" s="64"/>
      <c r="V97" s="64"/>
      <c r="W97" s="64"/>
      <c r="X97" s="64"/>
      <c r="Y97" s="64"/>
      <c r="Z97" s="64"/>
      <c r="AA97" s="64"/>
      <c r="AB97" s="64"/>
      <c r="AC97" s="64"/>
      <c r="AD97" s="64"/>
      <c r="AE97" s="64"/>
      <c r="AF97" s="64"/>
      <c r="AG97" s="64"/>
      <c r="AH97" s="64"/>
      <c r="AI97" s="64"/>
      <c r="AJ97" s="64"/>
    </row>
    <row r="98" spans="1:36" ht="14.25" x14ac:dyDescent="0.2">
      <c r="A98" s="64"/>
      <c r="B98" s="64"/>
      <c r="C98" s="64"/>
      <c r="D98" s="64"/>
      <c r="E98" s="64"/>
      <c r="F98" s="64"/>
      <c r="G98" s="64"/>
      <c r="H98" s="64"/>
      <c r="I98" s="64"/>
      <c r="J98" s="64"/>
      <c r="K98" s="64"/>
      <c r="L98" s="64"/>
      <c r="M98" s="64"/>
      <c r="N98" s="64"/>
      <c r="O98" s="64"/>
      <c r="P98" s="64"/>
      <c r="Q98" s="64"/>
      <c r="R98" s="64"/>
      <c r="S98" s="64"/>
      <c r="T98" s="64"/>
      <c r="U98" s="64"/>
      <c r="V98" s="64"/>
      <c r="W98" s="64"/>
      <c r="X98" s="64"/>
      <c r="Y98" s="64"/>
      <c r="Z98" s="64"/>
      <c r="AA98" s="64"/>
      <c r="AB98" s="64"/>
      <c r="AC98" s="64"/>
      <c r="AD98" s="64"/>
      <c r="AE98" s="64"/>
      <c r="AF98" s="64"/>
      <c r="AG98" s="64"/>
      <c r="AH98" s="64"/>
      <c r="AI98" s="64"/>
      <c r="AJ98" s="64"/>
    </row>
    <row r="99" spans="1:36" ht="14.25" x14ac:dyDescent="0.2">
      <c r="A99" s="64"/>
      <c r="B99" s="64"/>
      <c r="C99" s="64"/>
      <c r="D99" s="64"/>
      <c r="E99" s="64"/>
      <c r="F99" s="64"/>
      <c r="G99" s="64"/>
      <c r="H99" s="64"/>
      <c r="I99" s="64"/>
      <c r="J99" s="64"/>
      <c r="K99" s="64"/>
      <c r="L99" s="64"/>
      <c r="M99" s="64"/>
      <c r="N99" s="64"/>
      <c r="O99" s="64"/>
      <c r="P99" s="64"/>
      <c r="Q99" s="64"/>
      <c r="R99" s="64"/>
      <c r="S99" s="64"/>
      <c r="T99" s="64"/>
      <c r="U99" s="64"/>
      <c r="V99" s="64"/>
      <c r="W99" s="64"/>
      <c r="X99" s="64"/>
      <c r="Y99" s="64"/>
      <c r="Z99" s="64"/>
      <c r="AA99" s="64"/>
      <c r="AB99" s="64"/>
      <c r="AC99" s="64"/>
      <c r="AD99" s="64"/>
      <c r="AE99" s="64"/>
      <c r="AF99" s="64"/>
      <c r="AG99" s="64"/>
      <c r="AH99" s="64"/>
      <c r="AI99" s="64"/>
      <c r="AJ99" s="64"/>
    </row>
    <row r="100" spans="1:36" ht="14.25" x14ac:dyDescent="0.2">
      <c r="A100" s="64"/>
      <c r="B100" s="64"/>
      <c r="C100" s="64"/>
      <c r="D100" s="64"/>
      <c r="E100" s="64"/>
      <c r="F100" s="64"/>
      <c r="G100" s="64"/>
      <c r="H100" s="64"/>
      <c r="I100" s="64"/>
      <c r="J100" s="64"/>
      <c r="K100" s="64"/>
      <c r="L100" s="64"/>
      <c r="M100" s="64"/>
      <c r="N100" s="64"/>
      <c r="O100" s="64"/>
      <c r="P100" s="64"/>
      <c r="Q100" s="64"/>
      <c r="R100" s="64"/>
      <c r="S100" s="64"/>
      <c r="T100" s="64"/>
      <c r="U100" s="64"/>
      <c r="V100" s="64"/>
      <c r="W100" s="64"/>
      <c r="X100" s="64"/>
      <c r="Y100" s="64"/>
      <c r="Z100" s="64"/>
      <c r="AA100" s="64"/>
      <c r="AB100" s="64"/>
      <c r="AC100" s="64"/>
      <c r="AD100" s="64"/>
      <c r="AE100" s="64"/>
      <c r="AF100" s="64"/>
      <c r="AG100" s="64"/>
      <c r="AH100" s="64"/>
      <c r="AI100" s="64"/>
      <c r="AJ100" s="64"/>
    </row>
    <row r="101" spans="1:36" ht="14.25" x14ac:dyDescent="0.2">
      <c r="A101" s="64"/>
      <c r="B101" s="64"/>
      <c r="C101" s="64"/>
      <c r="D101" s="64"/>
      <c r="E101" s="64"/>
      <c r="F101" s="64"/>
      <c r="G101" s="64"/>
      <c r="H101" s="64"/>
      <c r="I101" s="64"/>
      <c r="J101" s="64"/>
      <c r="K101" s="64"/>
      <c r="L101" s="64"/>
      <c r="M101" s="64"/>
      <c r="N101" s="64"/>
      <c r="O101" s="64"/>
      <c r="P101" s="64"/>
      <c r="Q101" s="64"/>
      <c r="R101" s="64"/>
      <c r="S101" s="64"/>
      <c r="T101" s="64"/>
      <c r="U101" s="64"/>
      <c r="V101" s="64"/>
      <c r="W101" s="64"/>
      <c r="X101" s="64"/>
      <c r="Y101" s="64"/>
      <c r="Z101" s="64"/>
      <c r="AA101" s="64"/>
      <c r="AB101" s="64"/>
      <c r="AC101" s="64"/>
      <c r="AD101" s="64"/>
      <c r="AE101" s="64"/>
      <c r="AF101" s="64"/>
      <c r="AG101" s="64"/>
      <c r="AH101" s="64"/>
      <c r="AI101" s="64"/>
      <c r="AJ101" s="64"/>
    </row>
    <row r="102" spans="1:36" ht="14.25" x14ac:dyDescent="0.2">
      <c r="A102" s="64"/>
      <c r="B102" s="64"/>
      <c r="C102" s="64"/>
      <c r="D102" s="64"/>
      <c r="E102" s="64"/>
      <c r="F102" s="64"/>
      <c r="G102" s="64"/>
      <c r="H102" s="64"/>
      <c r="I102" s="64"/>
      <c r="J102" s="64"/>
      <c r="K102" s="64"/>
      <c r="L102" s="64"/>
      <c r="M102" s="64"/>
      <c r="N102" s="64"/>
      <c r="O102" s="64"/>
      <c r="P102" s="64"/>
      <c r="Q102" s="64"/>
      <c r="R102" s="64"/>
      <c r="S102" s="64"/>
      <c r="T102" s="64"/>
      <c r="U102" s="64"/>
      <c r="V102" s="64"/>
      <c r="W102" s="64"/>
      <c r="X102" s="64"/>
      <c r="Y102" s="64"/>
      <c r="Z102" s="64"/>
      <c r="AA102" s="64"/>
      <c r="AB102" s="64"/>
      <c r="AC102" s="64"/>
      <c r="AD102" s="64"/>
      <c r="AE102" s="64"/>
      <c r="AF102" s="64"/>
      <c r="AG102" s="64"/>
      <c r="AH102" s="64"/>
      <c r="AI102" s="64"/>
      <c r="AJ102" s="64"/>
    </row>
    <row r="103" spans="1:36" ht="14.25" x14ac:dyDescent="0.2">
      <c r="A103" s="64"/>
      <c r="B103" s="64"/>
      <c r="C103" s="64"/>
      <c r="D103" s="64"/>
      <c r="E103" s="64"/>
      <c r="F103" s="64"/>
      <c r="G103" s="64"/>
      <c r="H103" s="64"/>
      <c r="I103" s="64"/>
      <c r="J103" s="64"/>
      <c r="K103" s="64"/>
      <c r="L103" s="64"/>
      <c r="M103" s="64"/>
      <c r="N103" s="64"/>
      <c r="O103" s="64"/>
      <c r="P103" s="64"/>
      <c r="Q103" s="64"/>
      <c r="R103" s="64"/>
      <c r="S103" s="64"/>
      <c r="T103" s="64"/>
      <c r="U103" s="64"/>
      <c r="V103" s="64"/>
      <c r="W103" s="64"/>
      <c r="X103" s="64"/>
      <c r="Y103" s="64"/>
      <c r="Z103" s="64"/>
      <c r="AA103" s="64"/>
      <c r="AB103" s="64"/>
      <c r="AC103" s="64"/>
      <c r="AD103" s="64"/>
      <c r="AE103" s="64"/>
      <c r="AF103" s="64"/>
      <c r="AG103" s="64"/>
      <c r="AH103" s="64"/>
      <c r="AI103" s="64"/>
      <c r="AJ103" s="64"/>
    </row>
    <row r="104" spans="1:36" ht="14.25" x14ac:dyDescent="0.2">
      <c r="A104" s="64"/>
      <c r="B104" s="64"/>
      <c r="C104" s="64"/>
      <c r="D104" s="64"/>
      <c r="E104" s="64"/>
      <c r="F104" s="64"/>
      <c r="G104" s="64"/>
      <c r="H104" s="64"/>
      <c r="I104" s="64"/>
      <c r="J104" s="64"/>
      <c r="K104" s="64"/>
      <c r="L104" s="64"/>
      <c r="M104" s="64"/>
      <c r="N104" s="64"/>
      <c r="O104" s="64"/>
      <c r="P104" s="64"/>
      <c r="Q104" s="64"/>
      <c r="R104" s="64"/>
      <c r="S104" s="64"/>
      <c r="T104" s="64"/>
      <c r="U104" s="64"/>
      <c r="V104" s="64"/>
      <c r="W104" s="64"/>
      <c r="X104" s="64"/>
      <c r="Y104" s="64"/>
      <c r="Z104" s="64"/>
      <c r="AA104" s="64"/>
      <c r="AB104" s="64"/>
      <c r="AC104" s="64"/>
      <c r="AD104" s="64"/>
      <c r="AE104" s="64"/>
      <c r="AF104" s="64"/>
      <c r="AG104" s="64"/>
      <c r="AH104" s="64"/>
      <c r="AI104" s="64"/>
      <c r="AJ104" s="64"/>
    </row>
    <row r="105" spans="1:36" ht="14.25" x14ac:dyDescent="0.2">
      <c r="A105" s="64"/>
      <c r="B105" s="64"/>
      <c r="C105" s="64"/>
      <c r="D105" s="64"/>
      <c r="E105" s="64"/>
      <c r="F105" s="64"/>
      <c r="G105" s="64"/>
      <c r="H105" s="64"/>
      <c r="I105" s="64"/>
      <c r="J105" s="64"/>
      <c r="K105" s="64"/>
      <c r="L105" s="64"/>
      <c r="M105" s="64"/>
      <c r="N105" s="64"/>
      <c r="O105" s="64"/>
      <c r="P105" s="64"/>
      <c r="Q105" s="64"/>
      <c r="R105" s="64"/>
      <c r="S105" s="64"/>
      <c r="T105" s="64"/>
      <c r="U105" s="64"/>
      <c r="V105" s="64"/>
      <c r="W105" s="64"/>
      <c r="X105" s="64"/>
      <c r="Y105" s="64"/>
      <c r="Z105" s="64"/>
      <c r="AA105" s="64"/>
      <c r="AB105" s="64"/>
      <c r="AC105" s="64"/>
      <c r="AD105" s="64"/>
      <c r="AE105" s="64"/>
      <c r="AF105" s="64"/>
      <c r="AG105" s="64"/>
      <c r="AH105" s="64"/>
      <c r="AI105" s="64"/>
      <c r="AJ105" s="64"/>
    </row>
    <row r="106" spans="1:36" ht="14.25" x14ac:dyDescent="0.2">
      <c r="A106" s="64"/>
      <c r="B106" s="64"/>
      <c r="C106" s="64"/>
      <c r="D106" s="64"/>
      <c r="E106" s="64"/>
      <c r="F106" s="64"/>
      <c r="G106" s="64"/>
      <c r="H106" s="64"/>
      <c r="I106" s="64"/>
      <c r="J106" s="64"/>
      <c r="K106" s="64"/>
      <c r="L106" s="64"/>
      <c r="M106" s="64"/>
      <c r="N106" s="64"/>
      <c r="O106" s="64"/>
      <c r="P106" s="64"/>
      <c r="Q106" s="64"/>
      <c r="R106" s="64"/>
      <c r="S106" s="64"/>
      <c r="T106" s="64"/>
      <c r="U106" s="64"/>
      <c r="V106" s="64"/>
      <c r="W106" s="64"/>
      <c r="X106" s="64"/>
      <c r="Y106" s="64"/>
      <c r="Z106" s="64"/>
      <c r="AA106" s="64"/>
      <c r="AB106" s="64"/>
      <c r="AC106" s="64"/>
      <c r="AD106" s="64"/>
      <c r="AE106" s="64"/>
      <c r="AF106" s="64"/>
      <c r="AG106" s="64"/>
      <c r="AH106" s="64"/>
      <c r="AI106" s="64"/>
      <c r="AJ106" s="64"/>
    </row>
    <row r="107" spans="1:36" ht="14.25" x14ac:dyDescent="0.2">
      <c r="A107" s="64"/>
      <c r="B107" s="64"/>
      <c r="C107" s="64"/>
      <c r="D107" s="64"/>
      <c r="E107" s="64"/>
      <c r="F107" s="64"/>
      <c r="G107" s="64"/>
      <c r="H107" s="64"/>
      <c r="I107" s="64"/>
      <c r="J107" s="64"/>
      <c r="K107" s="64"/>
      <c r="L107" s="64"/>
      <c r="M107" s="64"/>
      <c r="N107" s="64"/>
      <c r="O107" s="64"/>
      <c r="P107" s="64"/>
      <c r="Q107" s="64"/>
      <c r="R107" s="64"/>
      <c r="S107" s="64"/>
      <c r="T107" s="64"/>
      <c r="U107" s="64"/>
      <c r="V107" s="64"/>
      <c r="W107" s="64"/>
      <c r="X107" s="64"/>
      <c r="Y107" s="64"/>
      <c r="Z107" s="64"/>
      <c r="AA107" s="64"/>
      <c r="AB107" s="64"/>
      <c r="AC107" s="64"/>
      <c r="AD107" s="64"/>
      <c r="AE107" s="64"/>
      <c r="AF107" s="64"/>
      <c r="AG107" s="64"/>
      <c r="AH107" s="64"/>
      <c r="AI107" s="64"/>
      <c r="AJ107" s="64"/>
    </row>
    <row r="108" spans="1:36" ht="14.25" x14ac:dyDescent="0.2">
      <c r="A108" s="64"/>
      <c r="B108" s="64"/>
      <c r="C108" s="64"/>
      <c r="D108" s="64"/>
      <c r="E108" s="64"/>
      <c r="F108" s="64"/>
      <c r="G108" s="64"/>
      <c r="H108" s="64"/>
      <c r="I108" s="64"/>
      <c r="J108" s="64"/>
      <c r="K108" s="64"/>
      <c r="L108" s="64"/>
      <c r="M108" s="64"/>
      <c r="N108" s="64"/>
      <c r="O108" s="64"/>
      <c r="P108" s="64"/>
      <c r="Q108" s="64"/>
      <c r="R108" s="64"/>
      <c r="S108" s="64"/>
      <c r="T108" s="64"/>
      <c r="U108" s="64"/>
      <c r="V108" s="64"/>
      <c r="W108" s="64"/>
      <c r="X108" s="64"/>
      <c r="Y108" s="64"/>
      <c r="Z108" s="64"/>
      <c r="AA108" s="64"/>
      <c r="AB108" s="64"/>
      <c r="AC108" s="64"/>
      <c r="AD108" s="64"/>
      <c r="AE108" s="64"/>
      <c r="AF108" s="64"/>
      <c r="AG108" s="64"/>
      <c r="AH108" s="64"/>
      <c r="AI108" s="64"/>
      <c r="AJ108" s="64"/>
    </row>
    <row r="109" spans="1:36" ht="14.25" x14ac:dyDescent="0.2">
      <c r="A109" s="64"/>
      <c r="B109" s="64"/>
      <c r="C109" s="64"/>
      <c r="D109" s="64"/>
      <c r="E109" s="64"/>
      <c r="F109" s="64"/>
      <c r="G109" s="64"/>
      <c r="H109" s="64"/>
      <c r="I109" s="64"/>
      <c r="J109" s="64"/>
      <c r="K109" s="64"/>
      <c r="L109" s="64"/>
      <c r="M109" s="64"/>
      <c r="N109" s="64"/>
      <c r="O109" s="64"/>
      <c r="P109" s="64"/>
      <c r="Q109" s="64"/>
      <c r="R109" s="64"/>
      <c r="S109" s="64"/>
      <c r="T109" s="64"/>
      <c r="U109" s="64"/>
      <c r="V109" s="64"/>
      <c r="W109" s="64"/>
      <c r="X109" s="64"/>
      <c r="Y109" s="64"/>
      <c r="Z109" s="64"/>
      <c r="AA109" s="64"/>
      <c r="AB109" s="64"/>
      <c r="AC109" s="64"/>
      <c r="AD109" s="64"/>
      <c r="AE109" s="64"/>
      <c r="AF109" s="64"/>
      <c r="AG109" s="64"/>
      <c r="AH109" s="64"/>
      <c r="AI109" s="64"/>
      <c r="AJ109" s="64"/>
    </row>
    <row r="110" spans="1:36" ht="14.25" x14ac:dyDescent="0.2">
      <c r="A110" s="64"/>
      <c r="B110" s="64"/>
      <c r="C110" s="64"/>
      <c r="D110" s="64"/>
      <c r="E110" s="64"/>
      <c r="F110" s="64"/>
      <c r="G110" s="64"/>
      <c r="H110" s="64"/>
      <c r="I110" s="64"/>
      <c r="J110" s="64"/>
      <c r="K110" s="64"/>
      <c r="L110" s="64"/>
      <c r="M110" s="64"/>
      <c r="N110" s="64"/>
      <c r="O110" s="64"/>
      <c r="P110" s="64"/>
      <c r="Q110" s="64"/>
      <c r="R110" s="64"/>
      <c r="S110" s="64"/>
      <c r="T110" s="64"/>
      <c r="U110" s="64"/>
      <c r="V110" s="64"/>
      <c r="W110" s="64"/>
      <c r="X110" s="64"/>
      <c r="Y110" s="64"/>
      <c r="Z110" s="64"/>
      <c r="AA110" s="64"/>
      <c r="AB110" s="64"/>
      <c r="AC110" s="64"/>
      <c r="AD110" s="64"/>
      <c r="AE110" s="64"/>
      <c r="AF110" s="64"/>
      <c r="AG110" s="64"/>
      <c r="AH110" s="64"/>
      <c r="AI110" s="64"/>
      <c r="AJ110" s="64"/>
    </row>
    <row r="111" spans="1:36" ht="14.25" x14ac:dyDescent="0.2">
      <c r="A111" s="64"/>
      <c r="B111" s="64"/>
      <c r="C111" s="64"/>
      <c r="D111" s="64"/>
      <c r="E111" s="64"/>
      <c r="F111" s="64"/>
      <c r="G111" s="64"/>
      <c r="H111" s="64"/>
      <c r="I111" s="64"/>
      <c r="J111" s="64"/>
      <c r="K111" s="64"/>
      <c r="L111" s="64"/>
      <c r="M111" s="64"/>
      <c r="N111" s="64"/>
      <c r="O111" s="64"/>
      <c r="P111" s="64"/>
      <c r="Q111" s="64"/>
      <c r="R111" s="64"/>
      <c r="S111" s="64"/>
      <c r="T111" s="64"/>
      <c r="U111" s="64"/>
      <c r="V111" s="64"/>
      <c r="W111" s="64"/>
      <c r="X111" s="64"/>
      <c r="Y111" s="64"/>
      <c r="Z111" s="64"/>
      <c r="AA111" s="64"/>
      <c r="AB111" s="64"/>
      <c r="AC111" s="64"/>
      <c r="AD111" s="64"/>
      <c r="AE111" s="64"/>
      <c r="AF111" s="64"/>
      <c r="AG111" s="64"/>
      <c r="AH111" s="64"/>
      <c r="AI111" s="64"/>
      <c r="AJ111" s="64"/>
    </row>
    <row r="112" spans="1:36" ht="14.25" x14ac:dyDescent="0.2">
      <c r="A112" s="64"/>
      <c r="B112" s="64"/>
      <c r="C112" s="64"/>
      <c r="D112" s="64"/>
      <c r="E112" s="64"/>
      <c r="F112" s="64"/>
      <c r="G112" s="64"/>
      <c r="H112" s="64"/>
      <c r="I112" s="64"/>
      <c r="J112" s="64"/>
      <c r="K112" s="64"/>
      <c r="L112" s="64"/>
      <c r="M112" s="64"/>
      <c r="N112" s="64"/>
      <c r="O112" s="64"/>
      <c r="P112" s="64"/>
      <c r="Q112" s="64"/>
      <c r="R112" s="64"/>
      <c r="S112" s="64"/>
      <c r="T112" s="64"/>
      <c r="U112" s="64"/>
      <c r="V112" s="64"/>
      <c r="W112" s="64"/>
      <c r="X112" s="64"/>
      <c r="Y112" s="64"/>
      <c r="Z112" s="64"/>
      <c r="AA112" s="64"/>
      <c r="AB112" s="64"/>
      <c r="AC112" s="64"/>
      <c r="AD112" s="64"/>
      <c r="AE112" s="64"/>
      <c r="AF112" s="64"/>
      <c r="AG112" s="64"/>
      <c r="AH112" s="64"/>
      <c r="AI112" s="64"/>
      <c r="AJ112" s="64"/>
    </row>
    <row r="113" spans="1:36" ht="14.25" x14ac:dyDescent="0.2">
      <c r="A113" s="64"/>
      <c r="B113" s="64"/>
      <c r="C113" s="64"/>
      <c r="D113" s="64"/>
      <c r="E113" s="64"/>
      <c r="F113" s="64"/>
      <c r="G113" s="64"/>
      <c r="H113" s="64"/>
      <c r="I113" s="64"/>
      <c r="J113" s="64"/>
      <c r="K113" s="64"/>
      <c r="L113" s="64"/>
      <c r="M113" s="64"/>
      <c r="N113" s="64"/>
      <c r="O113" s="64"/>
      <c r="P113" s="64"/>
      <c r="Q113" s="64"/>
      <c r="R113" s="64"/>
      <c r="S113" s="64"/>
      <c r="T113" s="64"/>
      <c r="U113" s="64"/>
      <c r="V113" s="64"/>
      <c r="W113" s="64"/>
      <c r="X113" s="64"/>
      <c r="Y113" s="64"/>
      <c r="Z113" s="64"/>
      <c r="AA113" s="64"/>
      <c r="AB113" s="64"/>
      <c r="AC113" s="64"/>
      <c r="AD113" s="64"/>
      <c r="AE113" s="64"/>
      <c r="AF113" s="64"/>
      <c r="AG113" s="64"/>
      <c r="AH113" s="64"/>
      <c r="AI113" s="64"/>
      <c r="AJ113" s="64"/>
    </row>
    <row r="114" spans="1:36" ht="14.25" x14ac:dyDescent="0.2">
      <c r="A114" s="64"/>
      <c r="B114" s="64"/>
      <c r="C114" s="64"/>
      <c r="D114" s="64"/>
      <c r="E114" s="64"/>
      <c r="F114" s="64"/>
      <c r="G114" s="64"/>
      <c r="H114" s="64"/>
      <c r="I114" s="64"/>
      <c r="J114" s="64"/>
      <c r="K114" s="64"/>
      <c r="L114" s="64"/>
      <c r="M114" s="64"/>
      <c r="N114" s="64"/>
      <c r="O114" s="64"/>
      <c r="P114" s="64"/>
      <c r="Q114" s="64"/>
      <c r="R114" s="64"/>
      <c r="S114" s="64"/>
      <c r="T114" s="64"/>
      <c r="U114" s="64"/>
      <c r="V114" s="64"/>
      <c r="W114" s="64"/>
      <c r="X114" s="64"/>
      <c r="Y114" s="64"/>
      <c r="Z114" s="64"/>
      <c r="AA114" s="64"/>
      <c r="AB114" s="64"/>
      <c r="AC114" s="64"/>
      <c r="AD114" s="64"/>
      <c r="AE114" s="64"/>
      <c r="AF114" s="64"/>
      <c r="AG114" s="64"/>
      <c r="AH114" s="64"/>
      <c r="AI114" s="64"/>
      <c r="AJ114" s="64"/>
    </row>
    <row r="115" spans="1:36" ht="14.25" x14ac:dyDescent="0.2">
      <c r="A115" s="64"/>
      <c r="B115" s="64"/>
      <c r="C115" s="64"/>
      <c r="D115" s="64"/>
      <c r="E115" s="64"/>
      <c r="F115" s="64"/>
      <c r="G115" s="64"/>
      <c r="H115" s="64"/>
      <c r="I115" s="64"/>
      <c r="J115" s="64"/>
      <c r="K115" s="64"/>
      <c r="L115" s="64"/>
      <c r="M115" s="64"/>
      <c r="N115" s="64"/>
      <c r="O115" s="64"/>
      <c r="P115" s="64"/>
      <c r="Q115" s="64"/>
      <c r="R115" s="64"/>
      <c r="S115" s="64"/>
      <c r="T115" s="64"/>
      <c r="U115" s="64"/>
      <c r="V115" s="64"/>
      <c r="W115" s="64"/>
      <c r="X115" s="64"/>
      <c r="Y115" s="64"/>
      <c r="Z115" s="64"/>
      <c r="AA115" s="64"/>
      <c r="AB115" s="64"/>
      <c r="AC115" s="64"/>
      <c r="AD115" s="64"/>
      <c r="AE115" s="64"/>
      <c r="AF115" s="64"/>
      <c r="AG115" s="64"/>
      <c r="AH115" s="64"/>
      <c r="AI115" s="64"/>
      <c r="AJ115" s="64"/>
    </row>
    <row r="116" spans="1:36" ht="14.25" x14ac:dyDescent="0.2">
      <c r="A116" s="64"/>
      <c r="B116" s="64"/>
      <c r="C116" s="64"/>
      <c r="D116" s="64"/>
      <c r="E116" s="64"/>
      <c r="F116" s="64"/>
      <c r="G116" s="64"/>
      <c r="H116" s="64"/>
      <c r="I116" s="64"/>
      <c r="J116" s="64"/>
      <c r="K116" s="64"/>
      <c r="L116" s="64"/>
      <c r="M116" s="64"/>
      <c r="N116" s="64"/>
      <c r="O116" s="64"/>
      <c r="P116" s="64"/>
      <c r="Q116" s="64"/>
      <c r="R116" s="64"/>
      <c r="S116" s="64"/>
      <c r="T116" s="64"/>
      <c r="U116" s="64"/>
      <c r="V116" s="64"/>
      <c r="W116" s="64"/>
      <c r="X116" s="64"/>
      <c r="Y116" s="64"/>
      <c r="Z116" s="64"/>
      <c r="AA116" s="64"/>
      <c r="AB116" s="64"/>
      <c r="AC116" s="64"/>
      <c r="AD116" s="64"/>
      <c r="AE116" s="64"/>
      <c r="AF116" s="64"/>
      <c r="AG116" s="64"/>
      <c r="AH116" s="64"/>
      <c r="AI116" s="64"/>
      <c r="AJ116" s="64"/>
    </row>
    <row r="117" spans="1:36" ht="14.25" x14ac:dyDescent="0.2">
      <c r="A117" s="64"/>
      <c r="B117" s="64"/>
      <c r="C117" s="64"/>
      <c r="D117" s="64"/>
      <c r="E117" s="64"/>
      <c r="F117" s="64"/>
      <c r="G117" s="64"/>
      <c r="H117" s="64"/>
      <c r="I117" s="64"/>
      <c r="J117" s="64"/>
      <c r="K117" s="64"/>
      <c r="L117" s="64"/>
      <c r="M117" s="64"/>
      <c r="N117" s="64"/>
      <c r="O117" s="64"/>
      <c r="P117" s="64"/>
      <c r="Q117" s="64"/>
      <c r="R117" s="64"/>
      <c r="S117" s="64"/>
      <c r="T117" s="64"/>
      <c r="U117" s="64"/>
      <c r="V117" s="64"/>
      <c r="W117" s="64"/>
      <c r="X117" s="64"/>
      <c r="Y117" s="64"/>
      <c r="Z117" s="64"/>
      <c r="AA117" s="64"/>
      <c r="AB117" s="64"/>
      <c r="AC117" s="64"/>
      <c r="AD117" s="64"/>
      <c r="AE117" s="64"/>
      <c r="AF117" s="64"/>
      <c r="AG117" s="64"/>
      <c r="AH117" s="64"/>
      <c r="AI117" s="64"/>
      <c r="AJ117" s="64"/>
    </row>
    <row r="118" spans="1:36" ht="14.25" x14ac:dyDescent="0.2">
      <c r="A118" s="64"/>
      <c r="B118" s="64"/>
      <c r="C118" s="64"/>
      <c r="D118" s="64"/>
      <c r="E118" s="64"/>
      <c r="F118" s="64"/>
      <c r="G118" s="64"/>
      <c r="H118" s="64"/>
      <c r="I118" s="64"/>
      <c r="J118" s="64"/>
      <c r="K118" s="64"/>
      <c r="L118" s="64"/>
      <c r="M118" s="64"/>
      <c r="N118" s="64"/>
      <c r="O118" s="64"/>
      <c r="P118" s="64"/>
      <c r="Q118" s="64"/>
      <c r="R118" s="64"/>
      <c r="S118" s="64"/>
      <c r="T118" s="64"/>
      <c r="U118" s="64"/>
      <c r="V118" s="64"/>
      <c r="W118" s="64"/>
      <c r="X118" s="64"/>
      <c r="Y118" s="64"/>
      <c r="Z118" s="64"/>
      <c r="AA118" s="64"/>
      <c r="AB118" s="64"/>
      <c r="AC118" s="64"/>
      <c r="AD118" s="64"/>
      <c r="AE118" s="64"/>
      <c r="AF118" s="64"/>
      <c r="AG118" s="64"/>
      <c r="AH118" s="64"/>
      <c r="AI118" s="64"/>
      <c r="AJ118" s="64"/>
    </row>
    <row r="119" spans="1:36" ht="14.25" x14ac:dyDescent="0.2">
      <c r="A119" s="64"/>
      <c r="B119" s="64"/>
      <c r="C119" s="64"/>
      <c r="D119" s="64"/>
      <c r="E119" s="64"/>
      <c r="F119" s="64"/>
      <c r="G119" s="64"/>
      <c r="H119" s="64"/>
      <c r="I119" s="64"/>
      <c r="J119" s="64"/>
      <c r="K119" s="64"/>
      <c r="L119" s="64"/>
      <c r="M119" s="64"/>
      <c r="N119" s="64"/>
      <c r="O119" s="64"/>
      <c r="P119" s="64"/>
      <c r="Q119" s="64"/>
      <c r="R119" s="64"/>
      <c r="S119" s="64"/>
      <c r="T119" s="64"/>
      <c r="U119" s="64"/>
      <c r="V119" s="64"/>
      <c r="W119" s="64"/>
      <c r="X119" s="64"/>
      <c r="Y119" s="64"/>
      <c r="Z119" s="64"/>
      <c r="AA119" s="64"/>
      <c r="AB119" s="64"/>
      <c r="AC119" s="64"/>
      <c r="AD119" s="64"/>
      <c r="AE119" s="64"/>
      <c r="AF119" s="64"/>
      <c r="AG119" s="64"/>
      <c r="AH119" s="64"/>
      <c r="AI119" s="64"/>
      <c r="AJ119" s="64"/>
    </row>
    <row r="120" spans="1:36" ht="14.25" x14ac:dyDescent="0.2">
      <c r="A120" s="64"/>
      <c r="B120" s="64"/>
      <c r="C120" s="64"/>
      <c r="D120" s="64"/>
      <c r="E120" s="64"/>
      <c r="F120" s="64"/>
      <c r="G120" s="64"/>
      <c r="H120" s="64"/>
      <c r="I120" s="64"/>
      <c r="J120" s="64"/>
      <c r="K120" s="64"/>
      <c r="L120" s="64"/>
      <c r="M120" s="64"/>
      <c r="N120" s="64"/>
      <c r="O120" s="64"/>
      <c r="P120" s="64"/>
      <c r="Q120" s="64"/>
      <c r="R120" s="64"/>
      <c r="S120" s="64"/>
      <c r="T120" s="64"/>
      <c r="U120" s="64"/>
      <c r="V120" s="64"/>
      <c r="W120" s="64"/>
      <c r="X120" s="64"/>
      <c r="Y120" s="64"/>
      <c r="Z120" s="64"/>
      <c r="AA120" s="64"/>
      <c r="AB120" s="64"/>
      <c r="AC120" s="64"/>
      <c r="AD120" s="64"/>
      <c r="AE120" s="64"/>
      <c r="AF120" s="64"/>
      <c r="AG120" s="64"/>
      <c r="AH120" s="64"/>
      <c r="AI120" s="64"/>
      <c r="AJ120" s="64"/>
    </row>
    <row r="121" spans="1:36" ht="14.25" x14ac:dyDescent="0.2">
      <c r="A121" s="64"/>
      <c r="B121" s="64"/>
      <c r="C121" s="64"/>
      <c r="D121" s="64"/>
      <c r="E121" s="64"/>
      <c r="F121" s="64"/>
      <c r="G121" s="64"/>
      <c r="H121" s="64"/>
      <c r="I121" s="64"/>
      <c r="J121" s="64"/>
      <c r="K121" s="64"/>
      <c r="L121" s="64"/>
      <c r="M121" s="64"/>
      <c r="N121" s="64"/>
      <c r="O121" s="64"/>
      <c r="P121" s="64"/>
      <c r="Q121" s="64"/>
      <c r="R121" s="64"/>
      <c r="S121" s="64"/>
      <c r="T121" s="64"/>
      <c r="U121" s="64"/>
      <c r="V121" s="64"/>
      <c r="W121" s="64"/>
      <c r="X121" s="64"/>
      <c r="Y121" s="64"/>
      <c r="Z121" s="64"/>
      <c r="AA121" s="64"/>
      <c r="AB121" s="64"/>
      <c r="AC121" s="64"/>
      <c r="AD121" s="64"/>
      <c r="AE121" s="64"/>
      <c r="AF121" s="64"/>
      <c r="AG121" s="64"/>
      <c r="AH121" s="64"/>
      <c r="AI121" s="64"/>
      <c r="AJ121" s="64"/>
    </row>
    <row r="122" spans="1:36" ht="14.25" x14ac:dyDescent="0.2">
      <c r="A122" s="64"/>
      <c r="B122" s="64"/>
      <c r="C122" s="64"/>
      <c r="D122" s="64"/>
      <c r="E122" s="64"/>
      <c r="F122" s="64"/>
      <c r="G122" s="64"/>
      <c r="H122" s="64"/>
      <c r="I122" s="64"/>
      <c r="J122" s="64"/>
      <c r="K122" s="64"/>
      <c r="L122" s="64"/>
      <c r="M122" s="64"/>
      <c r="N122" s="64"/>
      <c r="O122" s="64"/>
      <c r="P122" s="64"/>
      <c r="Q122" s="64"/>
      <c r="R122" s="64"/>
      <c r="S122" s="64"/>
      <c r="T122" s="64"/>
      <c r="U122" s="64"/>
      <c r="V122" s="64"/>
      <c r="W122" s="64"/>
      <c r="X122" s="64"/>
      <c r="Y122" s="64"/>
      <c r="Z122" s="64"/>
      <c r="AA122" s="64"/>
      <c r="AB122" s="64"/>
      <c r="AC122" s="64"/>
      <c r="AD122" s="64"/>
      <c r="AE122" s="64"/>
      <c r="AF122" s="64"/>
      <c r="AG122" s="64"/>
      <c r="AH122" s="64"/>
      <c r="AI122" s="64"/>
      <c r="AJ122" s="64"/>
    </row>
    <row r="123" spans="1:36" ht="14.25" x14ac:dyDescent="0.2">
      <c r="A123" s="64"/>
      <c r="B123" s="64"/>
      <c r="C123" s="64"/>
      <c r="D123" s="64"/>
      <c r="E123" s="64"/>
      <c r="F123" s="64"/>
      <c r="G123" s="64"/>
      <c r="H123" s="64"/>
      <c r="I123" s="64"/>
      <c r="J123" s="64"/>
      <c r="K123" s="64"/>
      <c r="L123" s="64"/>
      <c r="M123" s="64"/>
      <c r="N123" s="64"/>
      <c r="O123" s="64"/>
      <c r="P123" s="64"/>
      <c r="Q123" s="64"/>
      <c r="R123" s="64"/>
      <c r="S123" s="64"/>
      <c r="T123" s="64"/>
      <c r="U123" s="64"/>
      <c r="V123" s="64"/>
      <c r="W123" s="64"/>
      <c r="X123" s="64"/>
      <c r="Y123" s="64"/>
      <c r="Z123" s="64"/>
      <c r="AA123" s="64"/>
      <c r="AB123" s="64"/>
      <c r="AC123" s="64"/>
      <c r="AD123" s="64"/>
      <c r="AE123" s="64"/>
      <c r="AF123" s="64"/>
      <c r="AG123" s="64"/>
      <c r="AH123" s="64"/>
      <c r="AI123" s="64"/>
      <c r="AJ123" s="64"/>
    </row>
    <row r="124" spans="1:36" ht="14.25" x14ac:dyDescent="0.2">
      <c r="A124" s="64"/>
      <c r="B124" s="64"/>
      <c r="C124" s="64"/>
      <c r="D124" s="64"/>
      <c r="E124" s="64"/>
      <c r="F124" s="64"/>
      <c r="G124" s="64"/>
      <c r="H124" s="64"/>
      <c r="I124" s="64"/>
      <c r="J124" s="64"/>
      <c r="K124" s="64"/>
      <c r="L124" s="64"/>
      <c r="M124" s="64"/>
      <c r="N124" s="64"/>
      <c r="O124" s="64"/>
      <c r="P124" s="64"/>
      <c r="Q124" s="64"/>
      <c r="R124" s="64"/>
      <c r="S124" s="64"/>
      <c r="T124" s="64"/>
      <c r="U124" s="64"/>
      <c r="V124" s="64"/>
      <c r="W124" s="64"/>
      <c r="X124" s="64"/>
      <c r="Y124" s="64"/>
      <c r="Z124" s="64"/>
      <c r="AA124" s="64"/>
      <c r="AB124" s="64"/>
      <c r="AC124" s="64"/>
      <c r="AD124" s="64"/>
      <c r="AE124" s="64"/>
      <c r="AF124" s="64"/>
      <c r="AG124" s="64"/>
      <c r="AH124" s="64"/>
      <c r="AI124" s="64"/>
      <c r="AJ124" s="64"/>
    </row>
    <row r="125" spans="1:36" ht="14.25" x14ac:dyDescent="0.2">
      <c r="A125" s="64"/>
      <c r="B125" s="64"/>
      <c r="C125" s="64"/>
      <c r="D125" s="64"/>
      <c r="E125" s="64"/>
      <c r="F125" s="64"/>
      <c r="G125" s="64"/>
      <c r="H125" s="64"/>
      <c r="I125" s="64"/>
      <c r="J125" s="64"/>
      <c r="K125" s="64"/>
      <c r="L125" s="64"/>
      <c r="M125" s="64"/>
      <c r="N125" s="64"/>
      <c r="O125" s="64"/>
      <c r="P125" s="64"/>
      <c r="Q125" s="64"/>
      <c r="R125" s="64"/>
      <c r="S125" s="64"/>
      <c r="T125" s="64"/>
      <c r="U125" s="64"/>
      <c r="V125" s="64"/>
      <c r="W125" s="64"/>
      <c r="X125" s="64"/>
      <c r="Y125" s="64"/>
      <c r="Z125" s="64"/>
      <c r="AA125" s="64"/>
      <c r="AB125" s="64"/>
      <c r="AC125" s="64"/>
      <c r="AD125" s="64"/>
      <c r="AE125" s="64"/>
      <c r="AF125" s="64"/>
      <c r="AG125" s="64"/>
      <c r="AH125" s="64"/>
      <c r="AI125" s="64"/>
      <c r="AJ125" s="64"/>
    </row>
    <row r="126" spans="1:36" ht="14.25" x14ac:dyDescent="0.2">
      <c r="A126" s="64"/>
      <c r="B126" s="64"/>
      <c r="C126" s="64"/>
      <c r="D126" s="64"/>
      <c r="E126" s="64"/>
      <c r="F126" s="64"/>
      <c r="G126" s="64"/>
      <c r="H126" s="64"/>
      <c r="I126" s="64"/>
      <c r="J126" s="64"/>
      <c r="K126" s="64"/>
      <c r="L126" s="64"/>
      <c r="M126" s="64"/>
      <c r="N126" s="64"/>
      <c r="O126" s="64"/>
      <c r="P126" s="64"/>
      <c r="Q126" s="64"/>
      <c r="R126" s="64"/>
      <c r="S126" s="64"/>
      <c r="T126" s="64"/>
      <c r="U126" s="64"/>
      <c r="V126" s="64"/>
      <c r="W126" s="64"/>
      <c r="X126" s="64"/>
      <c r="Y126" s="64"/>
      <c r="Z126" s="64"/>
      <c r="AA126" s="64"/>
      <c r="AB126" s="64"/>
      <c r="AC126" s="64"/>
      <c r="AD126" s="64"/>
      <c r="AE126" s="64"/>
      <c r="AF126" s="64"/>
      <c r="AG126" s="64"/>
      <c r="AH126" s="64"/>
      <c r="AI126" s="64"/>
      <c r="AJ126" s="64"/>
    </row>
    <row r="127" spans="1:36" ht="14.25" x14ac:dyDescent="0.2">
      <c r="A127" s="64"/>
      <c r="B127" s="64"/>
      <c r="C127" s="64"/>
      <c r="D127" s="64"/>
      <c r="E127" s="64"/>
      <c r="F127" s="64"/>
      <c r="G127" s="64"/>
      <c r="H127" s="64"/>
      <c r="I127" s="64"/>
      <c r="J127" s="64"/>
      <c r="K127" s="64"/>
      <c r="L127" s="64"/>
      <c r="M127" s="64"/>
      <c r="N127" s="64"/>
      <c r="O127" s="64"/>
      <c r="P127" s="64"/>
      <c r="Q127" s="64"/>
      <c r="R127" s="64"/>
      <c r="S127" s="64"/>
      <c r="T127" s="64"/>
      <c r="U127" s="64"/>
      <c r="V127" s="64"/>
      <c r="W127" s="64"/>
      <c r="X127" s="64"/>
      <c r="Y127" s="64"/>
      <c r="Z127" s="64"/>
      <c r="AA127" s="64"/>
      <c r="AB127" s="64"/>
      <c r="AC127" s="64"/>
      <c r="AD127" s="64"/>
      <c r="AE127" s="64"/>
      <c r="AF127" s="64"/>
      <c r="AG127" s="64"/>
      <c r="AH127" s="64"/>
      <c r="AI127" s="64"/>
      <c r="AJ127" s="64"/>
    </row>
    <row r="128" spans="1:36" ht="14.25" x14ac:dyDescent="0.2">
      <c r="A128" s="64"/>
      <c r="B128" s="64"/>
      <c r="C128" s="64"/>
      <c r="D128" s="64"/>
      <c r="E128" s="64"/>
      <c r="F128" s="64"/>
      <c r="G128" s="64"/>
      <c r="H128" s="64"/>
      <c r="I128" s="64"/>
      <c r="J128" s="64"/>
      <c r="K128" s="64"/>
      <c r="L128" s="64"/>
      <c r="M128" s="64"/>
      <c r="N128" s="64"/>
      <c r="O128" s="64"/>
      <c r="P128" s="64"/>
      <c r="Q128" s="64"/>
      <c r="R128" s="64"/>
      <c r="S128" s="64"/>
      <c r="T128" s="64"/>
      <c r="U128" s="64"/>
      <c r="V128" s="64"/>
      <c r="W128" s="64"/>
      <c r="X128" s="64"/>
      <c r="Y128" s="64"/>
      <c r="Z128" s="64"/>
      <c r="AA128" s="64"/>
      <c r="AB128" s="64"/>
      <c r="AC128" s="64"/>
      <c r="AD128" s="64"/>
      <c r="AE128" s="64"/>
      <c r="AF128" s="64"/>
      <c r="AG128" s="64"/>
      <c r="AH128" s="64"/>
      <c r="AI128" s="64"/>
      <c r="AJ128" s="64"/>
    </row>
    <row r="129" spans="1:36" ht="14.25" x14ac:dyDescent="0.2">
      <c r="A129" s="64"/>
      <c r="B129" s="64"/>
      <c r="C129" s="64"/>
      <c r="D129" s="64"/>
      <c r="E129" s="64"/>
      <c r="F129" s="64"/>
      <c r="G129" s="64"/>
      <c r="H129" s="64"/>
      <c r="I129" s="64"/>
      <c r="J129" s="64"/>
      <c r="K129" s="64"/>
      <c r="L129" s="64"/>
      <c r="M129" s="64"/>
      <c r="N129" s="64"/>
      <c r="O129" s="64"/>
      <c r="P129" s="64"/>
      <c r="Q129" s="64"/>
      <c r="R129" s="64"/>
      <c r="S129" s="64"/>
      <c r="T129" s="64"/>
      <c r="U129" s="64"/>
      <c r="V129" s="64"/>
      <c r="W129" s="64"/>
      <c r="X129" s="64"/>
      <c r="Y129" s="64"/>
      <c r="Z129" s="64"/>
      <c r="AA129" s="64"/>
      <c r="AB129" s="64"/>
      <c r="AC129" s="64"/>
      <c r="AD129" s="64"/>
      <c r="AE129" s="64"/>
      <c r="AF129" s="64"/>
      <c r="AG129" s="64"/>
      <c r="AH129" s="64"/>
      <c r="AI129" s="64"/>
      <c r="AJ129" s="64"/>
    </row>
    <row r="130" spans="1:36" ht="14.25" x14ac:dyDescent="0.2">
      <c r="A130" s="64"/>
      <c r="B130" s="64"/>
      <c r="C130" s="64"/>
      <c r="D130" s="64"/>
      <c r="E130" s="64"/>
      <c r="F130" s="64"/>
      <c r="G130" s="64"/>
      <c r="H130" s="64"/>
      <c r="I130" s="64"/>
      <c r="J130" s="64"/>
      <c r="K130" s="64"/>
      <c r="L130" s="64"/>
      <c r="M130" s="64"/>
      <c r="N130" s="64"/>
      <c r="O130" s="64"/>
      <c r="P130" s="64"/>
      <c r="Q130" s="64"/>
      <c r="R130" s="64"/>
      <c r="S130" s="64"/>
      <c r="T130" s="64"/>
      <c r="U130" s="64"/>
      <c r="V130" s="64"/>
      <c r="W130" s="64"/>
      <c r="X130" s="64"/>
      <c r="Y130" s="64"/>
      <c r="Z130" s="64"/>
      <c r="AA130" s="64"/>
      <c r="AB130" s="64"/>
      <c r="AC130" s="64"/>
      <c r="AD130" s="64"/>
      <c r="AE130" s="64"/>
      <c r="AF130" s="64"/>
      <c r="AG130" s="64"/>
      <c r="AH130" s="64"/>
      <c r="AI130" s="64"/>
      <c r="AJ130" s="64"/>
    </row>
    <row r="131" spans="1:36" ht="14.25" x14ac:dyDescent="0.2">
      <c r="A131" s="64"/>
      <c r="B131" s="64"/>
      <c r="C131" s="64"/>
      <c r="D131" s="64"/>
      <c r="E131" s="64"/>
      <c r="F131" s="64"/>
      <c r="G131" s="64"/>
      <c r="H131" s="64"/>
      <c r="I131" s="64"/>
      <c r="J131" s="64"/>
      <c r="K131" s="64"/>
      <c r="L131" s="64"/>
      <c r="M131" s="64"/>
      <c r="N131" s="64"/>
      <c r="O131" s="64"/>
      <c r="P131" s="64"/>
      <c r="Q131" s="64"/>
      <c r="R131" s="64"/>
      <c r="S131" s="64"/>
      <c r="T131" s="64"/>
      <c r="U131" s="64"/>
      <c r="V131" s="64"/>
      <c r="W131" s="64"/>
      <c r="X131" s="64"/>
      <c r="Y131" s="64"/>
      <c r="Z131" s="64"/>
      <c r="AA131" s="64"/>
      <c r="AB131" s="64"/>
      <c r="AC131" s="64"/>
      <c r="AD131" s="64"/>
      <c r="AE131" s="64"/>
      <c r="AF131" s="64"/>
      <c r="AG131" s="64"/>
      <c r="AH131" s="64"/>
      <c r="AI131" s="64"/>
      <c r="AJ131" s="64"/>
    </row>
    <row r="132" spans="1:36" ht="14.25" x14ac:dyDescent="0.2">
      <c r="A132" s="64"/>
      <c r="B132" s="64"/>
      <c r="C132" s="64"/>
      <c r="D132" s="64"/>
      <c r="E132" s="64"/>
      <c r="F132" s="64"/>
      <c r="G132" s="64"/>
      <c r="H132" s="64"/>
      <c r="I132" s="64"/>
      <c r="J132" s="64"/>
      <c r="K132" s="64"/>
      <c r="L132" s="64"/>
      <c r="M132" s="64"/>
      <c r="N132" s="64"/>
      <c r="O132" s="64"/>
      <c r="P132" s="64"/>
      <c r="Q132" s="64"/>
      <c r="R132" s="64"/>
      <c r="S132" s="64"/>
      <c r="T132" s="64"/>
      <c r="U132" s="64"/>
      <c r="V132" s="64"/>
      <c r="W132" s="64"/>
      <c r="X132" s="64"/>
      <c r="Y132" s="64"/>
      <c r="Z132" s="64"/>
      <c r="AA132" s="64"/>
      <c r="AB132" s="64"/>
      <c r="AC132" s="64"/>
      <c r="AD132" s="64"/>
      <c r="AE132" s="64"/>
      <c r="AF132" s="64"/>
      <c r="AG132" s="64"/>
      <c r="AH132" s="64"/>
      <c r="AI132" s="64"/>
      <c r="AJ132" s="64"/>
    </row>
    <row r="133" spans="1:36" ht="14.25" x14ac:dyDescent="0.2">
      <c r="A133" s="64"/>
      <c r="B133" s="64"/>
      <c r="C133" s="64"/>
      <c r="D133" s="64"/>
      <c r="E133" s="64"/>
      <c r="F133" s="64"/>
      <c r="G133" s="64"/>
      <c r="H133" s="64"/>
      <c r="I133" s="64"/>
      <c r="J133" s="64"/>
      <c r="K133" s="64"/>
      <c r="L133" s="64"/>
      <c r="M133" s="64"/>
      <c r="N133" s="64"/>
      <c r="O133" s="64"/>
      <c r="P133" s="64"/>
      <c r="Q133" s="64"/>
      <c r="R133" s="64"/>
      <c r="S133" s="64"/>
      <c r="T133" s="64"/>
      <c r="U133" s="64"/>
      <c r="V133" s="64"/>
      <c r="W133" s="64"/>
      <c r="X133" s="64"/>
      <c r="Y133" s="64"/>
      <c r="Z133" s="64"/>
      <c r="AA133" s="64"/>
      <c r="AB133" s="64"/>
      <c r="AC133" s="64"/>
      <c r="AD133" s="64"/>
      <c r="AE133" s="64"/>
      <c r="AF133" s="64"/>
      <c r="AG133" s="64"/>
      <c r="AH133" s="64"/>
      <c r="AI133" s="64"/>
      <c r="AJ133" s="64"/>
    </row>
    <row r="134" spans="1:36" ht="14.25" x14ac:dyDescent="0.2">
      <c r="A134" s="64"/>
      <c r="B134" s="64"/>
      <c r="C134" s="64"/>
      <c r="D134" s="64"/>
      <c r="E134" s="64"/>
      <c r="F134" s="64"/>
      <c r="G134" s="64"/>
      <c r="H134" s="64"/>
      <c r="I134" s="64"/>
      <c r="J134" s="64"/>
      <c r="K134" s="64"/>
      <c r="L134" s="64"/>
      <c r="M134" s="64"/>
      <c r="N134" s="64"/>
      <c r="O134" s="64"/>
      <c r="P134" s="64"/>
      <c r="Q134" s="64"/>
      <c r="R134" s="64"/>
      <c r="S134" s="64"/>
      <c r="T134" s="64"/>
      <c r="U134" s="64"/>
      <c r="V134" s="64"/>
      <c r="W134" s="64"/>
      <c r="X134" s="64"/>
      <c r="Y134" s="64"/>
      <c r="Z134" s="64"/>
      <c r="AA134" s="64"/>
      <c r="AB134" s="64"/>
      <c r="AC134" s="64"/>
      <c r="AD134" s="64"/>
      <c r="AE134" s="64"/>
      <c r="AF134" s="64"/>
      <c r="AG134" s="64"/>
      <c r="AH134" s="64"/>
      <c r="AI134" s="64"/>
      <c r="AJ134" s="64"/>
    </row>
    <row r="135" spans="1:36" ht="14.25" x14ac:dyDescent="0.2">
      <c r="A135" s="64"/>
      <c r="B135" s="64"/>
      <c r="C135" s="64"/>
      <c r="D135" s="64"/>
      <c r="E135" s="64"/>
      <c r="F135" s="64"/>
      <c r="G135" s="64"/>
      <c r="H135" s="64"/>
      <c r="I135" s="64"/>
      <c r="J135" s="64"/>
      <c r="K135" s="64"/>
      <c r="L135" s="64"/>
      <c r="M135" s="64"/>
      <c r="N135" s="64"/>
      <c r="O135" s="64"/>
      <c r="P135" s="64"/>
      <c r="Q135" s="64"/>
      <c r="R135" s="64"/>
      <c r="S135" s="64"/>
      <c r="T135" s="64"/>
      <c r="U135" s="64"/>
      <c r="V135" s="64"/>
      <c r="W135" s="64"/>
      <c r="X135" s="64"/>
      <c r="Y135" s="64"/>
      <c r="Z135" s="64"/>
      <c r="AA135" s="64"/>
      <c r="AB135" s="64"/>
      <c r="AC135" s="64"/>
      <c r="AD135" s="64"/>
      <c r="AE135" s="64"/>
      <c r="AF135" s="64"/>
      <c r="AG135" s="64"/>
      <c r="AH135" s="64"/>
      <c r="AI135" s="64"/>
      <c r="AJ135" s="64"/>
    </row>
    <row r="136" spans="1:36" ht="14.25" x14ac:dyDescent="0.2">
      <c r="A136" s="64"/>
      <c r="B136" s="64"/>
      <c r="C136" s="64"/>
      <c r="D136" s="64"/>
      <c r="E136" s="64"/>
      <c r="F136" s="64"/>
      <c r="G136" s="64"/>
      <c r="H136" s="64"/>
      <c r="I136" s="64"/>
      <c r="J136" s="64"/>
      <c r="K136" s="64"/>
      <c r="L136" s="64"/>
      <c r="M136" s="64"/>
      <c r="N136" s="64"/>
      <c r="O136" s="64"/>
      <c r="P136" s="64"/>
      <c r="Q136" s="64"/>
      <c r="R136" s="64"/>
      <c r="S136" s="64"/>
      <c r="T136" s="64"/>
      <c r="U136" s="64"/>
      <c r="V136" s="64"/>
      <c r="W136" s="64"/>
      <c r="X136" s="64"/>
      <c r="Y136" s="64"/>
      <c r="Z136" s="64"/>
      <c r="AA136" s="64"/>
      <c r="AB136" s="64"/>
      <c r="AC136" s="64"/>
      <c r="AD136" s="64"/>
      <c r="AE136" s="64"/>
      <c r="AF136" s="64"/>
      <c r="AG136" s="64"/>
      <c r="AH136" s="64"/>
      <c r="AI136" s="64"/>
      <c r="AJ136" s="64"/>
    </row>
    <row r="137" spans="1:36" ht="14.25" x14ac:dyDescent="0.2">
      <c r="A137" s="64"/>
      <c r="B137" s="64"/>
      <c r="C137" s="64"/>
      <c r="D137" s="64"/>
      <c r="E137" s="64"/>
      <c r="F137" s="64"/>
      <c r="G137" s="64"/>
      <c r="H137" s="64"/>
      <c r="I137" s="64"/>
      <c r="J137" s="64"/>
      <c r="K137" s="64"/>
      <c r="L137" s="64"/>
      <c r="M137" s="64"/>
      <c r="N137" s="64"/>
      <c r="O137" s="64"/>
      <c r="P137" s="64"/>
      <c r="Q137" s="64"/>
      <c r="R137" s="64"/>
      <c r="S137" s="64"/>
      <c r="T137" s="64"/>
      <c r="U137" s="64"/>
      <c r="V137" s="64"/>
      <c r="W137" s="64"/>
      <c r="X137" s="64"/>
      <c r="Y137" s="64"/>
      <c r="Z137" s="64"/>
      <c r="AA137" s="64"/>
      <c r="AB137" s="64"/>
      <c r="AC137" s="64"/>
      <c r="AD137" s="64"/>
      <c r="AE137" s="64"/>
      <c r="AF137" s="64"/>
      <c r="AG137" s="64"/>
      <c r="AH137" s="64"/>
      <c r="AI137" s="64"/>
      <c r="AJ137" s="64"/>
    </row>
    <row r="138" spans="1:36" ht="14.25" x14ac:dyDescent="0.2">
      <c r="A138" s="64"/>
      <c r="B138" s="64"/>
      <c r="C138" s="64"/>
      <c r="D138" s="64"/>
      <c r="E138" s="64"/>
      <c r="F138" s="64"/>
      <c r="G138" s="64"/>
      <c r="H138" s="64"/>
      <c r="I138" s="64"/>
      <c r="J138" s="64"/>
      <c r="K138" s="64"/>
      <c r="L138" s="64"/>
      <c r="M138" s="64"/>
      <c r="N138" s="64"/>
      <c r="O138" s="64"/>
      <c r="P138" s="64"/>
      <c r="Q138" s="64"/>
      <c r="R138" s="64"/>
      <c r="S138" s="64"/>
      <c r="T138" s="64"/>
      <c r="U138" s="64"/>
      <c r="V138" s="64"/>
      <c r="W138" s="64"/>
      <c r="X138" s="64"/>
      <c r="Y138" s="64"/>
      <c r="Z138" s="64"/>
      <c r="AA138" s="64"/>
      <c r="AB138" s="64"/>
      <c r="AC138" s="64"/>
      <c r="AD138" s="64"/>
      <c r="AE138" s="64"/>
      <c r="AF138" s="64"/>
      <c r="AG138" s="64"/>
      <c r="AH138" s="64"/>
      <c r="AI138" s="64"/>
      <c r="AJ138" s="64"/>
    </row>
    <row r="139" spans="1:36" ht="14.25" x14ac:dyDescent="0.2">
      <c r="A139" s="64"/>
      <c r="B139" s="64"/>
      <c r="C139" s="64"/>
      <c r="D139" s="64"/>
      <c r="E139" s="64"/>
      <c r="F139" s="64"/>
      <c r="G139" s="64"/>
      <c r="H139" s="64"/>
      <c r="I139" s="64"/>
      <c r="J139" s="64"/>
      <c r="K139" s="64"/>
      <c r="L139" s="64"/>
      <c r="M139" s="64"/>
      <c r="N139" s="64"/>
      <c r="O139" s="64"/>
      <c r="P139" s="64"/>
      <c r="Q139" s="64"/>
      <c r="R139" s="64"/>
      <c r="S139" s="64"/>
      <c r="T139" s="64"/>
      <c r="U139" s="64"/>
      <c r="V139" s="64"/>
      <c r="W139" s="64"/>
      <c r="X139" s="64"/>
      <c r="Y139" s="64"/>
      <c r="Z139" s="64"/>
      <c r="AA139" s="64"/>
      <c r="AB139" s="64"/>
      <c r="AC139" s="64"/>
      <c r="AD139" s="64"/>
      <c r="AE139" s="64"/>
      <c r="AF139" s="64"/>
      <c r="AG139" s="64"/>
      <c r="AH139" s="64"/>
      <c r="AI139" s="64"/>
      <c r="AJ139" s="64"/>
    </row>
    <row r="140" spans="1:36" ht="14.25" x14ac:dyDescent="0.2">
      <c r="A140" s="64"/>
      <c r="B140" s="64"/>
      <c r="C140" s="64"/>
      <c r="D140" s="64"/>
      <c r="E140" s="64"/>
      <c r="F140" s="64"/>
      <c r="G140" s="64"/>
      <c r="H140" s="64"/>
      <c r="I140" s="64"/>
      <c r="J140" s="64"/>
      <c r="K140" s="64"/>
      <c r="L140" s="64"/>
      <c r="M140" s="64"/>
      <c r="N140" s="64"/>
      <c r="O140" s="64"/>
      <c r="P140" s="64"/>
      <c r="Q140" s="64"/>
      <c r="R140" s="64"/>
      <c r="S140" s="64"/>
      <c r="T140" s="64"/>
      <c r="U140" s="64"/>
      <c r="V140" s="64"/>
      <c r="W140" s="64"/>
      <c r="X140" s="64"/>
      <c r="Y140" s="64"/>
      <c r="Z140" s="64"/>
      <c r="AA140" s="64"/>
      <c r="AB140" s="64"/>
      <c r="AC140" s="64"/>
      <c r="AD140" s="64"/>
      <c r="AE140" s="64"/>
      <c r="AF140" s="64"/>
      <c r="AG140" s="64"/>
      <c r="AH140" s="64"/>
      <c r="AI140" s="64"/>
      <c r="AJ140" s="64"/>
    </row>
    <row r="141" spans="1:36" ht="14.25" x14ac:dyDescent="0.2">
      <c r="A141" s="64"/>
      <c r="B141" s="64"/>
      <c r="C141" s="64"/>
      <c r="D141" s="64"/>
      <c r="E141" s="64"/>
      <c r="F141" s="64"/>
      <c r="G141" s="64"/>
      <c r="H141" s="64"/>
      <c r="I141" s="64"/>
      <c r="J141" s="64"/>
      <c r="K141" s="64"/>
      <c r="L141" s="64"/>
      <c r="M141" s="64"/>
      <c r="N141" s="64"/>
      <c r="O141" s="64"/>
      <c r="P141" s="64"/>
      <c r="Q141" s="64"/>
      <c r="R141" s="64"/>
      <c r="S141" s="64"/>
      <c r="T141" s="64"/>
      <c r="U141" s="64"/>
      <c r="V141" s="64"/>
      <c r="W141" s="64"/>
      <c r="X141" s="64"/>
      <c r="Y141" s="64"/>
      <c r="Z141" s="64"/>
      <c r="AA141" s="64"/>
      <c r="AB141" s="64"/>
      <c r="AC141" s="64"/>
      <c r="AD141" s="64"/>
      <c r="AE141" s="64"/>
      <c r="AF141" s="64"/>
      <c r="AG141" s="64"/>
      <c r="AH141" s="64"/>
      <c r="AI141" s="64"/>
      <c r="AJ141" s="64"/>
    </row>
    <row r="142" spans="1:36" ht="14.25" x14ac:dyDescent="0.2">
      <c r="A142" s="64"/>
      <c r="B142" s="64"/>
      <c r="C142" s="64"/>
      <c r="D142" s="64"/>
      <c r="E142" s="64"/>
      <c r="F142" s="64"/>
      <c r="G142" s="64"/>
      <c r="H142" s="64"/>
      <c r="I142" s="64"/>
      <c r="J142" s="64"/>
      <c r="K142" s="64"/>
      <c r="L142" s="64"/>
      <c r="M142" s="64"/>
      <c r="N142" s="64"/>
      <c r="O142" s="64"/>
      <c r="P142" s="64"/>
      <c r="Q142" s="64"/>
      <c r="R142" s="64"/>
      <c r="S142" s="64"/>
      <c r="T142" s="64"/>
      <c r="U142" s="64"/>
      <c r="V142" s="64"/>
      <c r="W142" s="64"/>
      <c r="X142" s="64"/>
      <c r="Y142" s="64"/>
      <c r="Z142" s="64"/>
      <c r="AA142" s="64"/>
      <c r="AB142" s="64"/>
      <c r="AC142" s="64"/>
      <c r="AD142" s="64"/>
      <c r="AE142" s="64"/>
      <c r="AF142" s="64"/>
      <c r="AG142" s="64"/>
      <c r="AH142" s="64"/>
      <c r="AI142" s="64"/>
      <c r="AJ142" s="64"/>
    </row>
    <row r="143" spans="1:36" ht="14.25" x14ac:dyDescent="0.2">
      <c r="A143" s="64"/>
      <c r="B143" s="64"/>
      <c r="C143" s="64"/>
      <c r="D143" s="64"/>
      <c r="E143" s="64"/>
      <c r="F143" s="64"/>
      <c r="G143" s="64"/>
      <c r="H143" s="64"/>
      <c r="I143" s="64"/>
      <c r="J143" s="64"/>
      <c r="K143" s="64"/>
      <c r="L143" s="64"/>
      <c r="M143" s="64"/>
      <c r="N143" s="64"/>
      <c r="O143" s="64"/>
      <c r="P143" s="64"/>
      <c r="Q143" s="64"/>
      <c r="R143" s="64"/>
      <c r="S143" s="64"/>
      <c r="T143" s="64"/>
      <c r="U143" s="64"/>
      <c r="V143" s="64"/>
      <c r="W143" s="64"/>
      <c r="X143" s="64"/>
      <c r="Y143" s="64"/>
      <c r="Z143" s="64"/>
      <c r="AA143" s="64"/>
      <c r="AB143" s="64"/>
      <c r="AC143" s="64"/>
      <c r="AD143" s="64"/>
      <c r="AE143" s="64"/>
      <c r="AF143" s="64"/>
      <c r="AG143" s="64"/>
      <c r="AH143" s="64"/>
      <c r="AI143" s="64"/>
      <c r="AJ143" s="64"/>
    </row>
    <row r="144" spans="1:36" ht="14.25" x14ac:dyDescent="0.2">
      <c r="A144" s="64"/>
      <c r="B144" s="64"/>
      <c r="C144" s="64"/>
      <c r="D144" s="64"/>
      <c r="E144" s="64"/>
      <c r="F144" s="64"/>
      <c r="G144" s="64"/>
      <c r="H144" s="64"/>
      <c r="I144" s="64"/>
      <c r="J144" s="64"/>
      <c r="K144" s="64"/>
      <c r="L144" s="64"/>
      <c r="M144" s="64"/>
      <c r="N144" s="64"/>
      <c r="O144" s="64"/>
      <c r="P144" s="64"/>
      <c r="Q144" s="64"/>
      <c r="R144" s="64"/>
      <c r="S144" s="64"/>
      <c r="T144" s="64"/>
      <c r="U144" s="64"/>
      <c r="V144" s="64"/>
      <c r="W144" s="64"/>
      <c r="X144" s="64"/>
      <c r="Y144" s="64"/>
      <c r="Z144" s="64"/>
      <c r="AA144" s="64"/>
      <c r="AB144" s="64"/>
      <c r="AC144" s="64"/>
      <c r="AD144" s="64"/>
      <c r="AE144" s="64"/>
      <c r="AF144" s="64"/>
      <c r="AG144" s="64"/>
      <c r="AH144" s="64"/>
      <c r="AI144" s="64"/>
      <c r="AJ144" s="64"/>
    </row>
    <row r="145" spans="1:36" ht="14.25" x14ac:dyDescent="0.2">
      <c r="A145" s="64"/>
      <c r="B145" s="64"/>
      <c r="C145" s="64"/>
      <c r="D145" s="64"/>
      <c r="E145" s="64"/>
      <c r="F145" s="64"/>
      <c r="G145" s="64"/>
      <c r="H145" s="64"/>
      <c r="I145" s="64"/>
      <c r="J145" s="64"/>
      <c r="K145" s="64"/>
      <c r="L145" s="64"/>
      <c r="M145" s="64"/>
      <c r="N145" s="64"/>
      <c r="O145" s="64"/>
      <c r="P145" s="64"/>
      <c r="Q145" s="64"/>
      <c r="R145" s="64"/>
      <c r="S145" s="64"/>
      <c r="T145" s="64"/>
      <c r="U145" s="64"/>
      <c r="V145" s="64"/>
      <c r="W145" s="64"/>
      <c r="X145" s="64"/>
      <c r="Y145" s="64"/>
      <c r="Z145" s="64"/>
      <c r="AA145" s="64"/>
      <c r="AB145" s="64"/>
      <c r="AC145" s="64"/>
      <c r="AD145" s="64"/>
      <c r="AE145" s="64"/>
      <c r="AF145" s="64"/>
      <c r="AG145" s="64"/>
      <c r="AH145" s="64"/>
      <c r="AI145" s="64"/>
      <c r="AJ145" s="64"/>
    </row>
    <row r="146" spans="1:36" ht="14.25" x14ac:dyDescent="0.2">
      <c r="A146" s="64"/>
      <c r="B146" s="64"/>
      <c r="C146" s="64"/>
      <c r="D146" s="64"/>
      <c r="E146" s="64"/>
      <c r="F146" s="64"/>
      <c r="G146" s="64"/>
      <c r="H146" s="64"/>
      <c r="I146" s="64"/>
      <c r="J146" s="64"/>
      <c r="K146" s="64"/>
      <c r="L146" s="64"/>
      <c r="M146" s="64"/>
      <c r="N146" s="64"/>
      <c r="O146" s="64"/>
      <c r="P146" s="64"/>
      <c r="Q146" s="64"/>
      <c r="R146" s="64"/>
      <c r="S146" s="64"/>
      <c r="T146" s="64"/>
      <c r="U146" s="64"/>
      <c r="V146" s="64"/>
      <c r="W146" s="64"/>
      <c r="X146" s="64"/>
      <c r="Y146" s="64"/>
      <c r="Z146" s="64"/>
      <c r="AA146" s="64"/>
      <c r="AB146" s="64"/>
      <c r="AC146" s="64"/>
      <c r="AD146" s="64"/>
      <c r="AE146" s="64"/>
      <c r="AF146" s="64"/>
      <c r="AG146" s="64"/>
      <c r="AH146" s="64"/>
      <c r="AI146" s="64"/>
      <c r="AJ146" s="64"/>
    </row>
    <row r="147" spans="1:36" ht="14.25" x14ac:dyDescent="0.2">
      <c r="A147" s="64"/>
      <c r="B147" s="64"/>
      <c r="C147" s="64"/>
      <c r="D147" s="64"/>
      <c r="E147" s="64"/>
      <c r="F147" s="64"/>
      <c r="G147" s="64"/>
      <c r="H147" s="64"/>
      <c r="I147" s="64"/>
      <c r="J147" s="64"/>
      <c r="K147" s="64"/>
      <c r="L147" s="64"/>
      <c r="M147" s="64"/>
      <c r="N147" s="64"/>
      <c r="O147" s="64"/>
      <c r="P147" s="64"/>
      <c r="Q147" s="64"/>
      <c r="R147" s="64"/>
      <c r="S147" s="64"/>
      <c r="T147" s="64"/>
      <c r="U147" s="64"/>
      <c r="V147" s="64"/>
      <c r="W147" s="64"/>
      <c r="X147" s="64"/>
      <c r="Y147" s="64"/>
      <c r="Z147" s="64"/>
      <c r="AA147" s="64"/>
      <c r="AB147" s="64"/>
      <c r="AC147" s="64"/>
      <c r="AD147" s="64"/>
      <c r="AE147" s="64"/>
      <c r="AF147" s="64"/>
      <c r="AG147" s="64"/>
      <c r="AH147" s="64"/>
      <c r="AI147" s="64"/>
      <c r="AJ147" s="64"/>
    </row>
    <row r="148" spans="1:36" ht="14.25" x14ac:dyDescent="0.2">
      <c r="A148" s="64"/>
      <c r="B148" s="64"/>
      <c r="C148" s="64"/>
      <c r="D148" s="64"/>
      <c r="E148" s="64"/>
      <c r="F148" s="64"/>
      <c r="G148" s="64"/>
      <c r="H148" s="64"/>
      <c r="I148" s="64"/>
      <c r="J148" s="64"/>
      <c r="K148" s="64"/>
      <c r="L148" s="64"/>
      <c r="M148" s="64"/>
      <c r="N148" s="64"/>
      <c r="O148" s="64"/>
      <c r="P148" s="64"/>
      <c r="Q148" s="64"/>
      <c r="R148" s="64"/>
      <c r="S148" s="64"/>
      <c r="T148" s="64"/>
      <c r="U148" s="64"/>
      <c r="V148" s="64"/>
      <c r="W148" s="64"/>
      <c r="X148" s="64"/>
      <c r="Y148" s="64"/>
      <c r="Z148" s="64"/>
      <c r="AA148" s="64"/>
      <c r="AB148" s="64"/>
      <c r="AC148" s="64"/>
      <c r="AD148" s="64"/>
      <c r="AE148" s="64"/>
      <c r="AF148" s="64"/>
      <c r="AG148" s="64"/>
      <c r="AH148" s="64"/>
      <c r="AI148" s="64"/>
      <c r="AJ148" s="64"/>
    </row>
    <row r="149" spans="1:36" ht="14.25" x14ac:dyDescent="0.2">
      <c r="A149" s="64"/>
      <c r="B149" s="64"/>
      <c r="C149" s="64"/>
      <c r="D149" s="64"/>
      <c r="E149" s="64"/>
      <c r="F149" s="64"/>
      <c r="G149" s="64"/>
      <c r="H149" s="64"/>
      <c r="I149" s="64"/>
      <c r="J149" s="64"/>
      <c r="K149" s="64"/>
      <c r="L149" s="64"/>
      <c r="M149" s="64"/>
      <c r="N149" s="64"/>
      <c r="O149" s="64"/>
      <c r="P149" s="64"/>
      <c r="Q149" s="64"/>
      <c r="R149" s="64"/>
      <c r="S149" s="64"/>
      <c r="T149" s="64"/>
      <c r="U149" s="64"/>
      <c r="V149" s="64"/>
      <c r="W149" s="64"/>
      <c r="X149" s="64"/>
      <c r="Y149" s="64"/>
      <c r="Z149" s="64"/>
      <c r="AA149" s="64"/>
      <c r="AB149" s="64"/>
      <c r="AC149" s="64"/>
      <c r="AD149" s="64"/>
      <c r="AE149" s="64"/>
      <c r="AF149" s="64"/>
      <c r="AG149" s="64"/>
      <c r="AH149" s="64"/>
      <c r="AI149" s="64"/>
      <c r="AJ149" s="64"/>
    </row>
    <row r="150" spans="1:36" ht="14.25" x14ac:dyDescent="0.2">
      <c r="A150" s="64"/>
      <c r="B150" s="64"/>
      <c r="C150" s="64"/>
      <c r="D150" s="64"/>
      <c r="E150" s="64"/>
      <c r="F150" s="64"/>
      <c r="G150" s="64"/>
      <c r="H150" s="64"/>
      <c r="I150" s="64"/>
      <c r="J150" s="64"/>
      <c r="K150" s="64"/>
      <c r="L150" s="64"/>
      <c r="M150" s="64"/>
      <c r="N150" s="64"/>
      <c r="O150" s="64"/>
      <c r="P150" s="64"/>
      <c r="Q150" s="64"/>
      <c r="R150" s="64"/>
      <c r="S150" s="64"/>
      <c r="T150" s="64"/>
      <c r="U150" s="64"/>
      <c r="V150" s="64"/>
      <c r="W150" s="64"/>
      <c r="X150" s="64"/>
      <c r="Y150" s="64"/>
      <c r="Z150" s="64"/>
      <c r="AA150" s="64"/>
      <c r="AB150" s="64"/>
      <c r="AC150" s="64"/>
      <c r="AD150" s="64"/>
      <c r="AE150" s="64"/>
      <c r="AF150" s="64"/>
      <c r="AG150" s="64"/>
      <c r="AH150" s="64"/>
      <c r="AI150" s="64"/>
      <c r="AJ150" s="64"/>
    </row>
    <row r="151" spans="1:36" ht="14.25" x14ac:dyDescent="0.2">
      <c r="A151" s="64"/>
      <c r="B151" s="64"/>
      <c r="C151" s="64"/>
      <c r="D151" s="64"/>
      <c r="E151" s="64"/>
      <c r="F151" s="64"/>
      <c r="G151" s="64"/>
      <c r="H151" s="64"/>
      <c r="I151" s="64"/>
      <c r="J151" s="64"/>
      <c r="K151" s="64"/>
      <c r="L151" s="64"/>
      <c r="M151" s="64"/>
      <c r="N151" s="64"/>
      <c r="O151" s="64"/>
      <c r="P151" s="64"/>
      <c r="Q151" s="64"/>
      <c r="R151" s="64"/>
      <c r="S151" s="64"/>
      <c r="T151" s="64"/>
      <c r="U151" s="64"/>
      <c r="V151" s="64"/>
      <c r="W151" s="64"/>
      <c r="X151" s="64"/>
      <c r="Y151" s="64"/>
      <c r="Z151" s="64"/>
      <c r="AA151" s="64"/>
      <c r="AB151" s="64"/>
      <c r="AC151" s="64"/>
      <c r="AD151" s="64"/>
      <c r="AE151" s="64"/>
      <c r="AF151" s="64"/>
      <c r="AG151" s="64"/>
      <c r="AH151" s="64"/>
      <c r="AI151" s="64"/>
      <c r="AJ151" s="64"/>
    </row>
    <row r="152" spans="1:36" ht="14.25" x14ac:dyDescent="0.2">
      <c r="A152" s="64"/>
      <c r="B152" s="64"/>
      <c r="C152" s="64"/>
      <c r="D152" s="64"/>
      <c r="E152" s="64"/>
      <c r="F152" s="64"/>
      <c r="G152" s="64"/>
      <c r="H152" s="64"/>
      <c r="I152" s="64"/>
      <c r="J152" s="64"/>
      <c r="K152" s="64"/>
      <c r="L152" s="64"/>
      <c r="M152" s="64"/>
      <c r="N152" s="64"/>
      <c r="O152" s="64"/>
      <c r="P152" s="64"/>
      <c r="Q152" s="64"/>
      <c r="R152" s="64"/>
      <c r="S152" s="64"/>
      <c r="T152" s="64"/>
      <c r="U152" s="64"/>
      <c r="V152" s="64"/>
      <c r="W152" s="64"/>
      <c r="X152" s="64"/>
      <c r="Y152" s="64"/>
      <c r="Z152" s="64"/>
      <c r="AA152" s="64"/>
      <c r="AB152" s="64"/>
      <c r="AC152" s="64"/>
      <c r="AD152" s="64"/>
      <c r="AE152" s="64"/>
      <c r="AF152" s="64"/>
      <c r="AG152" s="64"/>
      <c r="AH152" s="64"/>
      <c r="AI152" s="64"/>
      <c r="AJ152" s="64"/>
    </row>
    <row r="153" spans="1:36" ht="14.25" x14ac:dyDescent="0.2">
      <c r="A153" s="64"/>
      <c r="B153" s="64"/>
      <c r="C153" s="64"/>
      <c r="D153" s="64"/>
      <c r="E153" s="64"/>
      <c r="F153" s="64"/>
      <c r="G153" s="64"/>
      <c r="H153" s="64"/>
      <c r="I153" s="64"/>
      <c r="J153" s="64"/>
      <c r="K153" s="64"/>
      <c r="L153" s="64"/>
      <c r="M153" s="64"/>
      <c r="N153" s="64"/>
      <c r="O153" s="64"/>
      <c r="P153" s="64"/>
      <c r="Q153" s="64"/>
      <c r="R153" s="64"/>
      <c r="S153" s="64"/>
      <c r="T153" s="64"/>
      <c r="U153" s="64"/>
      <c r="V153" s="64"/>
      <c r="W153" s="64"/>
      <c r="X153" s="64"/>
      <c r="Y153" s="64"/>
      <c r="Z153" s="64"/>
      <c r="AA153" s="64"/>
      <c r="AB153" s="64"/>
      <c r="AC153" s="64"/>
      <c r="AD153" s="64"/>
      <c r="AE153" s="64"/>
      <c r="AF153" s="64"/>
      <c r="AG153" s="64"/>
      <c r="AH153" s="64"/>
      <c r="AI153" s="64"/>
      <c r="AJ153" s="64"/>
    </row>
    <row r="154" spans="1:36" ht="14.25" x14ac:dyDescent="0.2">
      <c r="A154" s="64"/>
      <c r="B154" s="64"/>
      <c r="C154" s="64"/>
      <c r="D154" s="64"/>
      <c r="E154" s="64"/>
      <c r="F154" s="64"/>
      <c r="G154" s="64"/>
      <c r="H154" s="64"/>
      <c r="I154" s="64"/>
      <c r="J154" s="64"/>
      <c r="K154" s="64"/>
      <c r="L154" s="64"/>
      <c r="M154" s="64"/>
      <c r="N154" s="64"/>
      <c r="O154" s="64"/>
      <c r="P154" s="64"/>
      <c r="Q154" s="64"/>
      <c r="R154" s="64"/>
      <c r="S154" s="64"/>
      <c r="T154" s="64"/>
      <c r="U154" s="64"/>
      <c r="V154" s="64"/>
      <c r="W154" s="64"/>
      <c r="X154" s="64"/>
      <c r="Y154" s="64"/>
      <c r="Z154" s="64"/>
      <c r="AA154" s="64"/>
      <c r="AB154" s="64"/>
      <c r="AC154" s="64"/>
      <c r="AD154" s="64"/>
      <c r="AE154" s="64"/>
      <c r="AF154" s="64"/>
      <c r="AG154" s="64"/>
      <c r="AH154" s="64"/>
      <c r="AI154" s="64"/>
      <c r="AJ154" s="64"/>
    </row>
    <row r="155" spans="1:36" ht="14.25" x14ac:dyDescent="0.2">
      <c r="A155" s="64"/>
      <c r="B155" s="64"/>
      <c r="C155" s="64"/>
      <c r="D155" s="64"/>
      <c r="E155" s="64"/>
      <c r="F155" s="64"/>
      <c r="G155" s="64"/>
      <c r="H155" s="64"/>
      <c r="I155" s="64"/>
      <c r="J155" s="64"/>
      <c r="K155" s="64"/>
      <c r="L155" s="64"/>
      <c r="M155" s="64"/>
      <c r="N155" s="64"/>
      <c r="O155" s="64"/>
      <c r="P155" s="64"/>
      <c r="Q155" s="64"/>
      <c r="R155" s="64"/>
      <c r="S155" s="64"/>
      <c r="T155" s="64"/>
      <c r="U155" s="64"/>
      <c r="V155" s="64"/>
      <c r="W155" s="64"/>
      <c r="X155" s="64"/>
      <c r="Y155" s="64"/>
      <c r="Z155" s="64"/>
      <c r="AA155" s="64"/>
      <c r="AB155" s="64"/>
      <c r="AC155" s="64"/>
      <c r="AD155" s="64"/>
      <c r="AE155" s="64"/>
      <c r="AF155" s="64"/>
      <c r="AG155" s="64"/>
      <c r="AH155" s="64"/>
      <c r="AI155" s="64"/>
      <c r="AJ155" s="64"/>
    </row>
    <row r="156" spans="1:36" ht="14.25" x14ac:dyDescent="0.2">
      <c r="A156" s="64"/>
      <c r="B156" s="64"/>
      <c r="C156" s="64"/>
      <c r="D156" s="64"/>
      <c r="E156" s="64"/>
      <c r="F156" s="64"/>
      <c r="G156" s="64"/>
      <c r="H156" s="64"/>
      <c r="I156" s="64"/>
      <c r="J156" s="64"/>
      <c r="K156" s="64"/>
      <c r="L156" s="64"/>
      <c r="M156" s="64"/>
      <c r="N156" s="64"/>
      <c r="O156" s="64"/>
      <c r="P156" s="64"/>
      <c r="Q156" s="64"/>
      <c r="R156" s="64"/>
      <c r="S156" s="64"/>
      <c r="T156" s="64"/>
      <c r="U156" s="64"/>
      <c r="V156" s="64"/>
      <c r="W156" s="64"/>
      <c r="X156" s="64"/>
      <c r="Y156" s="64"/>
      <c r="Z156" s="64"/>
      <c r="AA156" s="64"/>
      <c r="AB156" s="64"/>
      <c r="AC156" s="64"/>
      <c r="AD156" s="64"/>
      <c r="AE156" s="64"/>
      <c r="AF156" s="64"/>
      <c r="AG156" s="64"/>
      <c r="AH156" s="64"/>
      <c r="AI156" s="64"/>
      <c r="AJ156" s="64"/>
    </row>
    <row r="157" spans="1:36" ht="14.25" x14ac:dyDescent="0.2">
      <c r="A157" s="64"/>
      <c r="B157" s="64"/>
      <c r="C157" s="64"/>
      <c r="D157" s="64"/>
      <c r="E157" s="64"/>
      <c r="F157" s="64"/>
      <c r="G157" s="64"/>
      <c r="H157" s="64"/>
      <c r="I157" s="64"/>
      <c r="J157" s="64"/>
      <c r="K157" s="64"/>
      <c r="L157" s="64"/>
      <c r="M157" s="64"/>
      <c r="N157" s="64"/>
      <c r="O157" s="64"/>
      <c r="P157" s="64"/>
      <c r="Q157" s="64"/>
      <c r="R157" s="64"/>
      <c r="S157" s="64"/>
      <c r="T157" s="64"/>
      <c r="U157" s="64"/>
      <c r="V157" s="64"/>
      <c r="W157" s="64"/>
      <c r="X157" s="64"/>
      <c r="Y157" s="64"/>
      <c r="Z157" s="64"/>
      <c r="AA157" s="64"/>
      <c r="AB157" s="64"/>
      <c r="AC157" s="64"/>
      <c r="AD157" s="64"/>
      <c r="AE157" s="64"/>
      <c r="AF157" s="64"/>
      <c r="AG157" s="64"/>
      <c r="AH157" s="64"/>
      <c r="AI157" s="64"/>
      <c r="AJ157" s="64"/>
    </row>
    <row r="158" spans="1:36" ht="14.25" x14ac:dyDescent="0.2">
      <c r="A158" s="64"/>
      <c r="B158" s="64"/>
      <c r="C158" s="64"/>
      <c r="D158" s="64"/>
      <c r="E158" s="64"/>
      <c r="F158" s="64"/>
      <c r="G158" s="64"/>
      <c r="H158" s="64"/>
      <c r="I158" s="64"/>
      <c r="J158" s="64"/>
      <c r="K158" s="64"/>
      <c r="L158" s="64"/>
      <c r="M158" s="64"/>
      <c r="N158" s="64"/>
      <c r="O158" s="64"/>
      <c r="P158" s="64"/>
      <c r="Q158" s="64"/>
      <c r="R158" s="64"/>
      <c r="S158" s="64"/>
      <c r="T158" s="64"/>
      <c r="U158" s="64"/>
      <c r="V158" s="64"/>
      <c r="W158" s="64"/>
      <c r="X158" s="64"/>
      <c r="Y158" s="64"/>
      <c r="Z158" s="64"/>
      <c r="AA158" s="64"/>
      <c r="AB158" s="64"/>
      <c r="AC158" s="64"/>
      <c r="AD158" s="64"/>
      <c r="AE158" s="64"/>
      <c r="AF158" s="64"/>
      <c r="AG158" s="64"/>
      <c r="AH158" s="64"/>
      <c r="AI158" s="64"/>
      <c r="AJ158" s="64"/>
    </row>
    <row r="159" spans="1:36" ht="14.25" x14ac:dyDescent="0.2">
      <c r="A159" s="64"/>
      <c r="B159" s="64"/>
      <c r="C159" s="64"/>
      <c r="D159" s="64"/>
      <c r="E159" s="64"/>
      <c r="F159" s="64"/>
      <c r="G159" s="64"/>
      <c r="H159" s="64"/>
      <c r="I159" s="64"/>
      <c r="J159" s="64"/>
      <c r="K159" s="64"/>
      <c r="L159" s="64"/>
      <c r="M159" s="64"/>
      <c r="N159" s="64"/>
      <c r="O159" s="64"/>
      <c r="P159" s="64"/>
      <c r="Q159" s="64"/>
      <c r="R159" s="64"/>
      <c r="S159" s="64"/>
      <c r="T159" s="64"/>
      <c r="U159" s="64"/>
      <c r="V159" s="64"/>
      <c r="W159" s="64"/>
      <c r="X159" s="64"/>
      <c r="Y159" s="64"/>
      <c r="Z159" s="64"/>
      <c r="AA159" s="64"/>
      <c r="AB159" s="64"/>
      <c r="AC159" s="64"/>
      <c r="AD159" s="64"/>
      <c r="AE159" s="64"/>
      <c r="AF159" s="64"/>
      <c r="AG159" s="64"/>
      <c r="AH159" s="64"/>
      <c r="AI159" s="64"/>
      <c r="AJ159" s="64"/>
    </row>
    <row r="160" spans="1:36" ht="14.25" x14ac:dyDescent="0.2">
      <c r="A160" s="64"/>
      <c r="B160" s="64"/>
      <c r="C160" s="64"/>
      <c r="D160" s="64"/>
      <c r="E160" s="64"/>
      <c r="F160" s="64"/>
      <c r="G160" s="64"/>
      <c r="H160" s="64"/>
      <c r="I160" s="64"/>
      <c r="J160" s="64"/>
      <c r="K160" s="64"/>
      <c r="L160" s="64"/>
      <c r="M160" s="64"/>
      <c r="N160" s="64"/>
      <c r="O160" s="64"/>
      <c r="P160" s="64"/>
      <c r="Q160" s="64"/>
      <c r="R160" s="64"/>
      <c r="S160" s="64"/>
      <c r="T160" s="64"/>
      <c r="U160" s="64"/>
      <c r="V160" s="64"/>
      <c r="W160" s="64"/>
      <c r="X160" s="64"/>
      <c r="Y160" s="64"/>
      <c r="Z160" s="64"/>
      <c r="AA160" s="64"/>
      <c r="AB160" s="64"/>
      <c r="AC160" s="64"/>
      <c r="AD160" s="64"/>
      <c r="AE160" s="64"/>
      <c r="AF160" s="64"/>
      <c r="AG160" s="64"/>
      <c r="AH160" s="64"/>
      <c r="AI160" s="64"/>
      <c r="AJ160" s="64"/>
    </row>
    <row r="161" spans="1:36" ht="14.25" x14ac:dyDescent="0.2">
      <c r="A161" s="64"/>
      <c r="B161" s="64"/>
      <c r="C161" s="64"/>
      <c r="D161" s="64"/>
      <c r="E161" s="64"/>
      <c r="F161" s="64"/>
      <c r="G161" s="64"/>
      <c r="H161" s="64"/>
      <c r="I161" s="64"/>
      <c r="J161" s="64"/>
      <c r="K161" s="64"/>
      <c r="L161" s="64"/>
      <c r="M161" s="64"/>
      <c r="N161" s="64"/>
      <c r="O161" s="64"/>
      <c r="P161" s="64"/>
      <c r="Q161" s="64"/>
      <c r="R161" s="64"/>
      <c r="S161" s="64"/>
      <c r="T161" s="64"/>
      <c r="U161" s="64"/>
      <c r="V161" s="64"/>
      <c r="W161" s="64"/>
      <c r="X161" s="64"/>
      <c r="Y161" s="64"/>
      <c r="Z161" s="64"/>
      <c r="AA161" s="64"/>
      <c r="AB161" s="64"/>
      <c r="AC161" s="64"/>
      <c r="AD161" s="64"/>
      <c r="AE161" s="64"/>
      <c r="AF161" s="64"/>
      <c r="AG161" s="64"/>
      <c r="AH161" s="64"/>
      <c r="AI161" s="64"/>
      <c r="AJ161" s="64"/>
    </row>
    <row r="162" spans="1:36" ht="14.25" x14ac:dyDescent="0.2">
      <c r="A162" s="64"/>
      <c r="B162" s="64"/>
      <c r="C162" s="64"/>
      <c r="D162" s="64"/>
      <c r="E162" s="64"/>
      <c r="F162" s="64"/>
      <c r="G162" s="64"/>
      <c r="H162" s="64"/>
      <c r="I162" s="64"/>
      <c r="J162" s="64"/>
      <c r="K162" s="64"/>
      <c r="L162" s="64"/>
      <c r="M162" s="64"/>
      <c r="N162" s="64"/>
      <c r="O162" s="64"/>
      <c r="P162" s="64"/>
      <c r="Q162" s="64"/>
      <c r="R162" s="64"/>
      <c r="S162" s="64"/>
      <c r="T162" s="64"/>
      <c r="U162" s="64"/>
      <c r="V162" s="64"/>
      <c r="W162" s="64"/>
      <c r="X162" s="64"/>
      <c r="Y162" s="64"/>
      <c r="Z162" s="64"/>
      <c r="AA162" s="64"/>
      <c r="AB162" s="64"/>
      <c r="AC162" s="64"/>
      <c r="AD162" s="64"/>
      <c r="AE162" s="64"/>
      <c r="AF162" s="64"/>
      <c r="AG162" s="64"/>
      <c r="AH162" s="64"/>
      <c r="AI162" s="64"/>
      <c r="AJ162" s="64"/>
    </row>
    <row r="163" spans="1:36" ht="14.25" x14ac:dyDescent="0.2">
      <c r="A163" s="64"/>
      <c r="B163" s="64"/>
      <c r="C163" s="64"/>
      <c r="D163" s="64"/>
      <c r="E163" s="64"/>
      <c r="F163" s="64"/>
      <c r="G163" s="64"/>
      <c r="H163" s="64"/>
      <c r="I163" s="64"/>
      <c r="J163" s="64"/>
      <c r="K163" s="64"/>
      <c r="L163" s="64"/>
      <c r="M163" s="64"/>
      <c r="N163" s="64"/>
      <c r="O163" s="64"/>
      <c r="P163" s="64"/>
      <c r="Q163" s="64"/>
      <c r="R163" s="64"/>
      <c r="S163" s="64"/>
      <c r="T163" s="64"/>
      <c r="U163" s="64"/>
      <c r="V163" s="64"/>
      <c r="W163" s="64"/>
      <c r="X163" s="64"/>
      <c r="Y163" s="64"/>
      <c r="Z163" s="64"/>
      <c r="AA163" s="64"/>
      <c r="AB163" s="64"/>
      <c r="AC163" s="64"/>
      <c r="AD163" s="64"/>
      <c r="AE163" s="64"/>
      <c r="AF163" s="64"/>
      <c r="AG163" s="64"/>
      <c r="AH163" s="64"/>
      <c r="AI163" s="64"/>
      <c r="AJ163" s="64"/>
    </row>
    <row r="164" spans="1:36" ht="14.25" x14ac:dyDescent="0.2">
      <c r="A164" s="64"/>
      <c r="B164" s="64"/>
      <c r="C164" s="64"/>
      <c r="D164" s="64"/>
      <c r="E164" s="64"/>
      <c r="F164" s="64"/>
      <c r="G164" s="64"/>
      <c r="H164" s="64"/>
      <c r="I164" s="64"/>
      <c r="J164" s="64"/>
      <c r="K164" s="64"/>
      <c r="L164" s="64"/>
      <c r="M164" s="64"/>
      <c r="N164" s="64"/>
      <c r="O164" s="64"/>
      <c r="P164" s="64"/>
      <c r="Q164" s="64"/>
      <c r="R164" s="64"/>
      <c r="S164" s="64"/>
      <c r="T164" s="64"/>
      <c r="U164" s="64"/>
      <c r="V164" s="64"/>
      <c r="W164" s="64"/>
      <c r="X164" s="64"/>
      <c r="Y164" s="64"/>
      <c r="Z164" s="64"/>
      <c r="AA164" s="64"/>
      <c r="AB164" s="64"/>
      <c r="AC164" s="64"/>
      <c r="AD164" s="64"/>
      <c r="AE164" s="64"/>
      <c r="AF164" s="64"/>
      <c r="AG164" s="64"/>
      <c r="AH164" s="64"/>
      <c r="AI164" s="64"/>
      <c r="AJ164" s="64"/>
    </row>
    <row r="165" spans="1:36" ht="14.25" x14ac:dyDescent="0.2">
      <c r="A165" s="64"/>
      <c r="B165" s="64"/>
      <c r="C165" s="64"/>
      <c r="D165" s="64"/>
      <c r="E165" s="64"/>
      <c r="F165" s="64"/>
      <c r="G165" s="64"/>
      <c r="H165" s="64"/>
      <c r="I165" s="64"/>
      <c r="J165" s="64"/>
      <c r="K165" s="64"/>
      <c r="L165" s="64"/>
      <c r="M165" s="64"/>
      <c r="N165" s="64"/>
      <c r="O165" s="64"/>
      <c r="P165" s="64"/>
      <c r="Q165" s="64"/>
      <c r="R165" s="64"/>
      <c r="S165" s="64"/>
      <c r="T165" s="64"/>
      <c r="U165" s="64"/>
      <c r="V165" s="64"/>
      <c r="W165" s="64"/>
      <c r="X165" s="64"/>
      <c r="Y165" s="64"/>
      <c r="Z165" s="64"/>
      <c r="AA165" s="64"/>
      <c r="AB165" s="64"/>
      <c r="AC165" s="64"/>
      <c r="AD165" s="64"/>
      <c r="AE165" s="64"/>
      <c r="AF165" s="64"/>
      <c r="AG165" s="64"/>
      <c r="AH165" s="64"/>
      <c r="AI165" s="64"/>
      <c r="AJ165" s="64"/>
    </row>
    <row r="166" spans="1:36" ht="14.25" x14ac:dyDescent="0.2">
      <c r="A166" s="64"/>
      <c r="B166" s="64"/>
      <c r="C166" s="64"/>
      <c r="D166" s="64"/>
      <c r="E166" s="64"/>
      <c r="F166" s="64"/>
      <c r="G166" s="64"/>
      <c r="H166" s="64"/>
      <c r="I166" s="64"/>
      <c r="J166" s="64"/>
      <c r="K166" s="64"/>
      <c r="L166" s="64"/>
      <c r="M166" s="64"/>
      <c r="N166" s="64"/>
      <c r="O166" s="64"/>
      <c r="P166" s="64"/>
      <c r="Q166" s="64"/>
      <c r="R166" s="64"/>
      <c r="S166" s="64"/>
      <c r="T166" s="64"/>
      <c r="U166" s="64"/>
      <c r="V166" s="64"/>
      <c r="W166" s="64"/>
      <c r="X166" s="64"/>
      <c r="Y166" s="64"/>
      <c r="Z166" s="64"/>
      <c r="AA166" s="64"/>
      <c r="AB166" s="64"/>
      <c r="AC166" s="64"/>
      <c r="AD166" s="64"/>
      <c r="AE166" s="64"/>
      <c r="AF166" s="64"/>
      <c r="AG166" s="64"/>
      <c r="AH166" s="64"/>
      <c r="AI166" s="64"/>
      <c r="AJ166" s="64"/>
    </row>
    <row r="167" spans="1:36" ht="14.25" x14ac:dyDescent="0.2">
      <c r="A167" s="64"/>
      <c r="B167" s="64"/>
      <c r="C167" s="64"/>
      <c r="D167" s="64"/>
      <c r="E167" s="64"/>
      <c r="F167" s="64"/>
      <c r="G167" s="64"/>
      <c r="H167" s="64"/>
      <c r="I167" s="64"/>
      <c r="J167" s="64"/>
      <c r="K167" s="64"/>
      <c r="L167" s="64"/>
      <c r="M167" s="64"/>
      <c r="N167" s="64"/>
      <c r="O167" s="64"/>
      <c r="P167" s="64"/>
      <c r="Q167" s="64"/>
      <c r="R167" s="64"/>
      <c r="S167" s="64"/>
      <c r="T167" s="64"/>
      <c r="U167" s="64"/>
      <c r="V167" s="64"/>
      <c r="W167" s="64"/>
      <c r="X167" s="64"/>
      <c r="Y167" s="64"/>
      <c r="Z167" s="64"/>
      <c r="AA167" s="64"/>
      <c r="AB167" s="64"/>
      <c r="AC167" s="64"/>
      <c r="AD167" s="64"/>
      <c r="AE167" s="64"/>
      <c r="AF167" s="64"/>
      <c r="AG167" s="64"/>
      <c r="AH167" s="64"/>
      <c r="AI167" s="64"/>
      <c r="AJ167" s="64"/>
    </row>
    <row r="168" spans="1:36" ht="14.25" x14ac:dyDescent="0.2">
      <c r="A168" s="64"/>
      <c r="B168" s="64"/>
      <c r="C168" s="64"/>
      <c r="D168" s="64"/>
      <c r="E168" s="64"/>
      <c r="F168" s="64"/>
      <c r="G168" s="64"/>
      <c r="H168" s="64"/>
      <c r="I168" s="64"/>
      <c r="J168" s="64"/>
      <c r="K168" s="64"/>
      <c r="L168" s="64"/>
      <c r="M168" s="64"/>
      <c r="N168" s="64"/>
      <c r="O168" s="64"/>
      <c r="P168" s="64"/>
      <c r="Q168" s="64"/>
      <c r="R168" s="64"/>
      <c r="S168" s="64"/>
      <c r="T168" s="64"/>
      <c r="U168" s="64"/>
      <c r="V168" s="64"/>
      <c r="W168" s="64"/>
      <c r="X168" s="64"/>
      <c r="Y168" s="64"/>
      <c r="Z168" s="64"/>
      <c r="AA168" s="64"/>
      <c r="AB168" s="64"/>
      <c r="AC168" s="64"/>
      <c r="AD168" s="64"/>
      <c r="AE168" s="64"/>
      <c r="AF168" s="64"/>
      <c r="AG168" s="64"/>
      <c r="AH168" s="64"/>
      <c r="AI168" s="64"/>
      <c r="AJ168" s="64"/>
    </row>
    <row r="169" spans="1:36" ht="14.25" x14ac:dyDescent="0.2">
      <c r="A169" s="64"/>
      <c r="B169" s="64"/>
      <c r="C169" s="64"/>
      <c r="D169" s="64"/>
      <c r="E169" s="64"/>
      <c r="F169" s="64"/>
      <c r="G169" s="64"/>
      <c r="H169" s="64"/>
      <c r="I169" s="64"/>
      <c r="J169" s="64"/>
      <c r="K169" s="64"/>
      <c r="L169" s="64"/>
      <c r="M169" s="64"/>
      <c r="N169" s="64"/>
      <c r="O169" s="64"/>
      <c r="P169" s="64"/>
      <c r="Q169" s="64"/>
      <c r="R169" s="64"/>
      <c r="S169" s="64"/>
      <c r="T169" s="64"/>
      <c r="U169" s="64"/>
      <c r="V169" s="64"/>
      <c r="W169" s="64"/>
      <c r="X169" s="64"/>
      <c r="Y169" s="64"/>
      <c r="Z169" s="64"/>
      <c r="AA169" s="64"/>
      <c r="AB169" s="64"/>
      <c r="AC169" s="64"/>
      <c r="AD169" s="64"/>
      <c r="AE169" s="64"/>
      <c r="AF169" s="64"/>
      <c r="AG169" s="64"/>
      <c r="AH169" s="64"/>
      <c r="AI169" s="64"/>
      <c r="AJ169" s="64"/>
    </row>
    <row r="170" spans="1:36" ht="14.25" x14ac:dyDescent="0.2">
      <c r="A170" s="64"/>
      <c r="B170" s="64"/>
      <c r="C170" s="64"/>
      <c r="D170" s="64"/>
      <c r="E170" s="64"/>
      <c r="F170" s="64"/>
      <c r="G170" s="64"/>
      <c r="H170" s="64"/>
      <c r="I170" s="64"/>
      <c r="J170" s="64"/>
      <c r="K170" s="64"/>
      <c r="L170" s="64"/>
      <c r="M170" s="64"/>
      <c r="N170" s="64"/>
      <c r="O170" s="64"/>
      <c r="P170" s="64"/>
      <c r="Q170" s="64"/>
      <c r="R170" s="64"/>
      <c r="S170" s="64"/>
      <c r="T170" s="64"/>
      <c r="U170" s="64"/>
      <c r="V170" s="64"/>
      <c r="W170" s="64"/>
      <c r="X170" s="64"/>
      <c r="Y170" s="64"/>
      <c r="Z170" s="64"/>
      <c r="AA170" s="64"/>
      <c r="AB170" s="64"/>
      <c r="AC170" s="64"/>
      <c r="AD170" s="64"/>
      <c r="AE170" s="64"/>
      <c r="AF170" s="64"/>
      <c r="AG170" s="64"/>
      <c r="AH170" s="64"/>
      <c r="AI170" s="64"/>
      <c r="AJ170" s="64"/>
    </row>
    <row r="171" spans="1:36" ht="14.25" x14ac:dyDescent="0.2">
      <c r="A171" s="64"/>
      <c r="B171" s="64"/>
      <c r="C171" s="64"/>
      <c r="D171" s="64"/>
      <c r="E171" s="64"/>
      <c r="F171" s="64"/>
      <c r="G171" s="64"/>
      <c r="H171" s="64"/>
      <c r="I171" s="64"/>
      <c r="J171" s="64"/>
      <c r="K171" s="64"/>
      <c r="L171" s="64"/>
      <c r="M171" s="64"/>
      <c r="N171" s="64"/>
      <c r="O171" s="64"/>
      <c r="P171" s="64"/>
      <c r="Q171" s="64"/>
      <c r="R171" s="64"/>
      <c r="S171" s="64"/>
      <c r="T171" s="64"/>
      <c r="U171" s="64"/>
      <c r="V171" s="64"/>
      <c r="W171" s="64"/>
      <c r="X171" s="64"/>
      <c r="Y171" s="64"/>
      <c r="Z171" s="64"/>
      <c r="AA171" s="64"/>
      <c r="AB171" s="64"/>
      <c r="AC171" s="64"/>
      <c r="AD171" s="64"/>
      <c r="AE171" s="64"/>
      <c r="AF171" s="64"/>
      <c r="AG171" s="64"/>
      <c r="AH171" s="64"/>
      <c r="AI171" s="64"/>
      <c r="AJ171" s="64"/>
    </row>
    <row r="172" spans="1:36" ht="14.25" x14ac:dyDescent="0.2">
      <c r="A172" s="64"/>
      <c r="B172" s="64"/>
      <c r="C172" s="64"/>
      <c r="D172" s="64"/>
      <c r="E172" s="64"/>
      <c r="F172" s="64"/>
      <c r="G172" s="64"/>
      <c r="H172" s="64"/>
      <c r="I172" s="64"/>
      <c r="J172" s="64"/>
      <c r="K172" s="64"/>
      <c r="L172" s="64"/>
      <c r="M172" s="64"/>
      <c r="N172" s="64"/>
      <c r="O172" s="64"/>
      <c r="P172" s="64"/>
      <c r="Q172" s="64"/>
      <c r="R172" s="64"/>
      <c r="S172" s="64"/>
      <c r="T172" s="64"/>
      <c r="U172" s="64"/>
      <c r="V172" s="64"/>
      <c r="W172" s="64"/>
      <c r="X172" s="64"/>
      <c r="Y172" s="64"/>
      <c r="Z172" s="64"/>
      <c r="AA172" s="64"/>
      <c r="AB172" s="64"/>
      <c r="AC172" s="64"/>
      <c r="AD172" s="64"/>
      <c r="AE172" s="64"/>
      <c r="AF172" s="64"/>
      <c r="AG172" s="64"/>
      <c r="AH172" s="64"/>
      <c r="AI172" s="64"/>
      <c r="AJ172" s="64"/>
    </row>
    <row r="173" spans="1:36" ht="14.25" x14ac:dyDescent="0.2">
      <c r="A173" s="64"/>
      <c r="B173" s="64"/>
      <c r="C173" s="64"/>
      <c r="D173" s="64"/>
      <c r="E173" s="64"/>
      <c r="F173" s="64"/>
      <c r="G173" s="64"/>
      <c r="H173" s="64"/>
      <c r="I173" s="64"/>
      <c r="J173" s="64"/>
      <c r="K173" s="64"/>
      <c r="L173" s="64"/>
      <c r="M173" s="64"/>
      <c r="N173" s="64"/>
      <c r="O173" s="64"/>
      <c r="P173" s="64"/>
      <c r="Q173" s="64"/>
      <c r="R173" s="64"/>
      <c r="S173" s="64"/>
      <c r="T173" s="64"/>
      <c r="U173" s="64"/>
      <c r="V173" s="64"/>
      <c r="W173" s="64"/>
      <c r="X173" s="64"/>
      <c r="Y173" s="64"/>
      <c r="Z173" s="64"/>
      <c r="AA173" s="64"/>
      <c r="AB173" s="64"/>
      <c r="AC173" s="64"/>
      <c r="AD173" s="64"/>
      <c r="AE173" s="64"/>
      <c r="AF173" s="64"/>
      <c r="AG173" s="64"/>
      <c r="AH173" s="64"/>
      <c r="AI173" s="64"/>
      <c r="AJ173" s="64"/>
    </row>
    <row r="174" spans="1:36" ht="14.25" x14ac:dyDescent="0.2">
      <c r="A174" s="64"/>
      <c r="B174" s="64"/>
      <c r="C174" s="64"/>
      <c r="D174" s="64"/>
      <c r="E174" s="64"/>
      <c r="F174" s="64"/>
      <c r="G174" s="64"/>
      <c r="H174" s="64"/>
      <c r="I174" s="64"/>
      <c r="J174" s="64"/>
      <c r="K174" s="64"/>
      <c r="L174" s="64"/>
      <c r="M174" s="64"/>
      <c r="N174" s="64"/>
      <c r="O174" s="64"/>
      <c r="P174" s="64"/>
      <c r="Q174" s="64"/>
      <c r="R174" s="64"/>
      <c r="S174" s="64"/>
      <c r="T174" s="64"/>
      <c r="U174" s="64"/>
      <c r="V174" s="64"/>
      <c r="W174" s="64"/>
      <c r="X174" s="64"/>
      <c r="Y174" s="64"/>
      <c r="Z174" s="64"/>
      <c r="AA174" s="64"/>
      <c r="AB174" s="64"/>
      <c r="AC174" s="64"/>
      <c r="AD174" s="64"/>
      <c r="AE174" s="64"/>
      <c r="AF174" s="64"/>
      <c r="AG174" s="64"/>
      <c r="AH174" s="64"/>
      <c r="AI174" s="64"/>
      <c r="AJ174" s="64"/>
    </row>
    <row r="175" spans="1:36" ht="14.25" x14ac:dyDescent="0.2">
      <c r="A175" s="64"/>
      <c r="B175" s="64"/>
      <c r="C175" s="64"/>
      <c r="D175" s="64"/>
      <c r="E175" s="64"/>
      <c r="F175" s="64"/>
      <c r="G175" s="64"/>
      <c r="H175" s="64"/>
      <c r="I175" s="64"/>
      <c r="J175" s="64"/>
      <c r="K175" s="64"/>
      <c r="L175" s="64"/>
      <c r="M175" s="64"/>
      <c r="N175" s="64"/>
      <c r="O175" s="64"/>
      <c r="P175" s="64"/>
      <c r="Q175" s="64"/>
      <c r="R175" s="64"/>
      <c r="S175" s="64"/>
      <c r="T175" s="64"/>
      <c r="U175" s="64"/>
      <c r="V175" s="64"/>
      <c r="W175" s="64"/>
      <c r="X175" s="64"/>
      <c r="Y175" s="64"/>
      <c r="Z175" s="64"/>
      <c r="AA175" s="64"/>
      <c r="AB175" s="64"/>
      <c r="AC175" s="64"/>
      <c r="AD175" s="64"/>
      <c r="AE175" s="64"/>
      <c r="AF175" s="64"/>
      <c r="AG175" s="64"/>
      <c r="AH175" s="64"/>
      <c r="AI175" s="64"/>
      <c r="AJ175" s="64"/>
    </row>
    <row r="176" spans="1:36" ht="14.25" x14ac:dyDescent="0.2">
      <c r="A176" s="64"/>
      <c r="B176" s="64"/>
      <c r="C176" s="64"/>
      <c r="D176" s="64"/>
      <c r="E176" s="64"/>
      <c r="F176" s="64"/>
      <c r="G176" s="64"/>
      <c r="H176" s="64"/>
      <c r="I176" s="64"/>
      <c r="J176" s="64"/>
      <c r="K176" s="64"/>
      <c r="L176" s="64"/>
      <c r="M176" s="64"/>
      <c r="N176" s="64"/>
      <c r="O176" s="64"/>
      <c r="P176" s="64"/>
      <c r="Q176" s="64"/>
      <c r="R176" s="64"/>
      <c r="S176" s="64"/>
      <c r="T176" s="64"/>
      <c r="U176" s="64"/>
      <c r="V176" s="64"/>
      <c r="W176" s="64"/>
      <c r="X176" s="64"/>
      <c r="Y176" s="64"/>
      <c r="Z176" s="64"/>
      <c r="AA176" s="64"/>
      <c r="AB176" s="64"/>
      <c r="AC176" s="64"/>
      <c r="AD176" s="64"/>
      <c r="AE176" s="64"/>
      <c r="AF176" s="64"/>
      <c r="AG176" s="64"/>
      <c r="AH176" s="64"/>
      <c r="AI176" s="64"/>
      <c r="AJ176" s="64"/>
    </row>
    <row r="177" spans="1:36" ht="14.25" x14ac:dyDescent="0.2">
      <c r="A177" s="64"/>
      <c r="B177" s="64"/>
      <c r="C177" s="64"/>
      <c r="D177" s="64"/>
      <c r="E177" s="64"/>
      <c r="F177" s="64"/>
      <c r="G177" s="64"/>
      <c r="H177" s="64"/>
      <c r="I177" s="64"/>
      <c r="J177" s="64"/>
      <c r="K177" s="64"/>
      <c r="L177" s="64"/>
      <c r="M177" s="64"/>
      <c r="N177" s="64"/>
      <c r="O177" s="64"/>
      <c r="P177" s="64"/>
      <c r="Q177" s="64"/>
      <c r="R177" s="64"/>
      <c r="S177" s="64"/>
      <c r="T177" s="64"/>
      <c r="U177" s="64"/>
      <c r="V177" s="64"/>
      <c r="W177" s="64"/>
      <c r="X177" s="64"/>
      <c r="Y177" s="64"/>
      <c r="Z177" s="64"/>
      <c r="AA177" s="64"/>
      <c r="AB177" s="64"/>
      <c r="AC177" s="64"/>
      <c r="AD177" s="64"/>
      <c r="AE177" s="64"/>
      <c r="AF177" s="64"/>
      <c r="AG177" s="64"/>
      <c r="AH177" s="64"/>
      <c r="AI177" s="64"/>
      <c r="AJ177" s="64"/>
    </row>
    <row r="178" spans="1:36" ht="14.25" x14ac:dyDescent="0.2">
      <c r="A178" s="64"/>
      <c r="B178" s="64"/>
      <c r="C178" s="64"/>
      <c r="D178" s="64"/>
      <c r="E178" s="64"/>
      <c r="F178" s="64"/>
      <c r="G178" s="64"/>
      <c r="H178" s="64"/>
      <c r="I178" s="64"/>
      <c r="J178" s="64"/>
      <c r="K178" s="64"/>
      <c r="L178" s="64"/>
      <c r="M178" s="64"/>
      <c r="N178" s="64"/>
      <c r="O178" s="64"/>
      <c r="P178" s="64"/>
      <c r="Q178" s="64"/>
      <c r="R178" s="64"/>
      <c r="S178" s="64"/>
      <c r="T178" s="64"/>
      <c r="U178" s="64"/>
      <c r="V178" s="64"/>
      <c r="W178" s="64"/>
      <c r="X178" s="64"/>
      <c r="Y178" s="64"/>
      <c r="Z178" s="64"/>
      <c r="AA178" s="64"/>
      <c r="AB178" s="64"/>
      <c r="AC178" s="64"/>
      <c r="AD178" s="64"/>
      <c r="AE178" s="64"/>
      <c r="AF178" s="64"/>
      <c r="AG178" s="64"/>
      <c r="AH178" s="64"/>
      <c r="AI178" s="64"/>
      <c r="AJ178" s="64"/>
    </row>
    <row r="179" spans="1:36" ht="14.25" x14ac:dyDescent="0.2">
      <c r="A179" s="64"/>
      <c r="B179" s="64"/>
      <c r="C179" s="64"/>
      <c r="D179" s="64"/>
      <c r="E179" s="64"/>
      <c r="F179" s="64"/>
      <c r="G179" s="64"/>
      <c r="H179" s="64"/>
      <c r="I179" s="64"/>
      <c r="J179" s="64"/>
      <c r="K179" s="64"/>
      <c r="L179" s="64"/>
      <c r="M179" s="64"/>
      <c r="N179" s="64"/>
      <c r="O179" s="64"/>
      <c r="P179" s="64"/>
      <c r="Q179" s="64"/>
      <c r="R179" s="64"/>
      <c r="S179" s="64"/>
      <c r="T179" s="64"/>
      <c r="U179" s="64"/>
      <c r="V179" s="64"/>
      <c r="W179" s="64"/>
      <c r="X179" s="64"/>
      <c r="Y179" s="64"/>
      <c r="Z179" s="64"/>
      <c r="AA179" s="64"/>
      <c r="AB179" s="64"/>
      <c r="AC179" s="64"/>
      <c r="AD179" s="64"/>
      <c r="AE179" s="64"/>
      <c r="AF179" s="64"/>
      <c r="AG179" s="64"/>
      <c r="AH179" s="64"/>
      <c r="AI179" s="64"/>
      <c r="AJ179" s="64"/>
    </row>
    <row r="180" spans="1:36" ht="14.25" x14ac:dyDescent="0.2">
      <c r="A180" s="64"/>
      <c r="B180" s="64"/>
      <c r="C180" s="64"/>
      <c r="D180" s="64"/>
      <c r="E180" s="64"/>
      <c r="F180" s="64"/>
      <c r="G180" s="64"/>
      <c r="H180" s="64"/>
      <c r="I180" s="64"/>
      <c r="J180" s="64"/>
      <c r="K180" s="64"/>
      <c r="L180" s="64"/>
      <c r="M180" s="64"/>
      <c r="N180" s="64"/>
      <c r="O180" s="64"/>
      <c r="P180" s="64"/>
      <c r="Q180" s="64"/>
      <c r="R180" s="64"/>
      <c r="S180" s="64"/>
      <c r="T180" s="64"/>
      <c r="U180" s="64"/>
      <c r="V180" s="64"/>
      <c r="W180" s="64"/>
      <c r="X180" s="64"/>
      <c r="Y180" s="64"/>
      <c r="Z180" s="64"/>
      <c r="AA180" s="64"/>
      <c r="AB180" s="64"/>
      <c r="AC180" s="64"/>
      <c r="AD180" s="64"/>
      <c r="AE180" s="64"/>
      <c r="AF180" s="64"/>
      <c r="AG180" s="64"/>
      <c r="AH180" s="64"/>
      <c r="AI180" s="64"/>
      <c r="AJ180" s="64"/>
    </row>
    <row r="181" spans="1:36" ht="14.25" x14ac:dyDescent="0.2">
      <c r="A181" s="64"/>
      <c r="B181" s="64"/>
      <c r="C181" s="64"/>
      <c r="D181" s="64"/>
      <c r="E181" s="64"/>
      <c r="F181" s="64"/>
      <c r="G181" s="64"/>
      <c r="H181" s="64"/>
      <c r="I181" s="64"/>
      <c r="J181" s="64"/>
      <c r="K181" s="64"/>
      <c r="L181" s="64"/>
      <c r="M181" s="64"/>
      <c r="N181" s="64"/>
      <c r="O181" s="64"/>
      <c r="P181" s="64"/>
      <c r="Q181" s="64"/>
      <c r="R181" s="64"/>
      <c r="S181" s="64"/>
      <c r="T181" s="64"/>
      <c r="U181" s="64"/>
      <c r="V181" s="64"/>
      <c r="W181" s="64"/>
      <c r="X181" s="64"/>
      <c r="Y181" s="64"/>
      <c r="Z181" s="64"/>
      <c r="AA181" s="64"/>
      <c r="AB181" s="64"/>
      <c r="AC181" s="64"/>
      <c r="AD181" s="64"/>
      <c r="AE181" s="64"/>
      <c r="AF181" s="64"/>
      <c r="AG181" s="64"/>
      <c r="AH181" s="64"/>
      <c r="AI181" s="64"/>
      <c r="AJ181" s="64"/>
    </row>
    <row r="182" spans="1:36" ht="14.25" x14ac:dyDescent="0.2">
      <c r="A182" s="64"/>
      <c r="B182" s="64"/>
      <c r="C182" s="64"/>
      <c r="D182" s="64"/>
      <c r="E182" s="64"/>
      <c r="F182" s="64"/>
      <c r="G182" s="64"/>
      <c r="H182" s="64"/>
      <c r="I182" s="64"/>
      <c r="J182" s="64"/>
      <c r="K182" s="64"/>
      <c r="L182" s="64"/>
      <c r="M182" s="64"/>
      <c r="N182" s="64"/>
      <c r="O182" s="64"/>
      <c r="P182" s="64"/>
      <c r="Q182" s="64"/>
      <c r="R182" s="64"/>
      <c r="S182" s="64"/>
      <c r="T182" s="64"/>
      <c r="U182" s="64"/>
      <c r="V182" s="64"/>
      <c r="W182" s="64"/>
      <c r="X182" s="64"/>
      <c r="Y182" s="64"/>
      <c r="Z182" s="64"/>
      <c r="AA182" s="64"/>
      <c r="AB182" s="64"/>
      <c r="AC182" s="64"/>
      <c r="AD182" s="64"/>
      <c r="AE182" s="64"/>
      <c r="AF182" s="64"/>
      <c r="AG182" s="64"/>
      <c r="AH182" s="64"/>
      <c r="AI182" s="64"/>
      <c r="AJ182" s="64"/>
    </row>
    <row r="183" spans="1:36" ht="14.25" x14ac:dyDescent="0.2">
      <c r="A183" s="64"/>
      <c r="B183" s="64"/>
      <c r="C183" s="64"/>
      <c r="D183" s="64"/>
      <c r="E183" s="64"/>
      <c r="F183" s="64"/>
      <c r="G183" s="64"/>
      <c r="H183" s="64"/>
      <c r="I183" s="64"/>
      <c r="J183" s="64"/>
      <c r="K183" s="64"/>
      <c r="L183" s="64"/>
      <c r="M183" s="64"/>
      <c r="N183" s="64"/>
      <c r="O183" s="64"/>
      <c r="P183" s="64"/>
      <c r="Q183" s="64"/>
      <c r="R183" s="64"/>
      <c r="S183" s="64"/>
      <c r="T183" s="64"/>
      <c r="U183" s="64"/>
      <c r="V183" s="64"/>
      <c r="W183" s="64"/>
      <c r="X183" s="64"/>
      <c r="Y183" s="64"/>
      <c r="Z183" s="64"/>
      <c r="AA183" s="64"/>
      <c r="AB183" s="64"/>
      <c r="AC183" s="64"/>
      <c r="AD183" s="64"/>
      <c r="AE183" s="64"/>
      <c r="AF183" s="64"/>
      <c r="AG183" s="64"/>
      <c r="AH183" s="64"/>
      <c r="AI183" s="64"/>
      <c r="AJ183" s="64"/>
    </row>
    <row r="184" spans="1:36" ht="14.25" x14ac:dyDescent="0.2">
      <c r="A184" s="64"/>
      <c r="B184" s="64"/>
      <c r="C184" s="64"/>
      <c r="D184" s="64"/>
      <c r="E184" s="64"/>
      <c r="F184" s="64"/>
      <c r="G184" s="64"/>
      <c r="H184" s="64"/>
      <c r="I184" s="64"/>
      <c r="J184" s="64"/>
      <c r="K184" s="64"/>
      <c r="L184" s="64"/>
      <c r="M184" s="64"/>
      <c r="N184" s="64"/>
      <c r="O184" s="64"/>
      <c r="P184" s="64"/>
      <c r="Q184" s="64"/>
      <c r="R184" s="64"/>
      <c r="S184" s="64"/>
      <c r="T184" s="64"/>
      <c r="U184" s="64"/>
      <c r="V184" s="64"/>
      <c r="W184" s="64"/>
      <c r="X184" s="64"/>
      <c r="Y184" s="64"/>
      <c r="Z184" s="64"/>
      <c r="AA184" s="64"/>
      <c r="AB184" s="64"/>
      <c r="AC184" s="64"/>
      <c r="AD184" s="64"/>
      <c r="AE184" s="64"/>
      <c r="AF184" s="64"/>
      <c r="AG184" s="64"/>
      <c r="AH184" s="64"/>
      <c r="AI184" s="64"/>
      <c r="AJ184" s="64"/>
    </row>
    <row r="185" spans="1:36" ht="14.25" x14ac:dyDescent="0.2">
      <c r="A185" s="64"/>
      <c r="B185" s="64"/>
      <c r="C185" s="64"/>
      <c r="D185" s="64"/>
      <c r="E185" s="64"/>
      <c r="F185" s="64"/>
      <c r="G185" s="64"/>
      <c r="H185" s="64"/>
      <c r="I185" s="64"/>
      <c r="J185" s="64"/>
      <c r="K185" s="64"/>
      <c r="L185" s="64"/>
      <c r="M185" s="64"/>
      <c r="N185" s="64"/>
      <c r="O185" s="64"/>
      <c r="P185" s="64"/>
      <c r="Q185" s="64"/>
      <c r="R185" s="64"/>
      <c r="S185" s="64"/>
      <c r="T185" s="64"/>
      <c r="U185" s="64"/>
      <c r="V185" s="64"/>
      <c r="W185" s="64"/>
      <c r="X185" s="64"/>
      <c r="Y185" s="64"/>
      <c r="Z185" s="64"/>
      <c r="AA185" s="64"/>
      <c r="AB185" s="64"/>
      <c r="AC185" s="64"/>
      <c r="AD185" s="64"/>
      <c r="AE185" s="64"/>
      <c r="AF185" s="64"/>
      <c r="AG185" s="64"/>
      <c r="AH185" s="64"/>
      <c r="AI185" s="64"/>
      <c r="AJ185" s="64"/>
    </row>
    <row r="186" spans="1:36" ht="14.25" x14ac:dyDescent="0.2">
      <c r="A186" s="64"/>
      <c r="B186" s="64"/>
      <c r="C186" s="64"/>
      <c r="D186" s="64"/>
      <c r="E186" s="64"/>
      <c r="F186" s="64"/>
      <c r="G186" s="64"/>
      <c r="H186" s="64"/>
      <c r="I186" s="64"/>
      <c r="J186" s="64"/>
      <c r="K186" s="64"/>
      <c r="L186" s="64"/>
      <c r="M186" s="64"/>
      <c r="N186" s="64"/>
      <c r="O186" s="64"/>
      <c r="P186" s="64"/>
      <c r="Q186" s="64"/>
      <c r="R186" s="64"/>
      <c r="S186" s="64"/>
      <c r="T186" s="64"/>
      <c r="U186" s="64"/>
      <c r="V186" s="64"/>
      <c r="W186" s="64"/>
      <c r="X186" s="64"/>
      <c r="Y186" s="64"/>
      <c r="Z186" s="64"/>
      <c r="AA186" s="64"/>
      <c r="AB186" s="64"/>
      <c r="AC186" s="64"/>
      <c r="AD186" s="64"/>
      <c r="AE186" s="64"/>
      <c r="AF186" s="64"/>
      <c r="AG186" s="64"/>
      <c r="AH186" s="64"/>
      <c r="AI186" s="64"/>
      <c r="AJ186" s="64"/>
    </row>
    <row r="187" spans="1:36" ht="14.25" x14ac:dyDescent="0.2">
      <c r="A187" s="64"/>
      <c r="B187" s="64"/>
      <c r="C187" s="64"/>
      <c r="D187" s="64"/>
      <c r="E187" s="64"/>
      <c r="F187" s="64"/>
      <c r="G187" s="64"/>
      <c r="H187" s="64"/>
      <c r="I187" s="64"/>
      <c r="J187" s="64"/>
      <c r="K187" s="64"/>
      <c r="L187" s="64"/>
      <c r="M187" s="64"/>
      <c r="N187" s="64"/>
      <c r="O187" s="64"/>
      <c r="P187" s="64"/>
      <c r="Q187" s="64"/>
      <c r="R187" s="64"/>
      <c r="S187" s="64"/>
      <c r="T187" s="64"/>
      <c r="U187" s="64"/>
      <c r="V187" s="64"/>
      <c r="W187" s="64"/>
      <c r="X187" s="64"/>
      <c r="Y187" s="64"/>
      <c r="Z187" s="64"/>
      <c r="AA187" s="64"/>
      <c r="AB187" s="64"/>
      <c r="AC187" s="64"/>
      <c r="AD187" s="64"/>
      <c r="AE187" s="64"/>
      <c r="AF187" s="64"/>
      <c r="AG187" s="64"/>
      <c r="AH187" s="64"/>
      <c r="AI187" s="64"/>
      <c r="AJ187" s="64"/>
    </row>
    <row r="188" spans="1:36" ht="14.25" x14ac:dyDescent="0.2">
      <c r="A188" s="64"/>
      <c r="B188" s="64"/>
      <c r="C188" s="64"/>
      <c r="D188" s="64"/>
      <c r="E188" s="64"/>
      <c r="F188" s="64"/>
      <c r="G188" s="64"/>
      <c r="H188" s="64"/>
      <c r="I188" s="64"/>
      <c r="J188" s="64"/>
      <c r="K188" s="64"/>
      <c r="L188" s="64"/>
      <c r="M188" s="64"/>
      <c r="N188" s="64"/>
      <c r="O188" s="64"/>
      <c r="P188" s="64"/>
      <c r="Q188" s="64"/>
      <c r="R188" s="64"/>
      <c r="S188" s="64"/>
      <c r="T188" s="64"/>
      <c r="U188" s="64"/>
      <c r="V188" s="64"/>
      <c r="W188" s="64"/>
      <c r="X188" s="64"/>
      <c r="Y188" s="64"/>
      <c r="Z188" s="64"/>
      <c r="AA188" s="64"/>
      <c r="AB188" s="64"/>
      <c r="AC188" s="64"/>
      <c r="AD188" s="64"/>
      <c r="AE188" s="64"/>
      <c r="AF188" s="64"/>
      <c r="AG188" s="64"/>
      <c r="AH188" s="64"/>
      <c r="AI188" s="64"/>
      <c r="AJ188" s="64"/>
    </row>
    <row r="189" spans="1:36" ht="14.25" x14ac:dyDescent="0.2">
      <c r="A189" s="64"/>
      <c r="B189" s="64"/>
      <c r="C189" s="64"/>
      <c r="D189" s="64"/>
      <c r="E189" s="64"/>
      <c r="F189" s="64"/>
      <c r="G189" s="64"/>
      <c r="H189" s="64"/>
      <c r="I189" s="64"/>
      <c r="J189" s="64"/>
      <c r="K189" s="64"/>
      <c r="L189" s="64"/>
      <c r="M189" s="64"/>
      <c r="N189" s="64"/>
      <c r="O189" s="64"/>
      <c r="P189" s="64"/>
      <c r="Q189" s="64"/>
      <c r="R189" s="64"/>
      <c r="S189" s="64"/>
      <c r="T189" s="64"/>
      <c r="U189" s="64"/>
      <c r="V189" s="64"/>
      <c r="W189" s="64"/>
      <c r="X189" s="64"/>
      <c r="Y189" s="64"/>
      <c r="Z189" s="64"/>
      <c r="AA189" s="64"/>
      <c r="AB189" s="64"/>
      <c r="AC189" s="64"/>
      <c r="AD189" s="64"/>
      <c r="AE189" s="64"/>
      <c r="AF189" s="64"/>
      <c r="AG189" s="64"/>
      <c r="AH189" s="64"/>
      <c r="AI189" s="64"/>
      <c r="AJ189" s="64"/>
    </row>
    <row r="190" spans="1:36" ht="14.25" x14ac:dyDescent="0.2">
      <c r="A190" s="64"/>
      <c r="B190" s="64"/>
      <c r="C190" s="64"/>
      <c r="D190" s="64"/>
      <c r="E190" s="64"/>
      <c r="F190" s="64"/>
      <c r="G190" s="64"/>
      <c r="H190" s="64"/>
      <c r="I190" s="64"/>
      <c r="J190" s="64"/>
      <c r="K190" s="64"/>
      <c r="L190" s="64"/>
      <c r="M190" s="64"/>
      <c r="N190" s="64"/>
      <c r="O190" s="64"/>
      <c r="P190" s="64"/>
      <c r="Q190" s="64"/>
      <c r="R190" s="64"/>
      <c r="S190" s="64"/>
      <c r="T190" s="64"/>
      <c r="U190" s="64"/>
      <c r="V190" s="64"/>
      <c r="W190" s="64"/>
      <c r="X190" s="64"/>
      <c r="Y190" s="64"/>
      <c r="Z190" s="64"/>
      <c r="AA190" s="64"/>
      <c r="AB190" s="64"/>
      <c r="AC190" s="64"/>
      <c r="AD190" s="64"/>
      <c r="AE190" s="64"/>
      <c r="AF190" s="64"/>
      <c r="AG190" s="64"/>
      <c r="AH190" s="64"/>
      <c r="AI190" s="64"/>
      <c r="AJ190" s="64"/>
    </row>
    <row r="191" spans="1:36" ht="14.25" x14ac:dyDescent="0.2">
      <c r="A191" s="64"/>
      <c r="B191" s="64"/>
      <c r="C191" s="64"/>
      <c r="D191" s="64"/>
      <c r="E191" s="64"/>
      <c r="F191" s="64"/>
      <c r="G191" s="64"/>
      <c r="H191" s="64"/>
      <c r="I191" s="64"/>
      <c r="J191" s="64"/>
      <c r="K191" s="64"/>
      <c r="L191" s="64"/>
      <c r="M191" s="64"/>
      <c r="N191" s="64"/>
      <c r="O191" s="64"/>
      <c r="P191" s="64"/>
      <c r="Q191" s="64"/>
      <c r="R191" s="64"/>
      <c r="S191" s="64"/>
      <c r="T191" s="64"/>
      <c r="U191" s="64"/>
      <c r="V191" s="64"/>
      <c r="W191" s="64"/>
      <c r="X191" s="64"/>
      <c r="Y191" s="64"/>
      <c r="Z191" s="64"/>
      <c r="AA191" s="64"/>
      <c r="AB191" s="64"/>
      <c r="AC191" s="64"/>
      <c r="AD191" s="64"/>
      <c r="AE191" s="64"/>
      <c r="AF191" s="64"/>
      <c r="AG191" s="64"/>
      <c r="AH191" s="64"/>
      <c r="AI191" s="64"/>
      <c r="AJ191" s="64"/>
    </row>
    <row r="192" spans="1:36" ht="14.25" x14ac:dyDescent="0.2">
      <c r="A192" s="64"/>
      <c r="B192" s="64"/>
      <c r="C192" s="64"/>
      <c r="D192" s="64"/>
      <c r="E192" s="64"/>
      <c r="F192" s="64"/>
      <c r="G192" s="64"/>
      <c r="H192" s="64"/>
      <c r="I192" s="64"/>
      <c r="J192" s="64"/>
      <c r="K192" s="64"/>
      <c r="L192" s="64"/>
      <c r="M192" s="64"/>
      <c r="N192" s="64"/>
      <c r="O192" s="64"/>
      <c r="P192" s="64"/>
      <c r="Q192" s="64"/>
      <c r="R192" s="64"/>
      <c r="S192" s="64"/>
      <c r="T192" s="64"/>
      <c r="U192" s="64"/>
      <c r="V192" s="64"/>
      <c r="W192" s="64"/>
      <c r="X192" s="64"/>
      <c r="Y192" s="64"/>
      <c r="Z192" s="64"/>
      <c r="AA192" s="64"/>
      <c r="AB192" s="64"/>
      <c r="AC192" s="64"/>
      <c r="AD192" s="64"/>
      <c r="AE192" s="64"/>
      <c r="AF192" s="64"/>
      <c r="AG192" s="64"/>
      <c r="AH192" s="64"/>
      <c r="AI192" s="64"/>
      <c r="AJ192" s="64"/>
    </row>
    <row r="193" spans="1:36" ht="14.25" x14ac:dyDescent="0.2">
      <c r="A193" s="64"/>
      <c r="B193" s="64"/>
      <c r="C193" s="64"/>
      <c r="D193" s="64"/>
      <c r="E193" s="64"/>
      <c r="F193" s="64"/>
      <c r="G193" s="64"/>
      <c r="H193" s="64"/>
      <c r="I193" s="64"/>
      <c r="J193" s="64"/>
      <c r="K193" s="64"/>
      <c r="L193" s="64"/>
      <c r="M193" s="64"/>
      <c r="N193" s="64"/>
      <c r="O193" s="64"/>
      <c r="P193" s="64"/>
      <c r="Q193" s="64"/>
      <c r="R193" s="64"/>
      <c r="S193" s="64"/>
      <c r="T193" s="64"/>
      <c r="U193" s="64"/>
      <c r="V193" s="64"/>
      <c r="W193" s="64"/>
      <c r="X193" s="64"/>
      <c r="Y193" s="64"/>
      <c r="Z193" s="64"/>
      <c r="AA193" s="64"/>
      <c r="AB193" s="64"/>
      <c r="AC193" s="64"/>
      <c r="AD193" s="64"/>
      <c r="AE193" s="64"/>
      <c r="AF193" s="64"/>
      <c r="AG193" s="64"/>
      <c r="AH193" s="64"/>
      <c r="AI193" s="64"/>
      <c r="AJ193" s="64"/>
    </row>
    <row r="194" spans="1:36" ht="14.25" x14ac:dyDescent="0.2">
      <c r="A194" s="64"/>
      <c r="B194" s="64"/>
      <c r="C194" s="64"/>
      <c r="D194" s="64"/>
      <c r="E194" s="64"/>
      <c r="F194" s="64"/>
      <c r="G194" s="64"/>
      <c r="H194" s="64"/>
      <c r="I194" s="64"/>
      <c r="J194" s="64"/>
      <c r="K194" s="64"/>
      <c r="L194" s="64"/>
      <c r="M194" s="64"/>
      <c r="N194" s="64"/>
      <c r="O194" s="64"/>
      <c r="P194" s="64"/>
      <c r="Q194" s="64"/>
      <c r="R194" s="64"/>
      <c r="S194" s="64"/>
      <c r="T194" s="64"/>
      <c r="U194" s="64"/>
      <c r="V194" s="64"/>
      <c r="W194" s="64"/>
      <c r="X194" s="64"/>
      <c r="Y194" s="64"/>
      <c r="Z194" s="64"/>
      <c r="AA194" s="64"/>
      <c r="AB194" s="64"/>
      <c r="AC194" s="64"/>
      <c r="AD194" s="64"/>
      <c r="AE194" s="64"/>
      <c r="AF194" s="64"/>
      <c r="AG194" s="64"/>
      <c r="AH194" s="64"/>
      <c r="AI194" s="64"/>
      <c r="AJ194" s="64"/>
    </row>
    <row r="195" spans="1:36" ht="14.25" x14ac:dyDescent="0.2">
      <c r="A195" s="64"/>
      <c r="B195" s="64"/>
      <c r="C195" s="64"/>
      <c r="D195" s="64"/>
      <c r="E195" s="64"/>
      <c r="F195" s="64"/>
      <c r="G195" s="64"/>
      <c r="H195" s="64"/>
      <c r="I195" s="64"/>
      <c r="J195" s="64"/>
      <c r="K195" s="64"/>
      <c r="L195" s="64"/>
      <c r="M195" s="64"/>
      <c r="N195" s="64"/>
      <c r="O195" s="64"/>
      <c r="P195" s="64"/>
      <c r="Q195" s="64"/>
      <c r="R195" s="64"/>
      <c r="S195" s="64"/>
      <c r="T195" s="64"/>
      <c r="U195" s="64"/>
      <c r="V195" s="64"/>
      <c r="W195" s="64"/>
      <c r="X195" s="64"/>
      <c r="Y195" s="64"/>
      <c r="Z195" s="64"/>
      <c r="AA195" s="64"/>
      <c r="AB195" s="64"/>
      <c r="AC195" s="64"/>
      <c r="AD195" s="64"/>
      <c r="AE195" s="64"/>
      <c r="AF195" s="64"/>
      <c r="AG195" s="64"/>
      <c r="AH195" s="64"/>
      <c r="AI195" s="64"/>
      <c r="AJ195" s="64"/>
    </row>
    <row r="196" spans="1:36" ht="14.25" x14ac:dyDescent="0.2">
      <c r="A196" s="64"/>
      <c r="B196" s="64"/>
      <c r="C196" s="64"/>
      <c r="D196" s="64"/>
      <c r="E196" s="64"/>
      <c r="F196" s="64"/>
      <c r="G196" s="64"/>
      <c r="H196" s="64"/>
      <c r="I196" s="64"/>
      <c r="J196" s="64"/>
      <c r="K196" s="64"/>
      <c r="L196" s="64"/>
      <c r="M196" s="64"/>
      <c r="N196" s="64"/>
      <c r="O196" s="64"/>
      <c r="P196" s="64"/>
      <c r="Q196" s="64"/>
      <c r="R196" s="64"/>
      <c r="S196" s="64"/>
      <c r="T196" s="64"/>
      <c r="U196" s="64"/>
      <c r="V196" s="64"/>
      <c r="W196" s="64"/>
      <c r="X196" s="64"/>
      <c r="Y196" s="64"/>
      <c r="Z196" s="64"/>
      <c r="AA196" s="64"/>
      <c r="AB196" s="64"/>
      <c r="AC196" s="64"/>
      <c r="AD196" s="64"/>
      <c r="AE196" s="64"/>
      <c r="AF196" s="64"/>
      <c r="AG196" s="64"/>
      <c r="AH196" s="64"/>
      <c r="AI196" s="64"/>
      <c r="AJ196" s="64"/>
    </row>
    <row r="197" spans="1:36" ht="14.25" x14ac:dyDescent="0.2">
      <c r="A197" s="64"/>
      <c r="B197" s="64"/>
      <c r="C197" s="64"/>
      <c r="D197" s="64"/>
      <c r="E197" s="64"/>
      <c r="F197" s="64"/>
      <c r="G197" s="64"/>
      <c r="H197" s="64"/>
      <c r="I197" s="64"/>
      <c r="J197" s="64"/>
      <c r="K197" s="64"/>
      <c r="L197" s="64"/>
      <c r="M197" s="64"/>
      <c r="N197" s="64"/>
      <c r="O197" s="64"/>
      <c r="P197" s="64"/>
      <c r="Q197" s="64"/>
      <c r="R197" s="64"/>
      <c r="S197" s="64"/>
      <c r="T197" s="64"/>
      <c r="U197" s="64"/>
      <c r="V197" s="64"/>
      <c r="W197" s="64"/>
      <c r="X197" s="64"/>
      <c r="Y197" s="64"/>
      <c r="Z197" s="64"/>
      <c r="AA197" s="64"/>
      <c r="AB197" s="64"/>
      <c r="AC197" s="64"/>
      <c r="AD197" s="64"/>
      <c r="AE197" s="64"/>
      <c r="AF197" s="64"/>
      <c r="AG197" s="64"/>
      <c r="AH197" s="64"/>
      <c r="AI197" s="64"/>
      <c r="AJ197" s="64"/>
    </row>
    <row r="198" spans="1:36" ht="14.25" x14ac:dyDescent="0.2">
      <c r="A198" s="64"/>
      <c r="B198" s="64"/>
      <c r="C198" s="64"/>
      <c r="D198" s="64"/>
      <c r="E198" s="64"/>
      <c r="F198" s="64"/>
      <c r="G198" s="64"/>
      <c r="H198" s="64"/>
      <c r="I198" s="64"/>
      <c r="J198" s="64"/>
      <c r="K198" s="64"/>
      <c r="L198" s="64"/>
      <c r="M198" s="64"/>
      <c r="N198" s="64"/>
      <c r="O198" s="64"/>
      <c r="P198" s="64"/>
      <c r="Q198" s="64"/>
      <c r="R198" s="64"/>
      <c r="S198" s="64"/>
      <c r="T198" s="64"/>
      <c r="U198" s="64"/>
      <c r="V198" s="64"/>
      <c r="W198" s="64"/>
      <c r="X198" s="64"/>
      <c r="Y198" s="64"/>
      <c r="Z198" s="64"/>
      <c r="AA198" s="64"/>
      <c r="AB198" s="64"/>
      <c r="AC198" s="64"/>
      <c r="AD198" s="64"/>
      <c r="AE198" s="64"/>
      <c r="AF198" s="64"/>
      <c r="AG198" s="64"/>
      <c r="AH198" s="64"/>
      <c r="AI198" s="64"/>
      <c r="AJ198" s="64"/>
    </row>
    <row r="199" spans="1:36" ht="14.25" x14ac:dyDescent="0.2">
      <c r="A199" s="64"/>
      <c r="B199" s="64"/>
      <c r="C199" s="64"/>
      <c r="D199" s="64"/>
      <c r="E199" s="64"/>
      <c r="F199" s="64"/>
      <c r="G199" s="64"/>
      <c r="H199" s="64"/>
      <c r="I199" s="64"/>
      <c r="J199" s="64"/>
      <c r="K199" s="64"/>
      <c r="L199" s="64"/>
      <c r="M199" s="64"/>
      <c r="N199" s="64"/>
      <c r="O199" s="64"/>
      <c r="P199" s="64"/>
      <c r="Q199" s="64"/>
      <c r="R199" s="64"/>
      <c r="S199" s="64"/>
      <c r="T199" s="64"/>
      <c r="U199" s="64"/>
      <c r="V199" s="64"/>
      <c r="W199" s="64"/>
      <c r="X199" s="64"/>
      <c r="Y199" s="64"/>
      <c r="Z199" s="64"/>
      <c r="AA199" s="64"/>
      <c r="AB199" s="64"/>
      <c r="AC199" s="64"/>
      <c r="AD199" s="64"/>
      <c r="AE199" s="64"/>
      <c r="AF199" s="64"/>
      <c r="AG199" s="64"/>
      <c r="AH199" s="64"/>
      <c r="AI199" s="64"/>
      <c r="AJ199" s="64"/>
    </row>
    <row r="200" spans="1:36" ht="14.25" x14ac:dyDescent="0.2">
      <c r="A200" s="64"/>
      <c r="B200" s="64"/>
      <c r="C200" s="64"/>
      <c r="D200" s="64"/>
      <c r="E200" s="64"/>
      <c r="F200" s="64"/>
      <c r="G200" s="64"/>
      <c r="H200" s="64"/>
      <c r="I200" s="64"/>
      <c r="J200" s="64"/>
      <c r="K200" s="64"/>
      <c r="L200" s="64"/>
      <c r="M200" s="64"/>
      <c r="N200" s="64"/>
      <c r="O200" s="64"/>
      <c r="P200" s="64"/>
      <c r="Q200" s="64"/>
      <c r="R200" s="64"/>
      <c r="S200" s="64"/>
      <c r="T200" s="64"/>
      <c r="U200" s="64"/>
      <c r="V200" s="64"/>
      <c r="W200" s="64"/>
      <c r="X200" s="64"/>
      <c r="Y200" s="64"/>
      <c r="Z200" s="64"/>
      <c r="AA200" s="64"/>
      <c r="AB200" s="64"/>
      <c r="AC200" s="64"/>
      <c r="AD200" s="64"/>
      <c r="AE200" s="64"/>
      <c r="AF200" s="64"/>
      <c r="AG200" s="64"/>
      <c r="AH200" s="64"/>
      <c r="AI200" s="64"/>
      <c r="AJ200" s="64"/>
    </row>
    <row r="201" spans="1:36" ht="14.25" x14ac:dyDescent="0.2">
      <c r="A201" s="64"/>
      <c r="B201" s="64"/>
      <c r="C201" s="64"/>
      <c r="D201" s="64"/>
      <c r="E201" s="64"/>
      <c r="F201" s="64"/>
      <c r="G201" s="64"/>
      <c r="H201" s="64"/>
      <c r="I201" s="64"/>
      <c r="J201" s="64"/>
      <c r="K201" s="64"/>
      <c r="L201" s="64"/>
      <c r="M201" s="64"/>
      <c r="N201" s="64"/>
      <c r="O201" s="64"/>
      <c r="P201" s="64"/>
      <c r="Q201" s="64"/>
      <c r="R201" s="64"/>
      <c r="S201" s="64"/>
      <c r="T201" s="64"/>
      <c r="U201" s="64"/>
      <c r="V201" s="64"/>
      <c r="W201" s="64"/>
      <c r="X201" s="64"/>
      <c r="Y201" s="64"/>
      <c r="Z201" s="64"/>
      <c r="AA201" s="64"/>
      <c r="AB201" s="64"/>
      <c r="AC201" s="64"/>
      <c r="AD201" s="64"/>
      <c r="AE201" s="64"/>
      <c r="AF201" s="64"/>
      <c r="AG201" s="64"/>
      <c r="AH201" s="64"/>
      <c r="AI201" s="64"/>
      <c r="AJ201" s="64"/>
    </row>
    <row r="202" spans="1:36" ht="14.25" x14ac:dyDescent="0.2">
      <c r="A202" s="64"/>
      <c r="B202" s="64"/>
      <c r="C202" s="64"/>
      <c r="D202" s="64"/>
      <c r="E202" s="64"/>
      <c r="F202" s="64"/>
      <c r="G202" s="64"/>
      <c r="H202" s="64"/>
      <c r="I202" s="64"/>
      <c r="J202" s="64"/>
      <c r="K202" s="64"/>
      <c r="L202" s="64"/>
      <c r="M202" s="64"/>
      <c r="N202" s="64"/>
      <c r="O202" s="64"/>
      <c r="P202" s="64"/>
      <c r="Q202" s="64"/>
      <c r="R202" s="64"/>
      <c r="S202" s="64"/>
      <c r="T202" s="64"/>
      <c r="U202" s="64"/>
      <c r="V202" s="64"/>
      <c r="W202" s="64"/>
      <c r="X202" s="64"/>
      <c r="Y202" s="64"/>
      <c r="Z202" s="64"/>
      <c r="AA202" s="64"/>
      <c r="AB202" s="64"/>
      <c r="AC202" s="64"/>
      <c r="AD202" s="64"/>
      <c r="AE202" s="64"/>
      <c r="AF202" s="64"/>
      <c r="AG202" s="64"/>
      <c r="AH202" s="64"/>
      <c r="AI202" s="64"/>
      <c r="AJ202" s="64"/>
    </row>
    <row r="203" spans="1:36" ht="14.25" x14ac:dyDescent="0.2">
      <c r="A203" s="64"/>
      <c r="B203" s="64"/>
      <c r="C203" s="64"/>
      <c r="D203" s="64"/>
      <c r="E203" s="64"/>
      <c r="F203" s="64"/>
      <c r="G203" s="64"/>
      <c r="H203" s="64"/>
      <c r="I203" s="64"/>
      <c r="J203" s="64"/>
      <c r="K203" s="64"/>
      <c r="L203" s="64"/>
      <c r="M203" s="64"/>
      <c r="N203" s="64"/>
      <c r="O203" s="64"/>
      <c r="P203" s="64"/>
      <c r="Q203" s="64"/>
      <c r="R203" s="64"/>
      <c r="S203" s="64"/>
      <c r="T203" s="64"/>
      <c r="U203" s="64"/>
      <c r="V203" s="64"/>
      <c r="W203" s="64"/>
      <c r="X203" s="64"/>
      <c r="Y203" s="64"/>
      <c r="Z203" s="64"/>
      <c r="AA203" s="64"/>
      <c r="AB203" s="64"/>
      <c r="AC203" s="64"/>
      <c r="AD203" s="64"/>
      <c r="AE203" s="64"/>
      <c r="AF203" s="64"/>
      <c r="AG203" s="64"/>
      <c r="AH203" s="64"/>
      <c r="AI203" s="64"/>
      <c r="AJ203" s="64"/>
    </row>
    <row r="204" spans="1:36" ht="14.25" x14ac:dyDescent="0.2">
      <c r="A204" s="64"/>
      <c r="B204" s="64"/>
      <c r="C204" s="64"/>
      <c r="D204" s="64"/>
      <c r="E204" s="64"/>
      <c r="F204" s="64"/>
      <c r="G204" s="64"/>
      <c r="H204" s="64"/>
      <c r="I204" s="64"/>
      <c r="J204" s="64"/>
      <c r="K204" s="64"/>
      <c r="L204" s="64"/>
      <c r="M204" s="64"/>
      <c r="N204" s="64"/>
      <c r="O204" s="64"/>
      <c r="P204" s="64"/>
      <c r="Q204" s="64"/>
      <c r="R204" s="64"/>
      <c r="S204" s="64"/>
      <c r="T204" s="64"/>
      <c r="U204" s="64"/>
      <c r="V204" s="64"/>
      <c r="W204" s="64"/>
      <c r="X204" s="64"/>
      <c r="Y204" s="64"/>
      <c r="Z204" s="64"/>
      <c r="AA204" s="64"/>
      <c r="AB204" s="64"/>
      <c r="AC204" s="64"/>
      <c r="AD204" s="64"/>
      <c r="AE204" s="64"/>
      <c r="AF204" s="64"/>
      <c r="AG204" s="64"/>
      <c r="AH204" s="64"/>
      <c r="AI204" s="64"/>
      <c r="AJ204" s="64"/>
    </row>
    <row r="205" spans="1:36" ht="14.25" x14ac:dyDescent="0.2">
      <c r="A205" s="64"/>
      <c r="B205" s="64"/>
      <c r="C205" s="64"/>
      <c r="D205" s="64"/>
      <c r="E205" s="64"/>
      <c r="F205" s="64"/>
      <c r="G205" s="64"/>
      <c r="H205" s="64"/>
      <c r="I205" s="64"/>
      <c r="J205" s="64"/>
      <c r="K205" s="64"/>
      <c r="L205" s="64"/>
      <c r="M205" s="64"/>
      <c r="N205" s="64"/>
      <c r="O205" s="64"/>
      <c r="P205" s="64"/>
      <c r="Q205" s="64"/>
      <c r="R205" s="64"/>
      <c r="S205" s="64"/>
      <c r="T205" s="64"/>
      <c r="U205" s="64"/>
      <c r="V205" s="64"/>
      <c r="W205" s="64"/>
      <c r="X205" s="64"/>
      <c r="Y205" s="64"/>
      <c r="Z205" s="64"/>
      <c r="AA205" s="64"/>
      <c r="AB205" s="64"/>
      <c r="AC205" s="64"/>
      <c r="AD205" s="64"/>
      <c r="AE205" s="64"/>
      <c r="AF205" s="64"/>
      <c r="AG205" s="64"/>
      <c r="AH205" s="64"/>
      <c r="AI205" s="64"/>
      <c r="AJ205" s="64"/>
    </row>
    <row r="206" spans="1:36" ht="14.25" x14ac:dyDescent="0.2">
      <c r="A206" s="64"/>
      <c r="B206" s="64"/>
      <c r="C206" s="64"/>
      <c r="D206" s="64"/>
      <c r="E206" s="64"/>
      <c r="F206" s="64"/>
      <c r="G206" s="64"/>
      <c r="H206" s="64"/>
      <c r="I206" s="64"/>
      <c r="J206" s="64"/>
      <c r="K206" s="64"/>
      <c r="L206" s="64"/>
      <c r="M206" s="64"/>
      <c r="N206" s="64"/>
      <c r="O206" s="64"/>
      <c r="P206" s="64"/>
      <c r="Q206" s="64"/>
      <c r="R206" s="64"/>
      <c r="S206" s="64"/>
      <c r="T206" s="64"/>
      <c r="U206" s="64"/>
      <c r="V206" s="64"/>
      <c r="W206" s="64"/>
      <c r="X206" s="64"/>
      <c r="Y206" s="64"/>
      <c r="Z206" s="64"/>
      <c r="AA206" s="64"/>
      <c r="AB206" s="64"/>
      <c r="AC206" s="64"/>
      <c r="AD206" s="64"/>
      <c r="AE206" s="64"/>
      <c r="AF206" s="64"/>
      <c r="AG206" s="64"/>
      <c r="AH206" s="64"/>
      <c r="AI206" s="64"/>
      <c r="AJ206" s="64"/>
    </row>
    <row r="207" spans="1:36" ht="14.25" x14ac:dyDescent="0.2">
      <c r="A207" s="64"/>
      <c r="B207" s="64"/>
      <c r="C207" s="64"/>
      <c r="D207" s="64"/>
      <c r="E207" s="64"/>
      <c r="F207" s="64"/>
      <c r="G207" s="64"/>
      <c r="H207" s="64"/>
      <c r="I207" s="64"/>
      <c r="J207" s="64"/>
      <c r="K207" s="64"/>
      <c r="L207" s="64"/>
      <c r="M207" s="64"/>
      <c r="N207" s="64"/>
      <c r="O207" s="64"/>
      <c r="P207" s="64"/>
      <c r="Q207" s="64"/>
      <c r="R207" s="64"/>
      <c r="S207" s="64"/>
      <c r="T207" s="64"/>
      <c r="U207" s="64"/>
      <c r="V207" s="64"/>
      <c r="W207" s="64"/>
      <c r="X207" s="64"/>
      <c r="Y207" s="64"/>
      <c r="Z207" s="64"/>
      <c r="AA207" s="64"/>
      <c r="AB207" s="64"/>
      <c r="AC207" s="64"/>
      <c r="AD207" s="64"/>
      <c r="AE207" s="64"/>
      <c r="AF207" s="64"/>
      <c r="AG207" s="64"/>
      <c r="AH207" s="64"/>
      <c r="AI207" s="64"/>
      <c r="AJ207" s="64"/>
    </row>
    <row r="208" spans="1:36" ht="14.25" x14ac:dyDescent="0.2">
      <c r="A208" s="64"/>
      <c r="B208" s="64"/>
      <c r="C208" s="64"/>
      <c r="D208" s="64"/>
      <c r="E208" s="64"/>
      <c r="F208" s="64"/>
      <c r="G208" s="64"/>
      <c r="H208" s="64"/>
      <c r="I208" s="64"/>
      <c r="J208" s="64"/>
      <c r="K208" s="64"/>
      <c r="L208" s="64"/>
      <c r="M208" s="64"/>
      <c r="N208" s="64"/>
      <c r="O208" s="64"/>
      <c r="P208" s="64"/>
      <c r="Q208" s="64"/>
      <c r="R208" s="64"/>
      <c r="S208" s="64"/>
      <c r="T208" s="64"/>
      <c r="U208" s="64"/>
      <c r="V208" s="64"/>
      <c r="W208" s="64"/>
      <c r="X208" s="64"/>
      <c r="Y208" s="64"/>
      <c r="Z208" s="64"/>
      <c r="AA208" s="64"/>
      <c r="AB208" s="64"/>
      <c r="AC208" s="64"/>
      <c r="AD208" s="64"/>
      <c r="AE208" s="64"/>
      <c r="AF208" s="64"/>
      <c r="AG208" s="64"/>
      <c r="AH208" s="64"/>
      <c r="AI208" s="64"/>
      <c r="AJ208" s="64"/>
    </row>
    <row r="209" spans="1:36" ht="14.25" x14ac:dyDescent="0.2">
      <c r="A209" s="64"/>
      <c r="B209" s="64"/>
      <c r="C209" s="64"/>
      <c r="D209" s="64"/>
      <c r="E209" s="64"/>
      <c r="F209" s="64"/>
      <c r="G209" s="64"/>
      <c r="H209" s="64"/>
      <c r="I209" s="64"/>
      <c r="J209" s="64"/>
      <c r="K209" s="64"/>
      <c r="L209" s="64"/>
      <c r="M209" s="64"/>
      <c r="N209" s="64"/>
      <c r="O209" s="64"/>
      <c r="P209" s="64"/>
      <c r="Q209" s="64"/>
      <c r="R209" s="64"/>
      <c r="S209" s="64"/>
      <c r="T209" s="64"/>
      <c r="U209" s="64"/>
      <c r="V209" s="64"/>
      <c r="W209" s="64"/>
      <c r="X209" s="64"/>
      <c r="Y209" s="64"/>
      <c r="Z209" s="64"/>
      <c r="AA209" s="64"/>
      <c r="AB209" s="64"/>
      <c r="AC209" s="64"/>
      <c r="AD209" s="64"/>
      <c r="AE209" s="64"/>
      <c r="AF209" s="64"/>
      <c r="AG209" s="64"/>
      <c r="AH209" s="64"/>
      <c r="AI209" s="64"/>
      <c r="AJ209" s="64"/>
    </row>
    <row r="210" spans="1:36" ht="14.25" x14ac:dyDescent="0.2">
      <c r="A210" s="64"/>
      <c r="B210" s="64"/>
      <c r="C210" s="64"/>
      <c r="D210" s="64"/>
      <c r="E210" s="64"/>
      <c r="F210" s="64"/>
      <c r="G210" s="64"/>
      <c r="H210" s="64"/>
      <c r="I210" s="64"/>
      <c r="J210" s="64"/>
      <c r="K210" s="64"/>
      <c r="L210" s="64"/>
      <c r="M210" s="64"/>
      <c r="N210" s="64"/>
      <c r="O210" s="64"/>
      <c r="P210" s="64"/>
      <c r="Q210" s="64"/>
      <c r="R210" s="64"/>
      <c r="S210" s="64"/>
      <c r="T210" s="64"/>
      <c r="U210" s="64"/>
      <c r="V210" s="64"/>
      <c r="W210" s="64"/>
      <c r="X210" s="64"/>
      <c r="Y210" s="64"/>
      <c r="Z210" s="64"/>
      <c r="AA210" s="64"/>
      <c r="AB210" s="64"/>
      <c r="AC210" s="64"/>
      <c r="AD210" s="64"/>
      <c r="AE210" s="64"/>
      <c r="AF210" s="64"/>
      <c r="AG210" s="64"/>
      <c r="AH210" s="64"/>
      <c r="AI210" s="64"/>
      <c r="AJ210" s="64"/>
    </row>
    <row r="211" spans="1:36" ht="14.25" x14ac:dyDescent="0.2">
      <c r="A211" s="64"/>
      <c r="B211" s="64"/>
      <c r="C211" s="64"/>
      <c r="D211" s="64"/>
      <c r="E211" s="64"/>
      <c r="F211" s="64"/>
      <c r="G211" s="64"/>
      <c r="H211" s="64"/>
      <c r="I211" s="64"/>
      <c r="J211" s="64"/>
      <c r="K211" s="64"/>
      <c r="L211" s="64"/>
      <c r="M211" s="64"/>
      <c r="N211" s="64"/>
      <c r="O211" s="64"/>
      <c r="P211" s="64"/>
      <c r="Q211" s="64"/>
      <c r="R211" s="64"/>
      <c r="S211" s="64"/>
      <c r="T211" s="64"/>
      <c r="U211" s="64"/>
      <c r="V211" s="64"/>
      <c r="W211" s="64"/>
      <c r="X211" s="64"/>
      <c r="Y211" s="64"/>
      <c r="Z211" s="64"/>
      <c r="AA211" s="64"/>
      <c r="AB211" s="64"/>
      <c r="AC211" s="64"/>
      <c r="AD211" s="64"/>
      <c r="AE211" s="64"/>
      <c r="AF211" s="64"/>
      <c r="AG211" s="64"/>
      <c r="AH211" s="64"/>
      <c r="AI211" s="64"/>
      <c r="AJ211" s="64"/>
    </row>
    <row r="212" spans="1:36" ht="14.25" x14ac:dyDescent="0.2">
      <c r="A212" s="64"/>
      <c r="B212" s="64"/>
      <c r="C212" s="64"/>
      <c r="D212" s="64"/>
      <c r="E212" s="64"/>
      <c r="F212" s="64"/>
      <c r="G212" s="64"/>
      <c r="H212" s="64"/>
      <c r="I212" s="64"/>
      <c r="J212" s="64"/>
      <c r="K212" s="64"/>
      <c r="L212" s="64"/>
      <c r="M212" s="64"/>
      <c r="N212" s="64"/>
      <c r="O212" s="64"/>
      <c r="P212" s="64"/>
      <c r="Q212" s="64"/>
      <c r="R212" s="64"/>
      <c r="S212" s="64"/>
      <c r="T212" s="64"/>
      <c r="U212" s="64"/>
      <c r="V212" s="64"/>
      <c r="W212" s="64"/>
      <c r="X212" s="64"/>
      <c r="Y212" s="64"/>
      <c r="Z212" s="64"/>
      <c r="AA212" s="64"/>
      <c r="AB212" s="64"/>
      <c r="AC212" s="64"/>
      <c r="AD212" s="64"/>
      <c r="AE212" s="64"/>
      <c r="AF212" s="64"/>
      <c r="AG212" s="64"/>
      <c r="AH212" s="64"/>
      <c r="AI212" s="64"/>
      <c r="AJ212" s="64"/>
    </row>
    <row r="213" spans="1:36" ht="14.25" x14ac:dyDescent="0.2">
      <c r="A213" s="64"/>
      <c r="B213" s="64"/>
      <c r="C213" s="64"/>
      <c r="D213" s="64"/>
      <c r="E213" s="64"/>
      <c r="F213" s="64"/>
      <c r="G213" s="64"/>
      <c r="H213" s="64"/>
      <c r="I213" s="64"/>
      <c r="J213" s="64"/>
      <c r="K213" s="64"/>
      <c r="L213" s="64"/>
      <c r="M213" s="64"/>
      <c r="N213" s="64"/>
      <c r="O213" s="64"/>
      <c r="P213" s="64"/>
      <c r="Q213" s="64"/>
      <c r="R213" s="64"/>
      <c r="S213" s="64"/>
      <c r="T213" s="64"/>
      <c r="U213" s="64"/>
      <c r="V213" s="64"/>
      <c r="W213" s="64"/>
      <c r="X213" s="64"/>
      <c r="Y213" s="64"/>
      <c r="Z213" s="64"/>
      <c r="AA213" s="64"/>
      <c r="AB213" s="64"/>
      <c r="AC213" s="64"/>
      <c r="AD213" s="64"/>
      <c r="AE213" s="64"/>
      <c r="AF213" s="64"/>
      <c r="AG213" s="64"/>
      <c r="AH213" s="64"/>
      <c r="AI213" s="64"/>
      <c r="AJ213" s="64"/>
    </row>
    <row r="214" spans="1:36" ht="14.25" x14ac:dyDescent="0.2">
      <c r="A214" s="64"/>
      <c r="B214" s="64"/>
      <c r="C214" s="64"/>
      <c r="D214" s="64"/>
      <c r="E214" s="64"/>
      <c r="F214" s="64"/>
      <c r="G214" s="64"/>
      <c r="H214" s="64"/>
      <c r="I214" s="64"/>
      <c r="J214" s="64"/>
      <c r="K214" s="64"/>
      <c r="L214" s="64"/>
      <c r="M214" s="64"/>
      <c r="N214" s="64"/>
      <c r="O214" s="64"/>
      <c r="P214" s="64"/>
      <c r="Q214" s="64"/>
      <c r="R214" s="64"/>
      <c r="S214" s="64"/>
      <c r="T214" s="64"/>
      <c r="U214" s="64"/>
      <c r="V214" s="64"/>
      <c r="W214" s="64"/>
      <c r="X214" s="64"/>
      <c r="Y214" s="64"/>
      <c r="Z214" s="64"/>
      <c r="AA214" s="64"/>
      <c r="AB214" s="64"/>
      <c r="AC214" s="64"/>
      <c r="AD214" s="64"/>
      <c r="AE214" s="64"/>
      <c r="AF214" s="64"/>
      <c r="AG214" s="64"/>
      <c r="AH214" s="64"/>
      <c r="AI214" s="64"/>
      <c r="AJ214" s="64"/>
    </row>
    <row r="215" spans="1:36" ht="14.25" x14ac:dyDescent="0.2">
      <c r="A215" s="64"/>
      <c r="B215" s="64"/>
      <c r="C215" s="64"/>
      <c r="D215" s="64"/>
      <c r="E215" s="64"/>
      <c r="F215" s="64"/>
      <c r="G215" s="64"/>
      <c r="H215" s="64"/>
      <c r="I215" s="64"/>
      <c r="J215" s="64"/>
      <c r="K215" s="64"/>
      <c r="L215" s="64"/>
      <c r="M215" s="64"/>
      <c r="N215" s="64"/>
      <c r="O215" s="64"/>
      <c r="P215" s="64"/>
      <c r="Q215" s="64"/>
      <c r="R215" s="64"/>
      <c r="S215" s="64"/>
      <c r="T215" s="64"/>
      <c r="U215" s="64"/>
      <c r="V215" s="64"/>
      <c r="W215" s="64"/>
      <c r="X215" s="64"/>
      <c r="Y215" s="64"/>
      <c r="Z215" s="64"/>
      <c r="AA215" s="64"/>
      <c r="AB215" s="64"/>
      <c r="AC215" s="64"/>
      <c r="AD215" s="64"/>
      <c r="AE215" s="64"/>
      <c r="AF215" s="64"/>
      <c r="AG215" s="64"/>
      <c r="AH215" s="64"/>
      <c r="AI215" s="64"/>
      <c r="AJ215" s="64"/>
    </row>
    <row r="216" spans="1:36" ht="14.25" x14ac:dyDescent="0.2">
      <c r="A216" s="64"/>
      <c r="B216" s="64"/>
      <c r="C216" s="64"/>
      <c r="D216" s="64"/>
      <c r="E216" s="64"/>
      <c r="F216" s="64"/>
      <c r="G216" s="64"/>
      <c r="H216" s="64"/>
      <c r="I216" s="64"/>
      <c r="J216" s="64"/>
      <c r="K216" s="64"/>
      <c r="L216" s="64"/>
      <c r="M216" s="64"/>
      <c r="N216" s="64"/>
      <c r="O216" s="64"/>
      <c r="P216" s="64"/>
      <c r="Q216" s="64"/>
      <c r="R216" s="64"/>
      <c r="S216" s="64"/>
      <c r="T216" s="64"/>
      <c r="U216" s="64"/>
      <c r="V216" s="64"/>
      <c r="W216" s="64"/>
      <c r="X216" s="64"/>
      <c r="Y216" s="64"/>
      <c r="Z216" s="64"/>
      <c r="AA216" s="64"/>
      <c r="AB216" s="64"/>
      <c r="AC216" s="64"/>
      <c r="AD216" s="64"/>
      <c r="AE216" s="64"/>
      <c r="AF216" s="64"/>
      <c r="AG216" s="64"/>
      <c r="AH216" s="64"/>
      <c r="AI216" s="64"/>
      <c r="AJ216" s="64"/>
    </row>
    <row r="217" spans="1:36" ht="14.25" x14ac:dyDescent="0.2">
      <c r="A217" s="64"/>
      <c r="B217" s="64"/>
      <c r="C217" s="64"/>
      <c r="D217" s="64"/>
      <c r="E217" s="64"/>
      <c r="F217" s="64"/>
      <c r="G217" s="64"/>
      <c r="H217" s="64"/>
      <c r="I217" s="64"/>
      <c r="J217" s="64"/>
      <c r="K217" s="64"/>
      <c r="L217" s="64"/>
      <c r="M217" s="64"/>
      <c r="N217" s="64"/>
      <c r="O217" s="64"/>
      <c r="P217" s="64"/>
      <c r="Q217" s="64"/>
      <c r="R217" s="64"/>
      <c r="S217" s="64"/>
      <c r="T217" s="64"/>
      <c r="U217" s="64"/>
      <c r="V217" s="64"/>
      <c r="W217" s="64"/>
      <c r="X217" s="64"/>
      <c r="Y217" s="64"/>
      <c r="Z217" s="64"/>
      <c r="AA217" s="64"/>
      <c r="AB217" s="64"/>
      <c r="AC217" s="64"/>
      <c r="AD217" s="64"/>
      <c r="AE217" s="64"/>
      <c r="AF217" s="64"/>
      <c r="AG217" s="64"/>
      <c r="AH217" s="64"/>
      <c r="AI217" s="64"/>
      <c r="AJ217" s="64"/>
    </row>
    <row r="218" spans="1:36" ht="14.25" x14ac:dyDescent="0.2">
      <c r="A218" s="64"/>
      <c r="B218" s="64"/>
      <c r="C218" s="64"/>
      <c r="D218" s="64"/>
      <c r="E218" s="64"/>
      <c r="F218" s="64"/>
      <c r="G218" s="64"/>
      <c r="H218" s="64"/>
      <c r="I218" s="64"/>
      <c r="J218" s="64"/>
      <c r="K218" s="64"/>
      <c r="L218" s="64"/>
      <c r="M218" s="64"/>
      <c r="N218" s="64"/>
      <c r="O218" s="64"/>
      <c r="P218" s="64"/>
      <c r="Q218" s="64"/>
      <c r="R218" s="64"/>
      <c r="S218" s="64"/>
      <c r="T218" s="64"/>
      <c r="U218" s="64"/>
      <c r="V218" s="64"/>
      <c r="W218" s="64"/>
      <c r="X218" s="64"/>
      <c r="Y218" s="64"/>
      <c r="Z218" s="64"/>
      <c r="AA218" s="64"/>
      <c r="AB218" s="64"/>
      <c r="AC218" s="64"/>
      <c r="AD218" s="64"/>
      <c r="AE218" s="64"/>
      <c r="AF218" s="64"/>
      <c r="AG218" s="64"/>
      <c r="AH218" s="64"/>
      <c r="AI218" s="64"/>
      <c r="AJ218" s="64"/>
    </row>
    <row r="219" spans="1:36" ht="14.25" x14ac:dyDescent="0.2">
      <c r="A219" s="64"/>
      <c r="B219" s="64"/>
      <c r="C219" s="64"/>
      <c r="D219" s="64"/>
      <c r="E219" s="64"/>
      <c r="F219" s="64"/>
      <c r="G219" s="64"/>
      <c r="H219" s="64"/>
      <c r="I219" s="64"/>
      <c r="J219" s="64"/>
      <c r="K219" s="64"/>
      <c r="L219" s="64"/>
      <c r="M219" s="64"/>
      <c r="N219" s="64"/>
      <c r="O219" s="64"/>
      <c r="P219" s="64"/>
      <c r="Q219" s="64"/>
      <c r="R219" s="64"/>
      <c r="S219" s="64"/>
      <c r="T219" s="64"/>
      <c r="U219" s="64"/>
      <c r="V219" s="64"/>
      <c r="W219" s="64"/>
      <c r="X219" s="64"/>
      <c r="Y219" s="64"/>
      <c r="Z219" s="64"/>
      <c r="AA219" s="64"/>
      <c r="AB219" s="64"/>
      <c r="AC219" s="64"/>
      <c r="AD219" s="64"/>
      <c r="AE219" s="64"/>
      <c r="AF219" s="64"/>
      <c r="AG219" s="64"/>
      <c r="AH219" s="64"/>
      <c r="AI219" s="64"/>
      <c r="AJ219" s="64"/>
    </row>
    <row r="220" spans="1:36" ht="14.25" x14ac:dyDescent="0.2">
      <c r="A220" s="64"/>
      <c r="B220" s="64"/>
      <c r="C220" s="64"/>
      <c r="D220" s="64"/>
      <c r="E220" s="64"/>
      <c r="F220" s="64"/>
      <c r="G220" s="64"/>
      <c r="H220" s="64"/>
      <c r="I220" s="64"/>
      <c r="J220" s="64"/>
      <c r="K220" s="64"/>
      <c r="L220" s="64"/>
      <c r="M220" s="64"/>
      <c r="N220" s="64"/>
      <c r="O220" s="64"/>
      <c r="P220" s="64"/>
      <c r="Q220" s="64"/>
      <c r="R220" s="64"/>
      <c r="S220" s="64"/>
      <c r="T220" s="64"/>
      <c r="U220" s="64"/>
      <c r="V220" s="64"/>
      <c r="W220" s="64"/>
      <c r="X220" s="64"/>
      <c r="Y220" s="64"/>
      <c r="Z220" s="64"/>
      <c r="AA220" s="64"/>
      <c r="AB220" s="64"/>
      <c r="AC220" s="64"/>
      <c r="AD220" s="64"/>
      <c r="AE220" s="64"/>
      <c r="AF220" s="64"/>
      <c r="AG220" s="64"/>
      <c r="AH220" s="64"/>
      <c r="AI220" s="64"/>
      <c r="AJ220" s="64"/>
    </row>
    <row r="221" spans="1:36" ht="14.25" x14ac:dyDescent="0.2">
      <c r="A221" s="64"/>
      <c r="B221" s="64"/>
      <c r="C221" s="64"/>
      <c r="D221" s="64"/>
      <c r="E221" s="64"/>
      <c r="F221" s="64"/>
      <c r="G221" s="64"/>
      <c r="H221" s="64"/>
      <c r="I221" s="64"/>
      <c r="J221" s="64"/>
      <c r="K221" s="64"/>
      <c r="L221" s="64"/>
      <c r="M221" s="64"/>
      <c r="N221" s="64"/>
      <c r="O221" s="64"/>
      <c r="P221" s="64"/>
      <c r="Q221" s="64"/>
      <c r="R221" s="64"/>
      <c r="S221" s="64"/>
      <c r="T221" s="64"/>
      <c r="U221" s="64"/>
      <c r="V221" s="64"/>
      <c r="W221" s="64"/>
      <c r="X221" s="64"/>
      <c r="Y221" s="64"/>
      <c r="Z221" s="64"/>
      <c r="AA221" s="64"/>
      <c r="AB221" s="64"/>
      <c r="AC221" s="64"/>
      <c r="AD221" s="64"/>
      <c r="AE221" s="64"/>
      <c r="AF221" s="64"/>
      <c r="AG221" s="64"/>
      <c r="AH221" s="64"/>
      <c r="AI221" s="64"/>
      <c r="AJ221" s="64"/>
    </row>
    <row r="222" spans="1:36" ht="14.25" x14ac:dyDescent="0.2">
      <c r="A222" s="64"/>
      <c r="B222" s="64"/>
      <c r="C222" s="64"/>
      <c r="D222" s="64"/>
      <c r="E222" s="64"/>
      <c r="F222" s="64"/>
      <c r="G222" s="64"/>
      <c r="H222" s="64"/>
      <c r="I222" s="64"/>
      <c r="J222" s="64"/>
      <c r="K222" s="64"/>
      <c r="L222" s="64"/>
      <c r="M222" s="64"/>
      <c r="N222" s="64"/>
      <c r="O222" s="64"/>
      <c r="P222" s="64"/>
      <c r="Q222" s="64"/>
      <c r="R222" s="64"/>
      <c r="S222" s="64"/>
      <c r="T222" s="64"/>
      <c r="U222" s="64"/>
      <c r="V222" s="64"/>
      <c r="W222" s="64"/>
      <c r="X222" s="64"/>
      <c r="Y222" s="64"/>
      <c r="Z222" s="64"/>
      <c r="AA222" s="64"/>
      <c r="AB222" s="64"/>
      <c r="AC222" s="64"/>
      <c r="AD222" s="64"/>
      <c r="AE222" s="64"/>
      <c r="AF222" s="64"/>
      <c r="AG222" s="64"/>
      <c r="AH222" s="64"/>
      <c r="AI222" s="64"/>
      <c r="AJ222" s="64"/>
    </row>
    <row r="223" spans="1:36" ht="14.25" x14ac:dyDescent="0.2">
      <c r="A223" s="64"/>
      <c r="B223" s="64"/>
      <c r="C223" s="64"/>
      <c r="D223" s="64"/>
      <c r="E223" s="64"/>
      <c r="F223" s="64"/>
      <c r="G223" s="64"/>
      <c r="H223" s="64"/>
      <c r="I223" s="64"/>
      <c r="J223" s="64"/>
      <c r="K223" s="64"/>
      <c r="L223" s="64"/>
      <c r="M223" s="64"/>
      <c r="N223" s="64"/>
      <c r="O223" s="64"/>
      <c r="P223" s="64"/>
      <c r="Q223" s="64"/>
      <c r="R223" s="64"/>
      <c r="S223" s="64"/>
      <c r="T223" s="64"/>
      <c r="U223" s="64"/>
      <c r="V223" s="64"/>
      <c r="W223" s="64"/>
      <c r="X223" s="64"/>
      <c r="Y223" s="64"/>
      <c r="Z223" s="64"/>
      <c r="AA223" s="64"/>
      <c r="AB223" s="64"/>
      <c r="AC223" s="64"/>
      <c r="AD223" s="64"/>
      <c r="AE223" s="64"/>
      <c r="AF223" s="64"/>
      <c r="AG223" s="64"/>
      <c r="AH223" s="64"/>
      <c r="AI223" s="64"/>
      <c r="AJ223" s="64"/>
    </row>
    <row r="224" spans="1:36" ht="14.25" x14ac:dyDescent="0.2">
      <c r="A224" s="64"/>
      <c r="B224" s="64"/>
      <c r="C224" s="64"/>
      <c r="D224" s="64"/>
      <c r="E224" s="64"/>
      <c r="F224" s="64"/>
      <c r="G224" s="64"/>
      <c r="H224" s="64"/>
      <c r="I224" s="64"/>
      <c r="J224" s="64"/>
      <c r="K224" s="64"/>
      <c r="L224" s="64"/>
      <c r="M224" s="64"/>
      <c r="N224" s="64"/>
      <c r="O224" s="64"/>
      <c r="P224" s="64"/>
      <c r="Q224" s="64"/>
      <c r="R224" s="64"/>
      <c r="S224" s="64"/>
      <c r="T224" s="64"/>
      <c r="U224" s="64"/>
      <c r="V224" s="64"/>
      <c r="W224" s="64"/>
      <c r="X224" s="64"/>
      <c r="Y224" s="64"/>
      <c r="Z224" s="64"/>
      <c r="AA224" s="64"/>
      <c r="AB224" s="64"/>
      <c r="AC224" s="64"/>
      <c r="AD224" s="64"/>
      <c r="AE224" s="64"/>
      <c r="AF224" s="64"/>
      <c r="AG224" s="64"/>
      <c r="AH224" s="64"/>
      <c r="AI224" s="64"/>
      <c r="AJ224" s="64"/>
    </row>
    <row r="225" spans="1:36" ht="14.25" x14ac:dyDescent="0.2">
      <c r="A225" s="64"/>
      <c r="B225" s="64"/>
      <c r="C225" s="64"/>
      <c r="D225" s="64"/>
      <c r="E225" s="64"/>
      <c r="F225" s="64"/>
      <c r="G225" s="64"/>
      <c r="H225" s="64"/>
      <c r="I225" s="64"/>
      <c r="J225" s="64"/>
      <c r="K225" s="64"/>
      <c r="L225" s="64"/>
      <c r="M225" s="64"/>
      <c r="N225" s="64"/>
      <c r="O225" s="64"/>
      <c r="P225" s="64"/>
      <c r="Q225" s="64"/>
      <c r="R225" s="64"/>
      <c r="S225" s="64"/>
      <c r="T225" s="64"/>
      <c r="U225" s="64"/>
      <c r="V225" s="64"/>
      <c r="W225" s="64"/>
      <c r="X225" s="64"/>
      <c r="Y225" s="64"/>
      <c r="Z225" s="64"/>
      <c r="AA225" s="64"/>
      <c r="AB225" s="64"/>
      <c r="AC225" s="64"/>
      <c r="AD225" s="64"/>
      <c r="AE225" s="64"/>
      <c r="AF225" s="64"/>
      <c r="AG225" s="64"/>
      <c r="AH225" s="64"/>
      <c r="AI225" s="64"/>
      <c r="AJ225" s="64"/>
    </row>
    <row r="226" spans="1:36" ht="14.25" x14ac:dyDescent="0.2">
      <c r="A226" s="64"/>
      <c r="B226" s="64"/>
      <c r="C226" s="64"/>
      <c r="D226" s="64"/>
      <c r="E226" s="64"/>
      <c r="F226" s="64"/>
      <c r="G226" s="64"/>
      <c r="H226" s="64"/>
      <c r="I226" s="64"/>
      <c r="J226" s="64"/>
      <c r="K226" s="64"/>
      <c r="L226" s="64"/>
      <c r="M226" s="64"/>
      <c r="N226" s="64"/>
      <c r="O226" s="64"/>
      <c r="P226" s="64"/>
      <c r="Q226" s="64"/>
      <c r="R226" s="64"/>
      <c r="S226" s="64"/>
      <c r="T226" s="64"/>
      <c r="U226" s="64"/>
      <c r="V226" s="64"/>
      <c r="W226" s="64"/>
      <c r="X226" s="64"/>
      <c r="Y226" s="64"/>
      <c r="Z226" s="64"/>
      <c r="AA226" s="64"/>
      <c r="AB226" s="64"/>
      <c r="AC226" s="64"/>
      <c r="AD226" s="64"/>
      <c r="AE226" s="64"/>
      <c r="AF226" s="64"/>
      <c r="AG226" s="64"/>
      <c r="AH226" s="64"/>
      <c r="AI226" s="64"/>
      <c r="AJ226" s="64"/>
    </row>
    <row r="227" spans="1:36" ht="14.25" x14ac:dyDescent="0.2">
      <c r="A227" s="64"/>
      <c r="B227" s="64"/>
      <c r="C227" s="64"/>
      <c r="D227" s="64"/>
      <c r="E227" s="64"/>
      <c r="F227" s="64"/>
      <c r="G227" s="64"/>
      <c r="H227" s="64"/>
      <c r="I227" s="64"/>
      <c r="J227" s="64"/>
      <c r="K227" s="64"/>
      <c r="L227" s="64"/>
      <c r="M227" s="64"/>
      <c r="N227" s="64"/>
      <c r="O227" s="64"/>
      <c r="P227" s="64"/>
      <c r="Q227" s="64"/>
      <c r="R227" s="64"/>
      <c r="S227" s="64"/>
      <c r="T227" s="64"/>
      <c r="U227" s="64"/>
      <c r="V227" s="64"/>
      <c r="W227" s="64"/>
      <c r="X227" s="64"/>
      <c r="Y227" s="64"/>
      <c r="Z227" s="64"/>
      <c r="AA227" s="64"/>
      <c r="AB227" s="64"/>
      <c r="AC227" s="64"/>
      <c r="AD227" s="64"/>
      <c r="AE227" s="64"/>
      <c r="AF227" s="64"/>
      <c r="AG227" s="64"/>
      <c r="AH227" s="64"/>
      <c r="AI227" s="64"/>
      <c r="AJ227" s="64"/>
    </row>
    <row r="228" spans="1:36" ht="14.25" x14ac:dyDescent="0.2">
      <c r="A228" s="64"/>
      <c r="B228" s="64"/>
      <c r="C228" s="64"/>
      <c r="D228" s="64"/>
      <c r="E228" s="64"/>
      <c r="F228" s="64"/>
      <c r="G228" s="64"/>
      <c r="H228" s="64"/>
      <c r="I228" s="64"/>
      <c r="J228" s="64"/>
      <c r="K228" s="64"/>
      <c r="L228" s="64"/>
      <c r="M228" s="64"/>
      <c r="N228" s="64"/>
      <c r="O228" s="64"/>
      <c r="P228" s="64"/>
      <c r="Q228" s="64"/>
      <c r="R228" s="64"/>
      <c r="S228" s="64"/>
      <c r="T228" s="64"/>
      <c r="U228" s="64"/>
      <c r="V228" s="64"/>
      <c r="W228" s="64"/>
      <c r="X228" s="64"/>
      <c r="Y228" s="64"/>
      <c r="Z228" s="64"/>
      <c r="AA228" s="64"/>
      <c r="AB228" s="64"/>
      <c r="AC228" s="64"/>
      <c r="AD228" s="64"/>
      <c r="AE228" s="64"/>
      <c r="AF228" s="64"/>
      <c r="AG228" s="64"/>
      <c r="AH228" s="64"/>
      <c r="AI228" s="64"/>
      <c r="AJ228" s="64"/>
    </row>
    <row r="229" spans="1:36" ht="14.25" x14ac:dyDescent="0.2">
      <c r="A229" s="64"/>
      <c r="B229" s="64"/>
      <c r="C229" s="64"/>
      <c r="D229" s="64"/>
      <c r="E229" s="64"/>
      <c r="F229" s="64"/>
      <c r="G229" s="64"/>
      <c r="H229" s="64"/>
      <c r="I229" s="64"/>
      <c r="J229" s="64"/>
      <c r="K229" s="64"/>
      <c r="L229" s="64"/>
      <c r="M229" s="64"/>
      <c r="N229" s="64"/>
      <c r="O229" s="64"/>
      <c r="P229" s="64"/>
      <c r="Q229" s="64"/>
      <c r="R229" s="64"/>
      <c r="S229" s="64"/>
      <c r="T229" s="64"/>
      <c r="U229" s="64"/>
      <c r="V229" s="64"/>
      <c r="W229" s="64"/>
      <c r="X229" s="64"/>
      <c r="Y229" s="64"/>
      <c r="Z229" s="64"/>
      <c r="AA229" s="64"/>
      <c r="AB229" s="64"/>
      <c r="AC229" s="64"/>
      <c r="AD229" s="64"/>
      <c r="AE229" s="64"/>
      <c r="AF229" s="64"/>
      <c r="AG229" s="64"/>
      <c r="AH229" s="64"/>
      <c r="AI229" s="64"/>
      <c r="AJ229" s="64"/>
    </row>
    <row r="230" spans="1:36" ht="14.25" x14ac:dyDescent="0.2">
      <c r="A230" s="64"/>
      <c r="B230" s="64"/>
      <c r="C230" s="64"/>
      <c r="D230" s="64"/>
      <c r="E230" s="64"/>
      <c r="F230" s="64"/>
      <c r="G230" s="64"/>
      <c r="H230" s="64"/>
      <c r="I230" s="64"/>
      <c r="J230" s="64"/>
      <c r="K230" s="64"/>
      <c r="L230" s="64"/>
      <c r="M230" s="64"/>
      <c r="N230" s="64"/>
      <c r="O230" s="64"/>
      <c r="P230" s="64"/>
      <c r="Q230" s="64"/>
      <c r="R230" s="64"/>
      <c r="S230" s="64"/>
      <c r="T230" s="64"/>
      <c r="U230" s="64"/>
      <c r="V230" s="64"/>
      <c r="W230" s="64"/>
      <c r="X230" s="64"/>
      <c r="Y230" s="64"/>
      <c r="Z230" s="64"/>
      <c r="AA230" s="64"/>
      <c r="AB230" s="64"/>
      <c r="AC230" s="64"/>
      <c r="AD230" s="64"/>
      <c r="AE230" s="64"/>
      <c r="AF230" s="64"/>
      <c r="AG230" s="64"/>
      <c r="AH230" s="64"/>
      <c r="AI230" s="64"/>
      <c r="AJ230" s="64"/>
    </row>
    <row r="231" spans="1:36" ht="14.25" x14ac:dyDescent="0.2">
      <c r="A231" s="64"/>
      <c r="B231" s="64"/>
      <c r="C231" s="64"/>
      <c r="D231" s="64"/>
      <c r="E231" s="64"/>
      <c r="F231" s="64"/>
      <c r="G231" s="64"/>
      <c r="H231" s="64"/>
      <c r="I231" s="64"/>
      <c r="J231" s="64"/>
      <c r="K231" s="64"/>
      <c r="L231" s="64"/>
      <c r="M231" s="64"/>
      <c r="N231" s="64"/>
      <c r="O231" s="64"/>
      <c r="P231" s="64"/>
      <c r="Q231" s="64"/>
      <c r="R231" s="64"/>
      <c r="S231" s="64"/>
      <c r="T231" s="64"/>
      <c r="U231" s="64"/>
      <c r="V231" s="64"/>
      <c r="W231" s="64"/>
      <c r="X231" s="64"/>
      <c r="Y231" s="64"/>
      <c r="Z231" s="64"/>
      <c r="AA231" s="64"/>
      <c r="AB231" s="64"/>
      <c r="AC231" s="64"/>
      <c r="AD231" s="64"/>
      <c r="AE231" s="64"/>
      <c r="AF231" s="64"/>
      <c r="AG231" s="64"/>
      <c r="AH231" s="64"/>
      <c r="AI231" s="64"/>
      <c r="AJ231" s="64"/>
    </row>
    <row r="232" spans="1:36" ht="14.25" x14ac:dyDescent="0.2">
      <c r="A232" s="64"/>
      <c r="B232" s="64"/>
      <c r="C232" s="64"/>
      <c r="D232" s="64"/>
      <c r="E232" s="64"/>
      <c r="F232" s="64"/>
      <c r="G232" s="64"/>
      <c r="H232" s="64"/>
      <c r="I232" s="64"/>
      <c r="J232" s="64"/>
      <c r="K232" s="64"/>
      <c r="L232" s="64"/>
      <c r="M232" s="64"/>
      <c r="N232" s="64"/>
      <c r="O232" s="64"/>
      <c r="P232" s="64"/>
      <c r="Q232" s="64"/>
      <c r="R232" s="64"/>
      <c r="S232" s="64"/>
      <c r="T232" s="64"/>
      <c r="U232" s="64"/>
      <c r="V232" s="64"/>
      <c r="W232" s="64"/>
      <c r="X232" s="64"/>
      <c r="Y232" s="64"/>
      <c r="Z232" s="64"/>
      <c r="AA232" s="64"/>
      <c r="AB232" s="64"/>
      <c r="AC232" s="64"/>
      <c r="AD232" s="64"/>
      <c r="AE232" s="64"/>
      <c r="AF232" s="64"/>
      <c r="AG232" s="64"/>
      <c r="AH232" s="64"/>
      <c r="AI232" s="64"/>
      <c r="AJ232" s="64"/>
    </row>
    <row r="233" spans="1:36" ht="14.25" x14ac:dyDescent="0.2">
      <c r="A233" s="64"/>
      <c r="B233" s="64"/>
      <c r="C233" s="64"/>
      <c r="D233" s="64"/>
      <c r="E233" s="64"/>
      <c r="F233" s="64"/>
      <c r="G233" s="64"/>
      <c r="H233" s="64"/>
      <c r="I233" s="64"/>
      <c r="J233" s="64"/>
      <c r="K233" s="64"/>
      <c r="L233" s="64"/>
      <c r="M233" s="64"/>
      <c r="N233" s="64"/>
      <c r="O233" s="64"/>
      <c r="P233" s="64"/>
      <c r="Q233" s="64"/>
      <c r="R233" s="64"/>
      <c r="S233" s="64"/>
      <c r="T233" s="64"/>
      <c r="U233" s="64"/>
      <c r="V233" s="64"/>
      <c r="W233" s="64"/>
      <c r="X233" s="64"/>
      <c r="Y233" s="64"/>
      <c r="Z233" s="64"/>
      <c r="AA233" s="64"/>
      <c r="AB233" s="64"/>
      <c r="AC233" s="64"/>
      <c r="AD233" s="64"/>
      <c r="AE233" s="64"/>
      <c r="AF233" s="64"/>
      <c r="AG233" s="64"/>
      <c r="AH233" s="64"/>
      <c r="AI233" s="64"/>
      <c r="AJ233" s="64"/>
    </row>
    <row r="234" spans="1:36" ht="14.25" x14ac:dyDescent="0.2">
      <c r="A234" s="64"/>
      <c r="B234" s="64"/>
      <c r="C234" s="64"/>
      <c r="D234" s="64"/>
      <c r="E234" s="64"/>
      <c r="F234" s="64"/>
      <c r="G234" s="64"/>
      <c r="H234" s="64"/>
      <c r="I234" s="64"/>
      <c r="J234" s="64"/>
      <c r="K234" s="64"/>
      <c r="L234" s="64"/>
      <c r="M234" s="64"/>
      <c r="N234" s="64"/>
      <c r="O234" s="64"/>
      <c r="P234" s="64"/>
      <c r="Q234" s="64"/>
      <c r="R234" s="64"/>
      <c r="S234" s="64"/>
      <c r="T234" s="64"/>
      <c r="U234" s="64"/>
      <c r="V234" s="64"/>
      <c r="W234" s="64"/>
      <c r="X234" s="64"/>
      <c r="Y234" s="64"/>
      <c r="Z234" s="64"/>
      <c r="AA234" s="64"/>
      <c r="AB234" s="64"/>
      <c r="AC234" s="64"/>
      <c r="AD234" s="64"/>
      <c r="AE234" s="64"/>
      <c r="AF234" s="64"/>
      <c r="AG234" s="64"/>
      <c r="AH234" s="64"/>
      <c r="AI234" s="64"/>
      <c r="AJ234" s="64"/>
    </row>
    <row r="235" spans="1:36" ht="14.25" x14ac:dyDescent="0.2">
      <c r="A235" s="64"/>
      <c r="B235" s="64"/>
      <c r="C235" s="64"/>
      <c r="D235" s="64"/>
      <c r="E235" s="64"/>
      <c r="F235" s="64"/>
      <c r="G235" s="64"/>
      <c r="H235" s="64"/>
      <c r="I235" s="64"/>
      <c r="J235" s="64"/>
      <c r="K235" s="64"/>
      <c r="L235" s="64"/>
      <c r="M235" s="64"/>
      <c r="N235" s="64"/>
      <c r="O235" s="64"/>
      <c r="P235" s="64"/>
      <c r="Q235" s="64"/>
      <c r="R235" s="64"/>
      <c r="S235" s="64"/>
      <c r="T235" s="64"/>
      <c r="U235" s="64"/>
      <c r="V235" s="64"/>
      <c r="W235" s="64"/>
      <c r="X235" s="64"/>
      <c r="Y235" s="64"/>
      <c r="Z235" s="64"/>
      <c r="AA235" s="64"/>
      <c r="AB235" s="64"/>
      <c r="AC235" s="64"/>
      <c r="AD235" s="64"/>
      <c r="AE235" s="64"/>
      <c r="AF235" s="64"/>
      <c r="AG235" s="64"/>
      <c r="AH235" s="64"/>
      <c r="AI235" s="64"/>
      <c r="AJ235" s="64"/>
    </row>
    <row r="236" spans="1:36" ht="14.25" x14ac:dyDescent="0.2">
      <c r="A236" s="64"/>
      <c r="B236" s="64"/>
      <c r="C236" s="64"/>
      <c r="D236" s="64"/>
      <c r="E236" s="64"/>
      <c r="F236" s="64"/>
      <c r="G236" s="64"/>
      <c r="H236" s="64"/>
      <c r="I236" s="64"/>
      <c r="J236" s="64"/>
      <c r="K236" s="64"/>
      <c r="L236" s="64"/>
      <c r="M236" s="64"/>
      <c r="N236" s="64"/>
      <c r="O236" s="64"/>
      <c r="P236" s="64"/>
      <c r="Q236" s="64"/>
      <c r="R236" s="64"/>
      <c r="S236" s="64"/>
      <c r="T236" s="64"/>
      <c r="U236" s="64"/>
      <c r="V236" s="64"/>
      <c r="W236" s="64"/>
      <c r="X236" s="64"/>
      <c r="Y236" s="64"/>
      <c r="Z236" s="64"/>
      <c r="AA236" s="64"/>
      <c r="AB236" s="64"/>
      <c r="AC236" s="64"/>
      <c r="AD236" s="64"/>
      <c r="AE236" s="64"/>
      <c r="AF236" s="64"/>
      <c r="AG236" s="64"/>
      <c r="AH236" s="64"/>
      <c r="AI236" s="64"/>
      <c r="AJ236" s="64"/>
    </row>
    <row r="237" spans="1:36" ht="14.25" x14ac:dyDescent="0.2">
      <c r="A237" s="64"/>
      <c r="B237" s="64"/>
      <c r="C237" s="64"/>
      <c r="D237" s="64"/>
      <c r="E237" s="64"/>
      <c r="F237" s="64"/>
      <c r="G237" s="64"/>
      <c r="H237" s="64"/>
      <c r="I237" s="64"/>
      <c r="J237" s="64"/>
      <c r="K237" s="64"/>
      <c r="L237" s="64"/>
      <c r="M237" s="64"/>
      <c r="N237" s="64"/>
      <c r="O237" s="64"/>
      <c r="P237" s="64"/>
      <c r="Q237" s="64"/>
      <c r="R237" s="64"/>
      <c r="S237" s="64"/>
      <c r="T237" s="64"/>
      <c r="U237" s="64"/>
      <c r="V237" s="64"/>
      <c r="W237" s="64"/>
      <c r="X237" s="64"/>
      <c r="Y237" s="64"/>
      <c r="Z237" s="64"/>
      <c r="AA237" s="64"/>
      <c r="AB237" s="64"/>
      <c r="AC237" s="64"/>
      <c r="AD237" s="64"/>
      <c r="AE237" s="64"/>
      <c r="AF237" s="64"/>
      <c r="AG237" s="64"/>
      <c r="AH237" s="64"/>
      <c r="AI237" s="64"/>
      <c r="AJ237" s="64"/>
    </row>
    <row r="238" spans="1:36" ht="14.25" x14ac:dyDescent="0.2">
      <c r="A238" s="64"/>
      <c r="B238" s="64"/>
      <c r="C238" s="64"/>
      <c r="D238" s="64"/>
      <c r="E238" s="64"/>
      <c r="F238" s="64"/>
      <c r="G238" s="64"/>
      <c r="H238" s="64"/>
      <c r="I238" s="64"/>
      <c r="J238" s="64"/>
      <c r="K238" s="64"/>
      <c r="L238" s="64"/>
      <c r="M238" s="64"/>
      <c r="N238" s="64"/>
      <c r="O238" s="64"/>
      <c r="P238" s="64"/>
      <c r="Q238" s="64"/>
      <c r="R238" s="64"/>
      <c r="S238" s="64"/>
      <c r="T238" s="64"/>
      <c r="U238" s="64"/>
      <c r="V238" s="64"/>
      <c r="W238" s="64"/>
      <c r="X238" s="64"/>
      <c r="Y238" s="64"/>
      <c r="Z238" s="64"/>
      <c r="AA238" s="64"/>
      <c r="AB238" s="64"/>
      <c r="AC238" s="64"/>
      <c r="AD238" s="64"/>
      <c r="AE238" s="64"/>
      <c r="AF238" s="64"/>
      <c r="AG238" s="64"/>
      <c r="AH238" s="64"/>
      <c r="AI238" s="64"/>
      <c r="AJ238" s="64"/>
    </row>
    <row r="239" spans="1:36" ht="14.25" x14ac:dyDescent="0.2">
      <c r="A239" s="64"/>
      <c r="B239" s="64"/>
      <c r="C239" s="64"/>
      <c r="D239" s="64"/>
      <c r="E239" s="64"/>
      <c r="F239" s="64"/>
      <c r="G239" s="64"/>
      <c r="H239" s="64"/>
      <c r="I239" s="64"/>
      <c r="J239" s="64"/>
      <c r="K239" s="64"/>
      <c r="L239" s="64"/>
      <c r="M239" s="64"/>
      <c r="N239" s="64"/>
      <c r="O239" s="64"/>
      <c r="P239" s="64"/>
      <c r="Q239" s="64"/>
      <c r="R239" s="64"/>
      <c r="S239" s="64"/>
      <c r="T239" s="64"/>
      <c r="U239" s="64"/>
      <c r="V239" s="64"/>
      <c r="W239" s="64"/>
      <c r="X239" s="64"/>
      <c r="Y239" s="64"/>
      <c r="Z239" s="64"/>
      <c r="AA239" s="64"/>
      <c r="AB239" s="64"/>
      <c r="AC239" s="64"/>
      <c r="AD239" s="64"/>
      <c r="AE239" s="64"/>
      <c r="AF239" s="64"/>
      <c r="AG239" s="64"/>
      <c r="AH239" s="64"/>
      <c r="AI239" s="64"/>
      <c r="AJ239" s="64"/>
    </row>
    <row r="240" spans="1:36" ht="14.25" x14ac:dyDescent="0.2">
      <c r="A240" s="64"/>
      <c r="B240" s="64"/>
      <c r="C240" s="64"/>
      <c r="D240" s="64"/>
      <c r="E240" s="64"/>
      <c r="F240" s="64"/>
      <c r="G240" s="64"/>
      <c r="H240" s="64"/>
      <c r="I240" s="64"/>
      <c r="J240" s="64"/>
      <c r="K240" s="64"/>
      <c r="L240" s="64"/>
      <c r="M240" s="64"/>
      <c r="N240" s="64"/>
      <c r="O240" s="64"/>
      <c r="P240" s="64"/>
      <c r="Q240" s="64"/>
      <c r="R240" s="64"/>
      <c r="S240" s="64"/>
      <c r="T240" s="64"/>
      <c r="U240" s="64"/>
      <c r="V240" s="64"/>
      <c r="W240" s="64"/>
      <c r="X240" s="64"/>
      <c r="Y240" s="64"/>
      <c r="Z240" s="64"/>
      <c r="AA240" s="64"/>
      <c r="AB240" s="64"/>
      <c r="AC240" s="64"/>
      <c r="AD240" s="64"/>
      <c r="AE240" s="64"/>
      <c r="AF240" s="64"/>
      <c r="AG240" s="64"/>
      <c r="AH240" s="64"/>
      <c r="AI240" s="64"/>
      <c r="AJ240" s="64"/>
    </row>
    <row r="241" spans="1:36" ht="14.25" x14ac:dyDescent="0.2">
      <c r="A241" s="64"/>
      <c r="B241" s="64"/>
      <c r="C241" s="64"/>
      <c r="D241" s="64"/>
      <c r="E241" s="64"/>
      <c r="F241" s="64"/>
      <c r="G241" s="64"/>
      <c r="H241" s="64"/>
      <c r="I241" s="64"/>
      <c r="J241" s="64"/>
      <c r="K241" s="64"/>
      <c r="L241" s="64"/>
      <c r="M241" s="64"/>
      <c r="N241" s="64"/>
      <c r="O241" s="64"/>
      <c r="P241" s="64"/>
      <c r="Q241" s="64"/>
      <c r="R241" s="64"/>
      <c r="S241" s="64"/>
      <c r="T241" s="64"/>
      <c r="U241" s="64"/>
      <c r="V241" s="64"/>
      <c r="W241" s="64"/>
      <c r="X241" s="64"/>
      <c r="Y241" s="64"/>
      <c r="Z241" s="64"/>
      <c r="AA241" s="64"/>
      <c r="AB241" s="64"/>
      <c r="AC241" s="64"/>
      <c r="AD241" s="64"/>
      <c r="AE241" s="64"/>
      <c r="AF241" s="64"/>
      <c r="AG241" s="64"/>
      <c r="AH241" s="64"/>
      <c r="AI241" s="64"/>
      <c r="AJ241" s="64"/>
    </row>
    <row r="242" spans="1:36" ht="14.25" x14ac:dyDescent="0.2">
      <c r="A242" s="64"/>
      <c r="B242" s="64"/>
      <c r="C242" s="64"/>
      <c r="D242" s="64"/>
      <c r="E242" s="64"/>
      <c r="F242" s="64"/>
      <c r="G242" s="64"/>
      <c r="H242" s="64"/>
      <c r="I242" s="64"/>
      <c r="J242" s="64"/>
      <c r="K242" s="64"/>
      <c r="L242" s="64"/>
      <c r="M242" s="64"/>
      <c r="N242" s="64"/>
      <c r="O242" s="64"/>
      <c r="P242" s="64"/>
      <c r="Q242" s="64"/>
      <c r="R242" s="64"/>
      <c r="S242" s="64"/>
      <c r="T242" s="64"/>
      <c r="U242" s="64"/>
      <c r="V242" s="64"/>
      <c r="W242" s="64"/>
      <c r="X242" s="64"/>
      <c r="Y242" s="64"/>
      <c r="Z242" s="64"/>
      <c r="AA242" s="64"/>
      <c r="AB242" s="64"/>
      <c r="AC242" s="64"/>
      <c r="AD242" s="64"/>
      <c r="AE242" s="64"/>
      <c r="AF242" s="64"/>
      <c r="AG242" s="64"/>
      <c r="AH242" s="64"/>
      <c r="AI242" s="64"/>
      <c r="AJ242" s="64"/>
    </row>
    <row r="243" spans="1:36" ht="14.25" x14ac:dyDescent="0.2">
      <c r="A243" s="64"/>
      <c r="B243" s="64"/>
      <c r="C243" s="64"/>
      <c r="D243" s="64"/>
      <c r="E243" s="64"/>
      <c r="F243" s="64"/>
      <c r="G243" s="64"/>
      <c r="H243" s="64"/>
      <c r="I243" s="64"/>
      <c r="J243" s="64"/>
      <c r="K243" s="64"/>
      <c r="L243" s="64"/>
      <c r="M243" s="64"/>
      <c r="N243" s="64"/>
      <c r="O243" s="64"/>
      <c r="P243" s="64"/>
      <c r="Q243" s="64"/>
      <c r="R243" s="64"/>
      <c r="S243" s="64"/>
      <c r="T243" s="64"/>
      <c r="U243" s="64"/>
      <c r="V243" s="64"/>
      <c r="W243" s="64"/>
      <c r="X243" s="64"/>
      <c r="Y243" s="64"/>
      <c r="Z243" s="64"/>
      <c r="AA243" s="64"/>
      <c r="AB243" s="64"/>
      <c r="AC243" s="64"/>
      <c r="AD243" s="64"/>
      <c r="AE243" s="64"/>
      <c r="AF243" s="64"/>
      <c r="AG243" s="64"/>
      <c r="AH243" s="64"/>
      <c r="AI243" s="64"/>
      <c r="AJ243" s="64"/>
    </row>
    <row r="244" spans="1:36" ht="14.25" x14ac:dyDescent="0.2">
      <c r="A244" s="64"/>
      <c r="B244" s="64"/>
      <c r="C244" s="64"/>
      <c r="D244" s="64"/>
      <c r="E244" s="64"/>
      <c r="F244" s="64"/>
      <c r="G244" s="64"/>
      <c r="H244" s="64"/>
      <c r="I244" s="64"/>
      <c r="J244" s="64"/>
      <c r="K244" s="64"/>
      <c r="L244" s="64"/>
      <c r="M244" s="64"/>
      <c r="N244" s="64"/>
      <c r="O244" s="64"/>
      <c r="P244" s="64"/>
      <c r="Q244" s="64"/>
      <c r="R244" s="64"/>
      <c r="S244" s="64"/>
      <c r="T244" s="64"/>
      <c r="U244" s="64"/>
      <c r="V244" s="64"/>
      <c r="W244" s="64"/>
      <c r="X244" s="64"/>
      <c r="Y244" s="64"/>
      <c r="Z244" s="64"/>
      <c r="AA244" s="64"/>
      <c r="AB244" s="64"/>
      <c r="AC244" s="64"/>
      <c r="AD244" s="64"/>
      <c r="AE244" s="64"/>
      <c r="AF244" s="64"/>
      <c r="AG244" s="64"/>
      <c r="AH244" s="64"/>
      <c r="AI244" s="64"/>
      <c r="AJ244" s="64"/>
    </row>
    <row r="245" spans="1:36" ht="14.25" x14ac:dyDescent="0.2">
      <c r="A245" s="64"/>
      <c r="B245" s="64"/>
      <c r="C245" s="64"/>
      <c r="D245" s="64"/>
      <c r="E245" s="64"/>
      <c r="F245" s="64"/>
      <c r="G245" s="64"/>
      <c r="H245" s="64"/>
      <c r="I245" s="64"/>
      <c r="J245" s="64"/>
      <c r="K245" s="64"/>
      <c r="L245" s="64"/>
      <c r="M245" s="64"/>
      <c r="N245" s="64"/>
      <c r="O245" s="64"/>
      <c r="P245" s="64"/>
      <c r="Q245" s="64"/>
      <c r="R245" s="64"/>
      <c r="S245" s="64"/>
      <c r="T245" s="64"/>
      <c r="U245" s="64"/>
      <c r="V245" s="64"/>
      <c r="W245" s="64"/>
      <c r="X245" s="64"/>
      <c r="Y245" s="64"/>
      <c r="Z245" s="64"/>
      <c r="AA245" s="64"/>
      <c r="AB245" s="64"/>
      <c r="AC245" s="64"/>
      <c r="AD245" s="64"/>
      <c r="AE245" s="64"/>
      <c r="AF245" s="64"/>
      <c r="AG245" s="64"/>
      <c r="AH245" s="64"/>
      <c r="AI245" s="64"/>
      <c r="AJ245" s="64"/>
    </row>
    <row r="246" spans="1:36" ht="14.25" x14ac:dyDescent="0.2">
      <c r="A246" s="64"/>
      <c r="B246" s="64"/>
      <c r="C246" s="64"/>
      <c r="D246" s="64"/>
      <c r="E246" s="64"/>
      <c r="F246" s="64"/>
      <c r="G246" s="64"/>
      <c r="H246" s="64"/>
      <c r="I246" s="64"/>
      <c r="J246" s="64"/>
      <c r="K246" s="64"/>
      <c r="L246" s="64"/>
      <c r="M246" s="64"/>
      <c r="N246" s="64"/>
      <c r="O246" s="64"/>
      <c r="P246" s="64"/>
      <c r="Q246" s="64"/>
      <c r="R246" s="64"/>
      <c r="S246" s="64"/>
      <c r="T246" s="64"/>
      <c r="U246" s="64"/>
      <c r="V246" s="64"/>
      <c r="W246" s="64"/>
      <c r="X246" s="64"/>
      <c r="Y246" s="64"/>
      <c r="Z246" s="64"/>
      <c r="AA246" s="64"/>
      <c r="AB246" s="64"/>
      <c r="AC246" s="64"/>
      <c r="AD246" s="64"/>
      <c r="AE246" s="64"/>
      <c r="AF246" s="64"/>
      <c r="AG246" s="64"/>
      <c r="AH246" s="64"/>
      <c r="AI246" s="64"/>
      <c r="AJ246" s="64"/>
    </row>
    <row r="247" spans="1:36" ht="14.25" x14ac:dyDescent="0.2">
      <c r="A247" s="64"/>
      <c r="B247" s="64"/>
      <c r="C247" s="64"/>
      <c r="D247" s="64"/>
      <c r="E247" s="64"/>
      <c r="F247" s="64"/>
      <c r="G247" s="64"/>
      <c r="H247" s="64"/>
      <c r="I247" s="64"/>
      <c r="J247" s="64"/>
      <c r="K247" s="64"/>
      <c r="L247" s="64"/>
      <c r="M247" s="64"/>
      <c r="N247" s="64"/>
      <c r="O247" s="64"/>
      <c r="P247" s="64"/>
      <c r="Q247" s="64"/>
      <c r="R247" s="64"/>
      <c r="S247" s="64"/>
      <c r="T247" s="64"/>
      <c r="U247" s="64"/>
      <c r="V247" s="64"/>
      <c r="W247" s="64"/>
      <c r="X247" s="64"/>
      <c r="Y247" s="64"/>
      <c r="Z247" s="64"/>
      <c r="AA247" s="64"/>
      <c r="AB247" s="64"/>
      <c r="AC247" s="64"/>
      <c r="AD247" s="64"/>
      <c r="AE247" s="64"/>
      <c r="AF247" s="64"/>
      <c r="AG247" s="64"/>
      <c r="AH247" s="64"/>
      <c r="AI247" s="64"/>
      <c r="AJ247" s="64"/>
    </row>
    <row r="248" spans="1:36" ht="14.25" x14ac:dyDescent="0.2">
      <c r="A248" s="64"/>
      <c r="B248" s="64"/>
      <c r="C248" s="64"/>
      <c r="D248" s="64"/>
      <c r="E248" s="64"/>
      <c r="F248" s="64"/>
      <c r="G248" s="64"/>
      <c r="H248" s="64"/>
      <c r="I248" s="64"/>
      <c r="J248" s="64"/>
      <c r="K248" s="64"/>
      <c r="L248" s="64"/>
      <c r="M248" s="64"/>
      <c r="N248" s="64"/>
      <c r="O248" s="64"/>
      <c r="P248" s="64"/>
      <c r="Q248" s="64"/>
      <c r="R248" s="64"/>
      <c r="S248" s="64"/>
      <c r="T248" s="64"/>
      <c r="U248" s="64"/>
      <c r="V248" s="64"/>
      <c r="W248" s="64"/>
      <c r="X248" s="64"/>
      <c r="Y248" s="64"/>
      <c r="Z248" s="64"/>
      <c r="AA248" s="64"/>
      <c r="AB248" s="64"/>
      <c r="AC248" s="64"/>
      <c r="AD248" s="64"/>
      <c r="AE248" s="64"/>
      <c r="AF248" s="64"/>
      <c r="AG248" s="64"/>
      <c r="AH248" s="64"/>
      <c r="AI248" s="64"/>
      <c r="AJ248" s="64"/>
    </row>
    <row r="249" spans="1:36" ht="14.25" x14ac:dyDescent="0.2">
      <c r="A249" s="64"/>
      <c r="B249" s="64"/>
      <c r="C249" s="64"/>
      <c r="D249" s="64"/>
      <c r="E249" s="64"/>
      <c r="F249" s="64"/>
      <c r="G249" s="64"/>
      <c r="H249" s="64"/>
      <c r="I249" s="64"/>
      <c r="J249" s="64"/>
      <c r="K249" s="64"/>
      <c r="L249" s="64"/>
      <c r="M249" s="64"/>
      <c r="N249" s="64"/>
      <c r="O249" s="64"/>
      <c r="P249" s="64"/>
      <c r="Q249" s="64"/>
      <c r="R249" s="64"/>
      <c r="S249" s="64"/>
      <c r="T249" s="64"/>
      <c r="U249" s="64"/>
      <c r="V249" s="64"/>
      <c r="W249" s="64"/>
      <c r="X249" s="64"/>
      <c r="Y249" s="64"/>
      <c r="Z249" s="64"/>
      <c r="AA249" s="64"/>
      <c r="AB249" s="64"/>
      <c r="AC249" s="64"/>
      <c r="AD249" s="64"/>
      <c r="AE249" s="64"/>
      <c r="AF249" s="64"/>
      <c r="AG249" s="64"/>
      <c r="AH249" s="64"/>
      <c r="AI249" s="64"/>
      <c r="AJ249" s="64"/>
    </row>
    <row r="250" spans="1:36" ht="14.25" x14ac:dyDescent="0.2">
      <c r="A250" s="64"/>
      <c r="B250" s="64"/>
      <c r="C250" s="64"/>
      <c r="D250" s="64"/>
      <c r="E250" s="64"/>
      <c r="F250" s="64"/>
      <c r="G250" s="64"/>
      <c r="H250" s="64"/>
      <c r="I250" s="64"/>
      <c r="J250" s="64"/>
      <c r="K250" s="64"/>
      <c r="L250" s="64"/>
      <c r="M250" s="64"/>
      <c r="N250" s="64"/>
      <c r="O250" s="64"/>
      <c r="P250" s="64"/>
      <c r="Q250" s="64"/>
      <c r="R250" s="64"/>
      <c r="S250" s="64"/>
      <c r="T250" s="64"/>
      <c r="U250" s="64"/>
      <c r="V250" s="64"/>
      <c r="W250" s="64"/>
      <c r="X250" s="64"/>
      <c r="Y250" s="64"/>
      <c r="Z250" s="64"/>
      <c r="AA250" s="64"/>
      <c r="AB250" s="64"/>
      <c r="AC250" s="64"/>
      <c r="AD250" s="64"/>
      <c r="AE250" s="64"/>
      <c r="AF250" s="64"/>
      <c r="AG250" s="64"/>
      <c r="AH250" s="64"/>
      <c r="AI250" s="64"/>
      <c r="AJ250" s="64"/>
    </row>
    <row r="251" spans="1:36" ht="14.25" x14ac:dyDescent="0.2">
      <c r="A251" s="64"/>
      <c r="B251" s="64"/>
      <c r="C251" s="64"/>
      <c r="D251" s="64"/>
      <c r="E251" s="64"/>
      <c r="F251" s="64"/>
      <c r="G251" s="64"/>
      <c r="H251" s="64"/>
      <c r="I251" s="64"/>
      <c r="J251" s="64"/>
      <c r="K251" s="64"/>
      <c r="L251" s="64"/>
      <c r="M251" s="64"/>
      <c r="N251" s="64"/>
      <c r="O251" s="64"/>
      <c r="P251" s="64"/>
      <c r="Q251" s="64"/>
      <c r="R251" s="64"/>
      <c r="S251" s="64"/>
      <c r="T251" s="64"/>
      <c r="U251" s="64"/>
      <c r="V251" s="64"/>
      <c r="W251" s="64"/>
      <c r="X251" s="64"/>
      <c r="Y251" s="64"/>
      <c r="Z251" s="64"/>
      <c r="AA251" s="64"/>
      <c r="AB251" s="64"/>
      <c r="AC251" s="64"/>
      <c r="AD251" s="64"/>
      <c r="AE251" s="64"/>
      <c r="AF251" s="64"/>
      <c r="AG251" s="64"/>
      <c r="AH251" s="64"/>
      <c r="AI251" s="64"/>
      <c r="AJ251" s="64"/>
    </row>
    <row r="252" spans="1:36" ht="14.25" x14ac:dyDescent="0.2">
      <c r="A252" s="64"/>
      <c r="B252" s="64"/>
      <c r="C252" s="64"/>
      <c r="D252" s="64"/>
      <c r="E252" s="64"/>
      <c r="F252" s="64"/>
      <c r="G252" s="64"/>
      <c r="H252" s="64"/>
      <c r="I252" s="64"/>
      <c r="J252" s="64"/>
      <c r="K252" s="64"/>
      <c r="L252" s="64"/>
      <c r="M252" s="64"/>
      <c r="N252" s="64"/>
      <c r="O252" s="64"/>
      <c r="P252" s="64"/>
      <c r="Q252" s="64"/>
      <c r="R252" s="64"/>
      <c r="S252" s="64"/>
      <c r="T252" s="64"/>
      <c r="U252" s="64"/>
      <c r="V252" s="64"/>
      <c r="W252" s="64"/>
      <c r="X252" s="64"/>
      <c r="Y252" s="64"/>
      <c r="Z252" s="64"/>
      <c r="AA252" s="64"/>
      <c r="AB252" s="64"/>
      <c r="AC252" s="64"/>
      <c r="AD252" s="64"/>
      <c r="AE252" s="64"/>
      <c r="AF252" s="64"/>
      <c r="AG252" s="64"/>
      <c r="AH252" s="64"/>
      <c r="AI252" s="64"/>
      <c r="AJ252" s="64"/>
    </row>
    <row r="253" spans="1:36" ht="14.25" x14ac:dyDescent="0.2">
      <c r="A253" s="64"/>
      <c r="B253" s="64"/>
      <c r="C253" s="64"/>
      <c r="D253" s="64"/>
      <c r="E253" s="64"/>
      <c r="F253" s="64"/>
      <c r="G253" s="64"/>
      <c r="H253" s="64"/>
      <c r="I253" s="64"/>
      <c r="J253" s="64"/>
      <c r="K253" s="64"/>
      <c r="L253" s="64"/>
      <c r="M253" s="64"/>
      <c r="N253" s="64"/>
      <c r="O253" s="64"/>
      <c r="P253" s="64"/>
      <c r="Q253" s="64"/>
      <c r="R253" s="64"/>
      <c r="S253" s="64"/>
      <c r="T253" s="64"/>
      <c r="U253" s="64"/>
      <c r="V253" s="64"/>
      <c r="W253" s="64"/>
      <c r="X253" s="64"/>
      <c r="Y253" s="64"/>
      <c r="Z253" s="64"/>
      <c r="AA253" s="64"/>
      <c r="AB253" s="64"/>
      <c r="AC253" s="64"/>
      <c r="AD253" s="64"/>
      <c r="AE253" s="64"/>
      <c r="AF253" s="64"/>
      <c r="AG253" s="64"/>
      <c r="AH253" s="64"/>
      <c r="AI253" s="64"/>
      <c r="AJ253" s="64"/>
    </row>
    <row r="254" spans="1:36" ht="14.25" x14ac:dyDescent="0.2">
      <c r="A254" s="64"/>
      <c r="B254" s="64"/>
      <c r="C254" s="64"/>
      <c r="D254" s="64"/>
      <c r="E254" s="64"/>
      <c r="F254" s="64"/>
      <c r="G254" s="64"/>
      <c r="H254" s="64"/>
      <c r="I254" s="64"/>
      <c r="J254" s="64"/>
      <c r="K254" s="64"/>
      <c r="L254" s="64"/>
      <c r="M254" s="64"/>
      <c r="N254" s="64"/>
      <c r="O254" s="64"/>
      <c r="P254" s="64"/>
      <c r="Q254" s="64"/>
      <c r="R254" s="64"/>
      <c r="S254" s="64"/>
      <c r="T254" s="64"/>
      <c r="U254" s="64"/>
      <c r="V254" s="64"/>
      <c r="W254" s="64"/>
      <c r="X254" s="64"/>
      <c r="Y254" s="64"/>
      <c r="Z254" s="64"/>
      <c r="AA254" s="64"/>
      <c r="AB254" s="64"/>
      <c r="AC254" s="64"/>
      <c r="AD254" s="64"/>
      <c r="AE254" s="64"/>
      <c r="AF254" s="64"/>
      <c r="AG254" s="64"/>
      <c r="AH254" s="64"/>
      <c r="AI254" s="64"/>
      <c r="AJ254" s="64"/>
    </row>
    <row r="255" spans="1:36" ht="14.25" x14ac:dyDescent="0.2">
      <c r="A255" s="64"/>
      <c r="B255" s="64"/>
      <c r="C255" s="64"/>
      <c r="D255" s="64"/>
      <c r="E255" s="64"/>
      <c r="F255" s="64"/>
      <c r="G255" s="64"/>
      <c r="H255" s="64"/>
      <c r="I255" s="64"/>
      <c r="J255" s="64"/>
      <c r="K255" s="64"/>
      <c r="L255" s="64"/>
      <c r="M255" s="64"/>
      <c r="N255" s="64"/>
      <c r="O255" s="64"/>
      <c r="P255" s="64"/>
      <c r="Q255" s="64"/>
      <c r="R255" s="64"/>
      <c r="S255" s="64"/>
      <c r="T255" s="64"/>
      <c r="U255" s="64"/>
      <c r="V255" s="64"/>
      <c r="W255" s="64"/>
      <c r="X255" s="64"/>
      <c r="Y255" s="64"/>
      <c r="Z255" s="64"/>
      <c r="AA255" s="64"/>
      <c r="AB255" s="64"/>
      <c r="AC255" s="64"/>
      <c r="AD255" s="64"/>
      <c r="AE255" s="64"/>
      <c r="AF255" s="64"/>
      <c r="AG255" s="64"/>
      <c r="AH255" s="64"/>
      <c r="AI255" s="64"/>
      <c r="AJ255" s="64"/>
    </row>
    <row r="256" spans="1:36" ht="14.25" x14ac:dyDescent="0.2">
      <c r="A256" s="64"/>
      <c r="B256" s="64"/>
      <c r="C256" s="64"/>
      <c r="D256" s="64"/>
      <c r="E256" s="64"/>
      <c r="F256" s="64"/>
      <c r="G256" s="64"/>
      <c r="H256" s="64"/>
      <c r="I256" s="64"/>
      <c r="J256" s="64"/>
      <c r="K256" s="64"/>
      <c r="L256" s="64"/>
      <c r="M256" s="64"/>
      <c r="N256" s="64"/>
      <c r="O256" s="64"/>
      <c r="P256" s="64"/>
      <c r="Q256" s="64"/>
      <c r="R256" s="64"/>
      <c r="S256" s="64"/>
      <c r="T256" s="64"/>
      <c r="U256" s="64"/>
      <c r="V256" s="64"/>
      <c r="W256" s="64"/>
      <c r="X256" s="64"/>
      <c r="Y256" s="64"/>
      <c r="Z256" s="64"/>
      <c r="AA256" s="64"/>
      <c r="AB256" s="64"/>
      <c r="AC256" s="64"/>
      <c r="AD256" s="64"/>
      <c r="AE256" s="64"/>
      <c r="AF256" s="64"/>
      <c r="AG256" s="64"/>
      <c r="AH256" s="64"/>
      <c r="AI256" s="64"/>
      <c r="AJ256" s="64"/>
    </row>
    <row r="257" spans="1:36" ht="14.25" x14ac:dyDescent="0.2">
      <c r="A257" s="64"/>
      <c r="B257" s="64"/>
      <c r="C257" s="64"/>
      <c r="D257" s="64"/>
      <c r="E257" s="64"/>
      <c r="F257" s="64"/>
      <c r="G257" s="64"/>
      <c r="H257" s="64"/>
      <c r="I257" s="64"/>
      <c r="J257" s="64"/>
      <c r="K257" s="64"/>
      <c r="L257" s="64"/>
      <c r="M257" s="64"/>
      <c r="N257" s="64"/>
      <c r="O257" s="64"/>
      <c r="P257" s="64"/>
      <c r="Q257" s="64"/>
      <c r="R257" s="64"/>
      <c r="S257" s="64"/>
      <c r="T257" s="64"/>
      <c r="U257" s="64"/>
      <c r="V257" s="64"/>
      <c r="W257" s="64"/>
      <c r="X257" s="64"/>
      <c r="Y257" s="64"/>
      <c r="Z257" s="64"/>
      <c r="AA257" s="64"/>
      <c r="AB257" s="64"/>
      <c r="AC257" s="64"/>
      <c r="AD257" s="64"/>
      <c r="AE257" s="64"/>
      <c r="AF257" s="64"/>
      <c r="AG257" s="64"/>
      <c r="AH257" s="64"/>
      <c r="AI257" s="64"/>
      <c r="AJ257" s="64"/>
    </row>
    <row r="258" spans="1:36" ht="14.25" x14ac:dyDescent="0.2">
      <c r="A258" s="64"/>
      <c r="B258" s="64"/>
      <c r="C258" s="64"/>
      <c r="D258" s="64"/>
      <c r="E258" s="64"/>
      <c r="F258" s="64"/>
      <c r="G258" s="64"/>
      <c r="H258" s="64"/>
      <c r="I258" s="64"/>
      <c r="J258" s="64"/>
      <c r="K258" s="64"/>
      <c r="L258" s="64"/>
      <c r="M258" s="64"/>
      <c r="N258" s="64"/>
      <c r="O258" s="64"/>
      <c r="P258" s="64"/>
      <c r="Q258" s="64"/>
      <c r="R258" s="64"/>
      <c r="S258" s="64"/>
      <c r="T258" s="64"/>
      <c r="U258" s="64"/>
      <c r="V258" s="64"/>
      <c r="W258" s="64"/>
      <c r="X258" s="64"/>
      <c r="Y258" s="64"/>
      <c r="Z258" s="64"/>
      <c r="AA258" s="64"/>
      <c r="AB258" s="64"/>
      <c r="AC258" s="64"/>
      <c r="AD258" s="64"/>
      <c r="AE258" s="64"/>
      <c r="AF258" s="64"/>
      <c r="AG258" s="64"/>
      <c r="AH258" s="64"/>
      <c r="AI258" s="64"/>
      <c r="AJ258" s="64"/>
    </row>
    <row r="259" spans="1:36" ht="14.25" x14ac:dyDescent="0.2">
      <c r="A259" s="64"/>
      <c r="B259" s="64"/>
      <c r="C259" s="64"/>
      <c r="D259" s="64"/>
      <c r="E259" s="64"/>
      <c r="F259" s="64"/>
      <c r="G259" s="64"/>
      <c r="H259" s="64"/>
      <c r="I259" s="64"/>
      <c r="J259" s="64"/>
      <c r="K259" s="64"/>
      <c r="L259" s="64"/>
      <c r="M259" s="64"/>
      <c r="N259" s="64"/>
      <c r="O259" s="64"/>
      <c r="P259" s="64"/>
      <c r="Q259" s="64"/>
      <c r="R259" s="64"/>
      <c r="S259" s="64"/>
      <c r="T259" s="64"/>
      <c r="U259" s="64"/>
      <c r="V259" s="64"/>
      <c r="W259" s="64"/>
      <c r="X259" s="64"/>
      <c r="Y259" s="64"/>
      <c r="Z259" s="64"/>
      <c r="AA259" s="64"/>
      <c r="AB259" s="64"/>
      <c r="AC259" s="64"/>
      <c r="AD259" s="64"/>
      <c r="AE259" s="64"/>
      <c r="AF259" s="64"/>
      <c r="AG259" s="64"/>
      <c r="AH259" s="64"/>
      <c r="AI259" s="64"/>
      <c r="AJ259" s="64"/>
    </row>
    <row r="260" spans="1:36" ht="14.25" x14ac:dyDescent="0.2">
      <c r="A260" s="64"/>
      <c r="B260" s="64"/>
      <c r="C260" s="64"/>
      <c r="D260" s="64"/>
      <c r="E260" s="64"/>
      <c r="F260" s="64"/>
      <c r="G260" s="64"/>
      <c r="H260" s="64"/>
      <c r="I260" s="64"/>
      <c r="J260" s="64"/>
      <c r="K260" s="64"/>
      <c r="L260" s="64"/>
      <c r="M260" s="64"/>
      <c r="N260" s="64"/>
      <c r="O260" s="64"/>
      <c r="P260" s="64"/>
      <c r="Q260" s="64"/>
      <c r="R260" s="64"/>
      <c r="S260" s="64"/>
      <c r="T260" s="64"/>
      <c r="U260" s="64"/>
      <c r="V260" s="64"/>
      <c r="W260" s="64"/>
      <c r="X260" s="64"/>
      <c r="Y260" s="64"/>
      <c r="Z260" s="64"/>
      <c r="AA260" s="64"/>
      <c r="AB260" s="64"/>
      <c r="AC260" s="64"/>
      <c r="AD260" s="64"/>
      <c r="AE260" s="64"/>
      <c r="AF260" s="64"/>
      <c r="AG260" s="64"/>
      <c r="AH260" s="64"/>
      <c r="AI260" s="64"/>
      <c r="AJ260" s="64"/>
    </row>
    <row r="261" spans="1:36" ht="14.25" x14ac:dyDescent="0.2">
      <c r="A261" s="64"/>
      <c r="B261" s="64"/>
      <c r="C261" s="64"/>
      <c r="D261" s="64"/>
      <c r="E261" s="64"/>
      <c r="F261" s="64"/>
      <c r="G261" s="64"/>
      <c r="H261" s="64"/>
      <c r="I261" s="64"/>
      <c r="J261" s="64"/>
      <c r="K261" s="64"/>
      <c r="L261" s="64"/>
      <c r="M261" s="64"/>
      <c r="N261" s="64"/>
      <c r="O261" s="64"/>
      <c r="P261" s="64"/>
      <c r="Q261" s="64"/>
      <c r="R261" s="64"/>
      <c r="S261" s="64"/>
      <c r="T261" s="64"/>
      <c r="U261" s="64"/>
      <c r="V261" s="64"/>
      <c r="W261" s="64"/>
      <c r="X261" s="64"/>
      <c r="Y261" s="64"/>
      <c r="Z261" s="64"/>
      <c r="AA261" s="64"/>
      <c r="AB261" s="64"/>
      <c r="AC261" s="64"/>
      <c r="AD261" s="64"/>
      <c r="AE261" s="64"/>
      <c r="AF261" s="64"/>
      <c r="AG261" s="64"/>
      <c r="AH261" s="64"/>
      <c r="AI261" s="64"/>
      <c r="AJ261" s="64"/>
    </row>
    <row r="262" spans="1:36" ht="14.25" x14ac:dyDescent="0.2">
      <c r="A262" s="64"/>
      <c r="B262" s="64"/>
      <c r="C262" s="64"/>
      <c r="D262" s="64"/>
      <c r="E262" s="64"/>
      <c r="F262" s="64"/>
      <c r="G262" s="64"/>
      <c r="H262" s="64"/>
      <c r="I262" s="64"/>
      <c r="J262" s="64"/>
      <c r="K262" s="64"/>
      <c r="L262" s="64"/>
      <c r="M262" s="64"/>
      <c r="N262" s="64"/>
      <c r="O262" s="64"/>
      <c r="P262" s="64"/>
      <c r="Q262" s="64"/>
      <c r="R262" s="64"/>
      <c r="S262" s="64"/>
      <c r="T262" s="64"/>
      <c r="U262" s="64"/>
      <c r="V262" s="64"/>
      <c r="W262" s="64"/>
      <c r="X262" s="64"/>
      <c r="Y262" s="64"/>
      <c r="Z262" s="64"/>
      <c r="AA262" s="64"/>
      <c r="AB262" s="64"/>
      <c r="AC262" s="64"/>
      <c r="AD262" s="64"/>
      <c r="AE262" s="64"/>
      <c r="AF262" s="64"/>
      <c r="AG262" s="64"/>
      <c r="AH262" s="64"/>
      <c r="AI262" s="64"/>
      <c r="AJ262" s="64"/>
    </row>
    <row r="263" spans="1:36" ht="14.25" x14ac:dyDescent="0.2">
      <c r="A263" s="64"/>
      <c r="B263" s="64"/>
      <c r="C263" s="64"/>
      <c r="D263" s="64"/>
      <c r="E263" s="64"/>
      <c r="F263" s="64"/>
      <c r="G263" s="64"/>
      <c r="H263" s="64"/>
      <c r="I263" s="64"/>
      <c r="J263" s="64"/>
      <c r="K263" s="64"/>
      <c r="L263" s="64"/>
      <c r="M263" s="64"/>
      <c r="N263" s="64"/>
      <c r="O263" s="64"/>
      <c r="P263" s="64"/>
      <c r="Q263" s="64"/>
      <c r="R263" s="64"/>
      <c r="S263" s="64"/>
      <c r="T263" s="64"/>
      <c r="U263" s="64"/>
      <c r="V263" s="64"/>
      <c r="W263" s="64"/>
      <c r="X263" s="64"/>
      <c r="Y263" s="64"/>
      <c r="Z263" s="64"/>
      <c r="AA263" s="64"/>
      <c r="AB263" s="64"/>
      <c r="AC263" s="64"/>
      <c r="AD263" s="64"/>
      <c r="AE263" s="64"/>
      <c r="AF263" s="64"/>
      <c r="AG263" s="64"/>
      <c r="AH263" s="64"/>
      <c r="AI263" s="64"/>
      <c r="AJ263" s="64"/>
    </row>
    <row r="264" spans="1:36" ht="14.25" x14ac:dyDescent="0.2">
      <c r="A264" s="64"/>
      <c r="B264" s="64"/>
      <c r="C264" s="64"/>
      <c r="D264" s="64"/>
      <c r="E264" s="64"/>
      <c r="F264" s="64"/>
      <c r="G264" s="64"/>
      <c r="H264" s="64"/>
      <c r="I264" s="64"/>
      <c r="J264" s="64"/>
      <c r="K264" s="64"/>
      <c r="L264" s="64"/>
      <c r="M264" s="64"/>
      <c r="N264" s="64"/>
      <c r="O264" s="64"/>
      <c r="P264" s="64"/>
      <c r="Q264" s="64"/>
      <c r="R264" s="64"/>
      <c r="S264" s="64"/>
      <c r="T264" s="64"/>
      <c r="U264" s="64"/>
      <c r="V264" s="64"/>
      <c r="W264" s="64"/>
      <c r="X264" s="64"/>
      <c r="Y264" s="64"/>
      <c r="Z264" s="64"/>
      <c r="AA264" s="64"/>
      <c r="AB264" s="64"/>
      <c r="AC264" s="64"/>
      <c r="AD264" s="64"/>
      <c r="AE264" s="64"/>
      <c r="AF264" s="64"/>
      <c r="AG264" s="64"/>
      <c r="AH264" s="64"/>
      <c r="AI264" s="64"/>
      <c r="AJ264" s="64"/>
    </row>
    <row r="265" spans="1:36" ht="14.25" x14ac:dyDescent="0.2">
      <c r="A265" s="64"/>
      <c r="B265" s="64"/>
      <c r="C265" s="64"/>
      <c r="D265" s="64"/>
      <c r="E265" s="64"/>
      <c r="F265" s="64"/>
      <c r="G265" s="64"/>
      <c r="H265" s="64"/>
      <c r="I265" s="64"/>
      <c r="J265" s="64"/>
      <c r="K265" s="64"/>
      <c r="L265" s="64"/>
      <c r="M265" s="64"/>
      <c r="N265" s="64"/>
      <c r="O265" s="64"/>
      <c r="P265" s="64"/>
      <c r="Q265" s="64"/>
      <c r="R265" s="64"/>
      <c r="S265" s="64"/>
      <c r="T265" s="64"/>
      <c r="U265" s="64"/>
      <c r="V265" s="64"/>
      <c r="W265" s="64"/>
      <c r="X265" s="64"/>
      <c r="Y265" s="64"/>
      <c r="Z265" s="64"/>
      <c r="AA265" s="64"/>
      <c r="AB265" s="64"/>
      <c r="AC265" s="64"/>
      <c r="AD265" s="64"/>
      <c r="AE265" s="64"/>
      <c r="AF265" s="64"/>
      <c r="AG265" s="64"/>
      <c r="AH265" s="64"/>
      <c r="AI265" s="64"/>
      <c r="AJ265" s="64"/>
    </row>
    <row r="266" spans="1:36" ht="14.25" x14ac:dyDescent="0.2">
      <c r="A266" s="64"/>
      <c r="B266" s="64"/>
      <c r="C266" s="64"/>
      <c r="D266" s="64"/>
      <c r="E266" s="64"/>
      <c r="F266" s="64"/>
      <c r="G266" s="64"/>
      <c r="H266" s="64"/>
      <c r="I266" s="64"/>
      <c r="J266" s="64"/>
      <c r="K266" s="64"/>
      <c r="L266" s="64"/>
      <c r="M266" s="64"/>
      <c r="N266" s="64"/>
      <c r="O266" s="64"/>
      <c r="P266" s="64"/>
      <c r="Q266" s="64"/>
      <c r="R266" s="64"/>
      <c r="S266" s="64"/>
      <c r="T266" s="64"/>
      <c r="U266" s="64"/>
      <c r="V266" s="64"/>
      <c r="W266" s="64"/>
      <c r="X266" s="64"/>
      <c r="Y266" s="64"/>
      <c r="Z266" s="64"/>
      <c r="AA266" s="64"/>
      <c r="AB266" s="64"/>
      <c r="AC266" s="64"/>
      <c r="AD266" s="64"/>
      <c r="AE266" s="64"/>
      <c r="AF266" s="64"/>
      <c r="AG266" s="64"/>
      <c r="AH266" s="64"/>
      <c r="AI266" s="64"/>
      <c r="AJ266" s="64"/>
    </row>
    <row r="267" spans="1:36" ht="14.25" x14ac:dyDescent="0.2">
      <c r="A267" s="64"/>
      <c r="B267" s="64"/>
      <c r="C267" s="64"/>
      <c r="D267" s="64"/>
      <c r="E267" s="64"/>
      <c r="F267" s="64"/>
      <c r="G267" s="64"/>
      <c r="H267" s="64"/>
      <c r="I267" s="64"/>
      <c r="J267" s="64"/>
      <c r="K267" s="64"/>
      <c r="L267" s="64"/>
      <c r="M267" s="64"/>
      <c r="N267" s="64"/>
      <c r="O267" s="64"/>
      <c r="P267" s="64"/>
      <c r="Q267" s="64"/>
      <c r="R267" s="64"/>
      <c r="S267" s="64"/>
      <c r="T267" s="64"/>
      <c r="U267" s="64"/>
      <c r="V267" s="64"/>
      <c r="W267" s="64"/>
      <c r="X267" s="64"/>
      <c r="Y267" s="64"/>
      <c r="Z267" s="64"/>
      <c r="AA267" s="64"/>
      <c r="AB267" s="64"/>
      <c r="AC267" s="64"/>
      <c r="AD267" s="64"/>
      <c r="AE267" s="64"/>
      <c r="AF267" s="64"/>
      <c r="AG267" s="64"/>
      <c r="AH267" s="64"/>
      <c r="AI267" s="64"/>
      <c r="AJ267" s="64"/>
    </row>
    <row r="268" spans="1:36" ht="14.25" x14ac:dyDescent="0.2">
      <c r="A268" s="64"/>
      <c r="B268" s="64"/>
      <c r="C268" s="64"/>
      <c r="D268" s="64"/>
      <c r="E268" s="64"/>
      <c r="F268" s="64"/>
      <c r="G268" s="64"/>
      <c r="H268" s="64"/>
      <c r="I268" s="64"/>
      <c r="J268" s="64"/>
      <c r="K268" s="64"/>
      <c r="L268" s="64"/>
      <c r="M268" s="64"/>
      <c r="N268" s="64"/>
      <c r="O268" s="64"/>
      <c r="P268" s="64"/>
      <c r="Q268" s="64"/>
      <c r="R268" s="64"/>
      <c r="S268" s="64"/>
      <c r="T268" s="64"/>
      <c r="U268" s="64"/>
      <c r="V268" s="64"/>
      <c r="W268" s="64"/>
      <c r="X268" s="64"/>
      <c r="Y268" s="64"/>
      <c r="Z268" s="64"/>
      <c r="AA268" s="64"/>
      <c r="AB268" s="64"/>
      <c r="AC268" s="64"/>
      <c r="AD268" s="64"/>
      <c r="AE268" s="64"/>
      <c r="AF268" s="64"/>
      <c r="AG268" s="64"/>
      <c r="AH268" s="64"/>
      <c r="AI268" s="64"/>
      <c r="AJ268" s="64"/>
    </row>
    <row r="269" spans="1:36" ht="14.25" x14ac:dyDescent="0.2">
      <c r="A269" s="64"/>
      <c r="B269" s="64"/>
      <c r="C269" s="64"/>
      <c r="D269" s="64"/>
      <c r="E269" s="64"/>
      <c r="F269" s="64"/>
      <c r="G269" s="64"/>
      <c r="H269" s="64"/>
      <c r="I269" s="64"/>
      <c r="J269" s="64"/>
      <c r="K269" s="64"/>
      <c r="L269" s="64"/>
      <c r="M269" s="64"/>
      <c r="N269" s="64"/>
      <c r="O269" s="64"/>
      <c r="P269" s="64"/>
      <c r="Q269" s="64"/>
      <c r="R269" s="64"/>
      <c r="S269" s="64"/>
      <c r="T269" s="64"/>
      <c r="U269" s="64"/>
      <c r="V269" s="64"/>
      <c r="W269" s="64"/>
      <c r="X269" s="64"/>
      <c r="Y269" s="64"/>
      <c r="Z269" s="64"/>
      <c r="AA269" s="64"/>
      <c r="AB269" s="64"/>
      <c r="AC269" s="64"/>
      <c r="AD269" s="64"/>
      <c r="AE269" s="64"/>
      <c r="AF269" s="64"/>
      <c r="AG269" s="64"/>
      <c r="AH269" s="64"/>
      <c r="AI269" s="64"/>
      <c r="AJ269" s="64"/>
    </row>
    <row r="270" spans="1:36" ht="14.25" x14ac:dyDescent="0.2">
      <c r="A270" s="64"/>
      <c r="B270" s="64"/>
      <c r="C270" s="64"/>
      <c r="D270" s="64"/>
      <c r="E270" s="64"/>
      <c r="F270" s="64"/>
      <c r="G270" s="64"/>
      <c r="H270" s="64"/>
      <c r="I270" s="64"/>
      <c r="J270" s="64"/>
      <c r="K270" s="64"/>
      <c r="L270" s="64"/>
      <c r="M270" s="64"/>
      <c r="N270" s="64"/>
      <c r="O270" s="64"/>
      <c r="P270" s="64"/>
      <c r="Q270" s="64"/>
      <c r="R270" s="64"/>
      <c r="S270" s="64"/>
      <c r="T270" s="64"/>
      <c r="U270" s="64"/>
      <c r="V270" s="64"/>
      <c r="W270" s="64"/>
      <c r="X270" s="64"/>
      <c r="Y270" s="64"/>
      <c r="Z270" s="64"/>
      <c r="AA270" s="64"/>
      <c r="AB270" s="64"/>
      <c r="AC270" s="64"/>
      <c r="AD270" s="64"/>
      <c r="AE270" s="64"/>
      <c r="AF270" s="64"/>
      <c r="AG270" s="64"/>
      <c r="AH270" s="64"/>
      <c r="AI270" s="64"/>
      <c r="AJ270" s="64"/>
    </row>
    <row r="271" spans="1:36" ht="14.25" x14ac:dyDescent="0.2">
      <c r="A271" s="64"/>
      <c r="B271" s="64"/>
      <c r="C271" s="64"/>
      <c r="D271" s="64"/>
      <c r="E271" s="64"/>
      <c r="F271" s="64"/>
      <c r="G271" s="64"/>
      <c r="H271" s="64"/>
      <c r="I271" s="64"/>
      <c r="J271" s="64"/>
      <c r="K271" s="64"/>
      <c r="L271" s="64"/>
      <c r="M271" s="64"/>
      <c r="N271" s="64"/>
      <c r="O271" s="64"/>
      <c r="P271" s="64"/>
      <c r="Q271" s="64"/>
      <c r="R271" s="64"/>
      <c r="S271" s="64"/>
      <c r="T271" s="64"/>
      <c r="U271" s="64"/>
      <c r="V271" s="64"/>
      <c r="W271" s="64"/>
      <c r="X271" s="64"/>
      <c r="Y271" s="64"/>
      <c r="Z271" s="64"/>
      <c r="AA271" s="64"/>
      <c r="AB271" s="64"/>
      <c r="AC271" s="64"/>
      <c r="AD271" s="64"/>
      <c r="AE271" s="64"/>
      <c r="AF271" s="64"/>
      <c r="AG271" s="64"/>
      <c r="AH271" s="64"/>
      <c r="AI271" s="64"/>
      <c r="AJ271" s="64"/>
    </row>
    <row r="272" spans="1:36" ht="14.25" x14ac:dyDescent="0.2">
      <c r="A272" s="64"/>
      <c r="B272" s="64"/>
      <c r="C272" s="64"/>
      <c r="D272" s="64"/>
      <c r="E272" s="64"/>
      <c r="F272" s="64"/>
      <c r="G272" s="64"/>
      <c r="H272" s="64"/>
      <c r="I272" s="64"/>
      <c r="J272" s="64"/>
      <c r="K272" s="64"/>
      <c r="L272" s="64"/>
      <c r="M272" s="64"/>
      <c r="N272" s="64"/>
      <c r="O272" s="64"/>
      <c r="P272" s="64"/>
      <c r="Q272" s="64"/>
      <c r="R272" s="64"/>
      <c r="S272" s="64"/>
      <c r="T272" s="64"/>
      <c r="U272" s="64"/>
      <c r="V272" s="64"/>
      <c r="W272" s="64"/>
      <c r="X272" s="64"/>
      <c r="Y272" s="64"/>
      <c r="Z272" s="64"/>
      <c r="AA272" s="64"/>
      <c r="AB272" s="64"/>
      <c r="AC272" s="64"/>
      <c r="AD272" s="64"/>
      <c r="AE272" s="64"/>
      <c r="AF272" s="64"/>
      <c r="AG272" s="64"/>
      <c r="AH272" s="64"/>
      <c r="AI272" s="64"/>
      <c r="AJ272" s="64"/>
    </row>
    <row r="273" spans="1:36" ht="14.25" x14ac:dyDescent="0.2">
      <c r="A273" s="64"/>
      <c r="B273" s="64"/>
      <c r="C273" s="64"/>
      <c r="D273" s="64"/>
      <c r="E273" s="64"/>
      <c r="F273" s="64"/>
      <c r="G273" s="64"/>
      <c r="H273" s="64"/>
      <c r="I273" s="64"/>
      <c r="J273" s="64"/>
      <c r="K273" s="64"/>
      <c r="L273" s="64"/>
      <c r="M273" s="64"/>
      <c r="N273" s="64"/>
      <c r="O273" s="64"/>
      <c r="P273" s="64"/>
      <c r="Q273" s="64"/>
      <c r="R273" s="64"/>
      <c r="S273" s="64"/>
      <c r="T273" s="64"/>
      <c r="U273" s="64"/>
      <c r="V273" s="64"/>
      <c r="W273" s="64"/>
      <c r="X273" s="64"/>
      <c r="Y273" s="64"/>
      <c r="Z273" s="64"/>
      <c r="AA273" s="64"/>
      <c r="AB273" s="64"/>
      <c r="AC273" s="64"/>
      <c r="AD273" s="64"/>
      <c r="AE273" s="64"/>
      <c r="AF273" s="64"/>
      <c r="AG273" s="64"/>
      <c r="AH273" s="64"/>
      <c r="AI273" s="64"/>
      <c r="AJ273" s="64"/>
    </row>
    <row r="274" spans="1:36" ht="14.25" x14ac:dyDescent="0.2">
      <c r="A274" s="64"/>
      <c r="B274" s="64"/>
      <c r="C274" s="64"/>
      <c r="D274" s="64"/>
      <c r="E274" s="64"/>
      <c r="F274" s="64"/>
      <c r="G274" s="64"/>
      <c r="H274" s="64"/>
      <c r="I274" s="64"/>
      <c r="J274" s="64"/>
      <c r="K274" s="64"/>
      <c r="L274" s="64"/>
      <c r="M274" s="64"/>
      <c r="N274" s="64"/>
      <c r="O274" s="64"/>
      <c r="P274" s="64"/>
      <c r="Q274" s="64"/>
      <c r="R274" s="64"/>
      <c r="S274" s="64"/>
      <c r="T274" s="64"/>
      <c r="U274" s="64"/>
      <c r="V274" s="64"/>
      <c r="W274" s="64"/>
      <c r="X274" s="64"/>
      <c r="Y274" s="64"/>
      <c r="Z274" s="64"/>
      <c r="AA274" s="64"/>
      <c r="AB274" s="64"/>
      <c r="AC274" s="64"/>
      <c r="AD274" s="64"/>
      <c r="AE274" s="64"/>
      <c r="AF274" s="64"/>
      <c r="AG274" s="64"/>
      <c r="AH274" s="64"/>
      <c r="AI274" s="64"/>
      <c r="AJ274" s="64"/>
    </row>
    <row r="275" spans="1:36" ht="14.25" x14ac:dyDescent="0.2">
      <c r="A275" s="64"/>
      <c r="B275" s="64"/>
      <c r="C275" s="64"/>
      <c r="D275" s="64"/>
      <c r="E275" s="64"/>
      <c r="F275" s="64"/>
      <c r="G275" s="64"/>
      <c r="H275" s="64"/>
      <c r="I275" s="64"/>
      <c r="J275" s="64"/>
      <c r="K275" s="64"/>
      <c r="L275" s="64"/>
      <c r="M275" s="64"/>
      <c r="N275" s="64"/>
      <c r="O275" s="64"/>
      <c r="P275" s="64"/>
      <c r="Q275" s="64"/>
      <c r="R275" s="64"/>
      <c r="S275" s="64"/>
      <c r="T275" s="64"/>
      <c r="U275" s="64"/>
      <c r="V275" s="64"/>
      <c r="W275" s="64"/>
      <c r="X275" s="64"/>
      <c r="Y275" s="64"/>
      <c r="Z275" s="64"/>
      <c r="AA275" s="64"/>
      <c r="AB275" s="64"/>
      <c r="AC275" s="64"/>
      <c r="AD275" s="64"/>
      <c r="AE275" s="64"/>
      <c r="AF275" s="64"/>
      <c r="AG275" s="64"/>
      <c r="AH275" s="64"/>
      <c r="AI275" s="64"/>
      <c r="AJ275" s="64"/>
    </row>
    <row r="276" spans="1:36" ht="14.25" x14ac:dyDescent="0.2">
      <c r="A276" s="64"/>
      <c r="B276" s="64"/>
      <c r="C276" s="64"/>
      <c r="D276" s="64"/>
      <c r="E276" s="64"/>
      <c r="F276" s="64"/>
      <c r="G276" s="64"/>
      <c r="H276" s="64"/>
      <c r="I276" s="64"/>
      <c r="J276" s="64"/>
      <c r="K276" s="64"/>
      <c r="L276" s="64"/>
      <c r="M276" s="64"/>
      <c r="N276" s="64"/>
      <c r="O276" s="64"/>
      <c r="P276" s="64"/>
      <c r="Q276" s="64"/>
      <c r="R276" s="64"/>
      <c r="S276" s="64"/>
      <c r="T276" s="64"/>
      <c r="U276" s="64"/>
      <c r="V276" s="64"/>
      <c r="W276" s="64"/>
      <c r="X276" s="64"/>
      <c r="Y276" s="64"/>
      <c r="Z276" s="64"/>
      <c r="AA276" s="64"/>
      <c r="AB276" s="64"/>
      <c r="AC276" s="64"/>
      <c r="AD276" s="64"/>
      <c r="AE276" s="64"/>
      <c r="AF276" s="64"/>
      <c r="AG276" s="64"/>
      <c r="AH276" s="64"/>
      <c r="AI276" s="64"/>
      <c r="AJ276" s="64"/>
    </row>
    <row r="277" spans="1:36" ht="14.25" x14ac:dyDescent="0.2">
      <c r="A277" s="64"/>
      <c r="B277" s="64"/>
      <c r="C277" s="64"/>
      <c r="D277" s="64"/>
      <c r="E277" s="64"/>
      <c r="F277" s="64"/>
      <c r="G277" s="64"/>
      <c r="H277" s="64"/>
      <c r="I277" s="64"/>
      <c r="J277" s="64"/>
      <c r="K277" s="64"/>
      <c r="L277" s="64"/>
      <c r="M277" s="64"/>
      <c r="N277" s="64"/>
      <c r="O277" s="64"/>
      <c r="P277" s="64"/>
      <c r="Q277" s="64"/>
      <c r="R277" s="64"/>
      <c r="S277" s="64"/>
      <c r="T277" s="64"/>
      <c r="U277" s="64"/>
      <c r="V277" s="64"/>
      <c r="W277" s="64"/>
      <c r="X277" s="64"/>
      <c r="Y277" s="64"/>
      <c r="Z277" s="64"/>
      <c r="AA277" s="64"/>
      <c r="AB277" s="64"/>
      <c r="AC277" s="64"/>
      <c r="AD277" s="64"/>
      <c r="AE277" s="64"/>
      <c r="AF277" s="64"/>
      <c r="AG277" s="64"/>
      <c r="AH277" s="64"/>
      <c r="AI277" s="64"/>
      <c r="AJ277" s="64"/>
    </row>
    <row r="278" spans="1:36" ht="14.25" x14ac:dyDescent="0.2">
      <c r="A278" s="64"/>
      <c r="B278" s="64"/>
      <c r="C278" s="64"/>
      <c r="D278" s="64"/>
      <c r="E278" s="64"/>
      <c r="F278" s="64"/>
      <c r="G278" s="64"/>
      <c r="H278" s="64"/>
      <c r="I278" s="64"/>
      <c r="J278" s="64"/>
      <c r="K278" s="64"/>
      <c r="L278" s="64"/>
      <c r="M278" s="64"/>
      <c r="N278" s="64"/>
      <c r="O278" s="64"/>
      <c r="P278" s="64"/>
      <c r="Q278" s="64"/>
      <c r="R278" s="64"/>
      <c r="S278" s="64"/>
      <c r="T278" s="64"/>
      <c r="U278" s="64"/>
      <c r="V278" s="64"/>
      <c r="W278" s="64"/>
      <c r="X278" s="64"/>
      <c r="Y278" s="64"/>
      <c r="Z278" s="64"/>
      <c r="AA278" s="64"/>
      <c r="AB278" s="64"/>
      <c r="AC278" s="64"/>
      <c r="AD278" s="64"/>
      <c r="AE278" s="64"/>
      <c r="AF278" s="64"/>
      <c r="AG278" s="64"/>
      <c r="AH278" s="64"/>
      <c r="AI278" s="64"/>
      <c r="AJ278" s="64"/>
    </row>
    <row r="279" spans="1:36" ht="14.25" x14ac:dyDescent="0.2">
      <c r="A279" s="64"/>
      <c r="B279" s="64"/>
      <c r="C279" s="64"/>
      <c r="D279" s="64"/>
      <c r="E279" s="64"/>
      <c r="F279" s="64"/>
      <c r="G279" s="64"/>
      <c r="H279" s="64"/>
      <c r="I279" s="64"/>
      <c r="J279" s="64"/>
      <c r="K279" s="64"/>
      <c r="L279" s="64"/>
      <c r="M279" s="64"/>
      <c r="N279" s="64"/>
      <c r="O279" s="64"/>
      <c r="P279" s="64"/>
      <c r="Q279" s="64"/>
      <c r="R279" s="64"/>
      <c r="S279" s="64"/>
      <c r="T279" s="64"/>
      <c r="U279" s="64"/>
      <c r="V279" s="64"/>
      <c r="W279" s="64"/>
      <c r="X279" s="64"/>
      <c r="Y279" s="64"/>
      <c r="Z279" s="64"/>
      <c r="AA279" s="64"/>
      <c r="AB279" s="64"/>
      <c r="AC279" s="64"/>
      <c r="AD279" s="64"/>
      <c r="AE279" s="64"/>
      <c r="AF279" s="64"/>
      <c r="AG279" s="64"/>
      <c r="AH279" s="64"/>
      <c r="AI279" s="64"/>
      <c r="AJ279" s="64"/>
    </row>
    <row r="280" spans="1:36" ht="14.25" x14ac:dyDescent="0.2">
      <c r="A280" s="64"/>
      <c r="B280" s="64"/>
      <c r="C280" s="64"/>
      <c r="D280" s="64"/>
      <c r="E280" s="64"/>
      <c r="F280" s="64"/>
      <c r="G280" s="64"/>
      <c r="H280" s="64"/>
      <c r="I280" s="64"/>
      <c r="J280" s="64"/>
      <c r="K280" s="64"/>
      <c r="L280" s="64"/>
      <c r="M280" s="64"/>
      <c r="N280" s="64"/>
      <c r="O280" s="64"/>
      <c r="P280" s="64"/>
      <c r="Q280" s="64"/>
      <c r="R280" s="64"/>
      <c r="S280" s="64"/>
      <c r="T280" s="64"/>
      <c r="U280" s="64"/>
      <c r="V280" s="64"/>
      <c r="W280" s="64"/>
      <c r="X280" s="64"/>
      <c r="Y280" s="64"/>
      <c r="Z280" s="64"/>
      <c r="AA280" s="64"/>
      <c r="AB280" s="64"/>
      <c r="AC280" s="64"/>
      <c r="AD280" s="64"/>
      <c r="AE280" s="64"/>
      <c r="AF280" s="64"/>
      <c r="AG280" s="64"/>
      <c r="AH280" s="64"/>
      <c r="AI280" s="64"/>
      <c r="AJ280" s="64"/>
    </row>
    <row r="281" spans="1:36" ht="14.25" x14ac:dyDescent="0.2">
      <c r="A281" s="64"/>
      <c r="B281" s="64"/>
      <c r="C281" s="64"/>
      <c r="D281" s="64"/>
      <c r="E281" s="64"/>
      <c r="F281" s="64"/>
      <c r="G281" s="64"/>
      <c r="H281" s="64"/>
      <c r="I281" s="64"/>
      <c r="J281" s="64"/>
      <c r="K281" s="64"/>
      <c r="L281" s="64"/>
      <c r="M281" s="64"/>
      <c r="N281" s="64"/>
      <c r="O281" s="64"/>
      <c r="P281" s="64"/>
      <c r="Q281" s="64"/>
      <c r="R281" s="64"/>
      <c r="S281" s="64"/>
      <c r="T281" s="64"/>
      <c r="U281" s="64"/>
      <c r="V281" s="64"/>
      <c r="W281" s="64"/>
      <c r="X281" s="64"/>
      <c r="Y281" s="64"/>
      <c r="Z281" s="64"/>
      <c r="AA281" s="64"/>
      <c r="AB281" s="64"/>
      <c r="AC281" s="64"/>
      <c r="AD281" s="64"/>
      <c r="AE281" s="64"/>
      <c r="AF281" s="64"/>
      <c r="AG281" s="64"/>
      <c r="AH281" s="64"/>
      <c r="AI281" s="64"/>
      <c r="AJ281" s="64"/>
    </row>
    <row r="282" spans="1:36" ht="14.25" x14ac:dyDescent="0.2">
      <c r="A282" s="64"/>
      <c r="B282" s="64"/>
      <c r="C282" s="64"/>
      <c r="D282" s="64"/>
      <c r="E282" s="64"/>
      <c r="F282" s="64"/>
      <c r="G282" s="64"/>
      <c r="H282" s="64"/>
      <c r="I282" s="64"/>
      <c r="J282" s="64"/>
      <c r="K282" s="64"/>
      <c r="L282" s="64"/>
      <c r="M282" s="64"/>
      <c r="N282" s="64"/>
      <c r="O282" s="64"/>
      <c r="P282" s="64"/>
      <c r="Q282" s="64"/>
      <c r="R282" s="64"/>
      <c r="S282" s="64"/>
      <c r="T282" s="64"/>
      <c r="U282" s="64"/>
      <c r="V282" s="64"/>
      <c r="W282" s="64"/>
      <c r="X282" s="64"/>
      <c r="Y282" s="64"/>
      <c r="Z282" s="64"/>
      <c r="AA282" s="64"/>
      <c r="AB282" s="64"/>
      <c r="AC282" s="64"/>
      <c r="AD282" s="64"/>
      <c r="AE282" s="64"/>
      <c r="AF282" s="64"/>
      <c r="AG282" s="64"/>
      <c r="AH282" s="64"/>
      <c r="AI282" s="64"/>
      <c r="AJ282" s="64"/>
    </row>
    <row r="283" spans="1:36" ht="14.25" x14ac:dyDescent="0.2">
      <c r="A283" s="64"/>
      <c r="B283" s="64"/>
      <c r="C283" s="64"/>
      <c r="D283" s="64"/>
      <c r="E283" s="64"/>
      <c r="F283" s="64"/>
      <c r="G283" s="64"/>
      <c r="H283" s="64"/>
      <c r="I283" s="64"/>
      <c r="J283" s="64"/>
      <c r="K283" s="64"/>
      <c r="L283" s="64"/>
      <c r="M283" s="64"/>
      <c r="N283" s="64"/>
      <c r="O283" s="64"/>
      <c r="P283" s="64"/>
      <c r="Q283" s="64"/>
      <c r="R283" s="64"/>
      <c r="S283" s="64"/>
      <c r="T283" s="64"/>
      <c r="U283" s="64"/>
      <c r="V283" s="64"/>
      <c r="W283" s="64"/>
      <c r="X283" s="64"/>
      <c r="Y283" s="64"/>
      <c r="Z283" s="64"/>
      <c r="AA283" s="64"/>
      <c r="AB283" s="64"/>
      <c r="AC283" s="64"/>
      <c r="AD283" s="64"/>
      <c r="AE283" s="64"/>
      <c r="AF283" s="64"/>
      <c r="AG283" s="64"/>
      <c r="AH283" s="64"/>
      <c r="AI283" s="64"/>
      <c r="AJ283" s="64"/>
    </row>
    <row r="284" spans="1:36" ht="14.25" x14ac:dyDescent="0.2">
      <c r="A284" s="64"/>
      <c r="B284" s="64"/>
      <c r="C284" s="64"/>
      <c r="D284" s="64"/>
      <c r="E284" s="64"/>
      <c r="F284" s="64"/>
      <c r="G284" s="64"/>
      <c r="H284" s="64"/>
      <c r="I284" s="64"/>
      <c r="J284" s="64"/>
      <c r="K284" s="64"/>
      <c r="L284" s="64"/>
      <c r="M284" s="64"/>
      <c r="N284" s="64"/>
      <c r="O284" s="64"/>
      <c r="P284" s="64"/>
      <c r="Q284" s="64"/>
      <c r="R284" s="64"/>
      <c r="S284" s="64"/>
      <c r="T284" s="64"/>
      <c r="U284" s="64"/>
      <c r="V284" s="64"/>
      <c r="W284" s="64"/>
      <c r="X284" s="64"/>
      <c r="Y284" s="64"/>
      <c r="Z284" s="64"/>
      <c r="AA284" s="64"/>
      <c r="AB284" s="64"/>
      <c r="AC284" s="64"/>
      <c r="AD284" s="64"/>
      <c r="AE284" s="64"/>
      <c r="AF284" s="64"/>
      <c r="AG284" s="64"/>
      <c r="AH284" s="64"/>
      <c r="AI284" s="64"/>
      <c r="AJ284" s="64"/>
    </row>
    <row r="285" spans="1:36" ht="14.25" x14ac:dyDescent="0.2">
      <c r="A285" s="64"/>
      <c r="B285" s="64"/>
      <c r="C285" s="64"/>
      <c r="D285" s="64"/>
      <c r="E285" s="64"/>
      <c r="F285" s="64"/>
      <c r="G285" s="64"/>
      <c r="H285" s="64"/>
      <c r="I285" s="64"/>
      <c r="J285" s="64"/>
      <c r="K285" s="64"/>
      <c r="L285" s="64"/>
      <c r="M285" s="64"/>
      <c r="N285" s="64"/>
      <c r="O285" s="64"/>
      <c r="P285" s="64"/>
      <c r="Q285" s="64"/>
      <c r="R285" s="64"/>
      <c r="S285" s="64"/>
      <c r="T285" s="64"/>
      <c r="U285" s="64"/>
      <c r="V285" s="64"/>
      <c r="W285" s="64"/>
      <c r="X285" s="64"/>
      <c r="Y285" s="64"/>
      <c r="Z285" s="64"/>
      <c r="AA285" s="64"/>
      <c r="AB285" s="64"/>
      <c r="AC285" s="64"/>
      <c r="AD285" s="64"/>
      <c r="AE285" s="64"/>
      <c r="AF285" s="64"/>
      <c r="AG285" s="64"/>
      <c r="AH285" s="64"/>
      <c r="AI285" s="64"/>
      <c r="AJ285" s="64"/>
    </row>
    <row r="286" spans="1:36" ht="14.25" x14ac:dyDescent="0.2">
      <c r="A286" s="64"/>
      <c r="B286" s="64"/>
      <c r="C286" s="64"/>
      <c r="D286" s="64"/>
      <c r="E286" s="64"/>
      <c r="F286" s="64"/>
      <c r="G286" s="64"/>
      <c r="H286" s="64"/>
      <c r="I286" s="64"/>
      <c r="J286" s="64"/>
      <c r="K286" s="64"/>
      <c r="L286" s="64"/>
      <c r="M286" s="64"/>
      <c r="N286" s="64"/>
      <c r="O286" s="64"/>
      <c r="P286" s="64"/>
      <c r="Q286" s="64"/>
      <c r="R286" s="64"/>
      <c r="S286" s="64"/>
      <c r="T286" s="64"/>
      <c r="U286" s="64"/>
      <c r="V286" s="64"/>
      <c r="W286" s="64"/>
      <c r="X286" s="64"/>
      <c r="Y286" s="64"/>
      <c r="Z286" s="64"/>
      <c r="AA286" s="64"/>
      <c r="AB286" s="64"/>
      <c r="AC286" s="64"/>
      <c r="AD286" s="64"/>
      <c r="AE286" s="64"/>
      <c r="AF286" s="64"/>
      <c r="AG286" s="64"/>
      <c r="AH286" s="64"/>
      <c r="AI286" s="64"/>
      <c r="AJ286" s="64"/>
    </row>
    <row r="287" spans="1:36" ht="14.25" x14ac:dyDescent="0.2">
      <c r="A287" s="64"/>
      <c r="B287" s="64"/>
      <c r="C287" s="64"/>
      <c r="D287" s="64"/>
      <c r="E287" s="64"/>
      <c r="F287" s="64"/>
      <c r="G287" s="64"/>
      <c r="H287" s="64"/>
      <c r="I287" s="64"/>
      <c r="J287" s="64"/>
      <c r="K287" s="64"/>
      <c r="L287" s="64"/>
      <c r="M287" s="64"/>
      <c r="N287" s="64"/>
      <c r="O287" s="64"/>
      <c r="P287" s="64"/>
      <c r="Q287" s="64"/>
      <c r="R287" s="64"/>
      <c r="S287" s="64"/>
      <c r="T287" s="64"/>
      <c r="U287" s="64"/>
      <c r="V287" s="64"/>
      <c r="W287" s="64"/>
      <c r="X287" s="64"/>
      <c r="Y287" s="64"/>
      <c r="Z287" s="64"/>
      <c r="AA287" s="64"/>
      <c r="AB287" s="64"/>
      <c r="AC287" s="64"/>
      <c r="AD287" s="64"/>
      <c r="AE287" s="64"/>
      <c r="AF287" s="64"/>
      <c r="AG287" s="64"/>
      <c r="AH287" s="64"/>
      <c r="AI287" s="64"/>
      <c r="AJ287" s="64"/>
    </row>
    <row r="288" spans="1:36" ht="14.25" x14ac:dyDescent="0.2">
      <c r="A288" s="64"/>
      <c r="B288" s="64"/>
      <c r="C288" s="64"/>
      <c r="D288" s="64"/>
      <c r="E288" s="64"/>
      <c r="F288" s="64"/>
      <c r="G288" s="64"/>
      <c r="H288" s="64"/>
      <c r="I288" s="64"/>
      <c r="J288" s="64"/>
      <c r="K288" s="64"/>
      <c r="L288" s="64"/>
      <c r="M288" s="64"/>
      <c r="N288" s="64"/>
      <c r="O288" s="64"/>
      <c r="P288" s="64"/>
      <c r="Q288" s="64"/>
      <c r="R288" s="64"/>
      <c r="S288" s="64"/>
      <c r="T288" s="64"/>
      <c r="U288" s="64"/>
      <c r="V288" s="64"/>
      <c r="W288" s="64"/>
      <c r="X288" s="64"/>
      <c r="Y288" s="64"/>
      <c r="Z288" s="64"/>
      <c r="AA288" s="64"/>
      <c r="AB288" s="64"/>
      <c r="AC288" s="64"/>
      <c r="AD288" s="64"/>
      <c r="AE288" s="64"/>
      <c r="AF288" s="64"/>
      <c r="AG288" s="64"/>
      <c r="AH288" s="64"/>
      <c r="AI288" s="64"/>
      <c r="AJ288" s="64"/>
    </row>
    <row r="289" spans="1:36" ht="14.25" x14ac:dyDescent="0.2">
      <c r="A289" s="64"/>
      <c r="B289" s="64"/>
      <c r="C289" s="64"/>
      <c r="D289" s="64"/>
      <c r="E289" s="64"/>
      <c r="F289" s="64"/>
      <c r="G289" s="64"/>
      <c r="H289" s="64"/>
      <c r="I289" s="64"/>
      <c r="J289" s="64"/>
      <c r="K289" s="64"/>
      <c r="L289" s="64"/>
      <c r="M289" s="64"/>
      <c r="N289" s="64"/>
      <c r="O289" s="64"/>
      <c r="P289" s="64"/>
      <c r="Q289" s="64"/>
      <c r="R289" s="64"/>
      <c r="S289" s="64"/>
      <c r="T289" s="64"/>
      <c r="U289" s="64"/>
      <c r="V289" s="64"/>
      <c r="W289" s="64"/>
      <c r="X289" s="64"/>
      <c r="Y289" s="64"/>
      <c r="Z289" s="64"/>
      <c r="AA289" s="64"/>
      <c r="AB289" s="64"/>
      <c r="AC289" s="64"/>
      <c r="AD289" s="64"/>
      <c r="AE289" s="64"/>
      <c r="AF289" s="64"/>
      <c r="AG289" s="64"/>
      <c r="AH289" s="64"/>
      <c r="AI289" s="64"/>
      <c r="AJ289" s="64"/>
    </row>
    <row r="290" spans="1:36" ht="14.25" x14ac:dyDescent="0.2">
      <c r="A290" s="64"/>
      <c r="B290" s="64"/>
      <c r="C290" s="64"/>
      <c r="D290" s="64"/>
      <c r="E290" s="64"/>
      <c r="F290" s="64"/>
      <c r="G290" s="64"/>
      <c r="H290" s="64"/>
      <c r="I290" s="64"/>
      <c r="J290" s="64"/>
      <c r="K290" s="64"/>
      <c r="L290" s="64"/>
      <c r="M290" s="64"/>
      <c r="N290" s="64"/>
      <c r="O290" s="64"/>
      <c r="P290" s="64"/>
      <c r="Q290" s="64"/>
      <c r="R290" s="64"/>
      <c r="S290" s="64"/>
      <c r="T290" s="64"/>
      <c r="U290" s="64"/>
      <c r="V290" s="64"/>
      <c r="W290" s="64"/>
      <c r="X290" s="64"/>
      <c r="Y290" s="64"/>
      <c r="Z290" s="64"/>
      <c r="AA290" s="64"/>
      <c r="AB290" s="64"/>
      <c r="AC290" s="64"/>
      <c r="AD290" s="64"/>
      <c r="AE290" s="64"/>
      <c r="AF290" s="64"/>
      <c r="AG290" s="64"/>
      <c r="AH290" s="64"/>
      <c r="AI290" s="64"/>
      <c r="AJ290" s="64"/>
    </row>
    <row r="291" spans="1:36" ht="14.25" x14ac:dyDescent="0.2">
      <c r="A291" s="64"/>
      <c r="B291" s="64"/>
      <c r="C291" s="64"/>
      <c r="D291" s="64"/>
      <c r="E291" s="64"/>
      <c r="F291" s="64"/>
      <c r="G291" s="64"/>
      <c r="H291" s="64"/>
      <c r="I291" s="64"/>
      <c r="J291" s="64"/>
      <c r="K291" s="64"/>
      <c r="L291" s="64"/>
      <c r="M291" s="64"/>
      <c r="N291" s="64"/>
      <c r="O291" s="64"/>
      <c r="P291" s="64"/>
      <c r="Q291" s="64"/>
      <c r="R291" s="64"/>
      <c r="S291" s="64"/>
      <c r="T291" s="64"/>
      <c r="U291" s="64"/>
      <c r="V291" s="64"/>
      <c r="W291" s="64"/>
      <c r="X291" s="64"/>
      <c r="Y291" s="64"/>
      <c r="Z291" s="64"/>
      <c r="AA291" s="64"/>
      <c r="AB291" s="64"/>
      <c r="AC291" s="64"/>
      <c r="AD291" s="64"/>
      <c r="AE291" s="64"/>
      <c r="AF291" s="64"/>
      <c r="AG291" s="64"/>
      <c r="AH291" s="64"/>
      <c r="AI291" s="64"/>
      <c r="AJ291" s="64"/>
    </row>
    <row r="292" spans="1:36" ht="14.25" x14ac:dyDescent="0.2">
      <c r="A292" s="64"/>
      <c r="B292" s="64"/>
      <c r="C292" s="64"/>
      <c r="D292" s="64"/>
      <c r="E292" s="64"/>
      <c r="F292" s="64"/>
      <c r="G292" s="64"/>
      <c r="H292" s="64"/>
      <c r="I292" s="64"/>
      <c r="J292" s="64"/>
      <c r="K292" s="64"/>
      <c r="L292" s="64"/>
      <c r="M292" s="64"/>
      <c r="N292" s="64"/>
      <c r="O292" s="64"/>
      <c r="P292" s="64"/>
      <c r="Q292" s="64"/>
      <c r="R292" s="64"/>
      <c r="S292" s="64"/>
      <c r="T292" s="64"/>
      <c r="U292" s="64"/>
      <c r="V292" s="64"/>
      <c r="W292" s="64"/>
      <c r="X292" s="64"/>
      <c r="Y292" s="64"/>
      <c r="Z292" s="64"/>
      <c r="AA292" s="64"/>
      <c r="AB292" s="64"/>
      <c r="AC292" s="64"/>
      <c r="AD292" s="64"/>
      <c r="AE292" s="64"/>
      <c r="AF292" s="64"/>
      <c r="AG292" s="64"/>
      <c r="AH292" s="64"/>
      <c r="AI292" s="64"/>
      <c r="AJ292" s="64"/>
    </row>
    <row r="293" spans="1:36" ht="14.25" x14ac:dyDescent="0.2">
      <c r="A293" s="64"/>
      <c r="B293" s="64"/>
      <c r="C293" s="64"/>
      <c r="D293" s="64"/>
      <c r="E293" s="64"/>
      <c r="F293" s="64"/>
      <c r="G293" s="64"/>
      <c r="H293" s="64"/>
      <c r="I293" s="64"/>
      <c r="J293" s="64"/>
      <c r="K293" s="64"/>
      <c r="L293" s="64"/>
      <c r="M293" s="64"/>
      <c r="N293" s="64"/>
      <c r="O293" s="64"/>
      <c r="P293" s="64"/>
      <c r="Q293" s="64"/>
      <c r="R293" s="64"/>
      <c r="S293" s="64"/>
      <c r="T293" s="64"/>
      <c r="U293" s="64"/>
      <c r="V293" s="64"/>
      <c r="W293" s="64"/>
      <c r="X293" s="64"/>
      <c r="Y293" s="64"/>
      <c r="Z293" s="64"/>
      <c r="AA293" s="64"/>
      <c r="AB293" s="64"/>
      <c r="AC293" s="64"/>
      <c r="AD293" s="64"/>
      <c r="AE293" s="64"/>
      <c r="AF293" s="64"/>
      <c r="AG293" s="64"/>
      <c r="AH293" s="64"/>
      <c r="AI293" s="64"/>
      <c r="AJ293" s="64"/>
    </row>
    <row r="294" spans="1:36" ht="14.25" x14ac:dyDescent="0.2">
      <c r="A294" s="64"/>
      <c r="B294" s="64"/>
      <c r="C294" s="64"/>
      <c r="D294" s="64"/>
      <c r="E294" s="64"/>
      <c r="F294" s="64"/>
      <c r="G294" s="64"/>
      <c r="H294" s="64"/>
      <c r="I294" s="64"/>
      <c r="J294" s="64"/>
      <c r="K294" s="64"/>
      <c r="L294" s="64"/>
      <c r="M294" s="64"/>
      <c r="N294" s="64"/>
      <c r="O294" s="64"/>
      <c r="P294" s="64"/>
      <c r="Q294" s="64"/>
      <c r="R294" s="64"/>
      <c r="S294" s="64"/>
      <c r="T294" s="64"/>
      <c r="U294" s="64"/>
      <c r="V294" s="64"/>
      <c r="W294" s="64"/>
      <c r="X294" s="64"/>
      <c r="Y294" s="64"/>
      <c r="Z294" s="64"/>
      <c r="AA294" s="64"/>
      <c r="AB294" s="64"/>
      <c r="AC294" s="64"/>
      <c r="AD294" s="64"/>
      <c r="AE294" s="64"/>
      <c r="AF294" s="64"/>
      <c r="AG294" s="64"/>
      <c r="AH294" s="64"/>
      <c r="AI294" s="64"/>
      <c r="AJ294" s="64"/>
    </row>
    <row r="295" spans="1:36" ht="14.25" x14ac:dyDescent="0.2">
      <c r="A295" s="64"/>
      <c r="B295" s="64"/>
      <c r="C295" s="64"/>
      <c r="D295" s="64"/>
      <c r="E295" s="64"/>
      <c r="F295" s="64"/>
      <c r="G295" s="64"/>
      <c r="H295" s="64"/>
      <c r="I295" s="64"/>
      <c r="J295" s="64"/>
      <c r="K295" s="64"/>
      <c r="L295" s="64"/>
      <c r="M295" s="64"/>
      <c r="N295" s="64"/>
      <c r="O295" s="64"/>
      <c r="P295" s="64"/>
      <c r="Q295" s="64"/>
      <c r="R295" s="64"/>
      <c r="S295" s="64"/>
      <c r="T295" s="64"/>
      <c r="U295" s="64"/>
      <c r="V295" s="64"/>
      <c r="W295" s="64"/>
      <c r="X295" s="64"/>
      <c r="Y295" s="64"/>
      <c r="Z295" s="64"/>
      <c r="AA295" s="64"/>
      <c r="AB295" s="64"/>
      <c r="AC295" s="64"/>
      <c r="AD295" s="64"/>
      <c r="AE295" s="64"/>
      <c r="AF295" s="64"/>
      <c r="AG295" s="64"/>
      <c r="AH295" s="64"/>
      <c r="AI295" s="64"/>
      <c r="AJ295" s="64"/>
    </row>
    <row r="296" spans="1:36" ht="14.25" x14ac:dyDescent="0.2">
      <c r="A296" s="64"/>
      <c r="B296" s="64"/>
      <c r="C296" s="64"/>
      <c r="D296" s="64"/>
      <c r="E296" s="64"/>
      <c r="F296" s="64"/>
      <c r="G296" s="64"/>
      <c r="H296" s="64"/>
      <c r="I296" s="64"/>
      <c r="J296" s="64"/>
      <c r="K296" s="64"/>
      <c r="L296" s="64"/>
      <c r="M296" s="64"/>
      <c r="N296" s="64"/>
      <c r="O296" s="64"/>
      <c r="P296" s="64"/>
      <c r="Q296" s="64"/>
      <c r="R296" s="64"/>
      <c r="S296" s="64"/>
      <c r="T296" s="64"/>
      <c r="U296" s="64"/>
      <c r="V296" s="64"/>
      <c r="W296" s="64"/>
      <c r="X296" s="64"/>
      <c r="Y296" s="64"/>
      <c r="Z296" s="64"/>
      <c r="AA296" s="64"/>
      <c r="AB296" s="64"/>
      <c r="AC296" s="64"/>
      <c r="AD296" s="64"/>
      <c r="AE296" s="64"/>
      <c r="AF296" s="64"/>
      <c r="AG296" s="64"/>
      <c r="AH296" s="64"/>
      <c r="AI296" s="64"/>
      <c r="AJ296" s="64"/>
    </row>
    <row r="297" spans="1:36" ht="14.25" x14ac:dyDescent="0.2">
      <c r="A297" s="64"/>
      <c r="B297" s="64"/>
      <c r="C297" s="64"/>
      <c r="D297" s="64"/>
      <c r="E297" s="64"/>
      <c r="F297" s="64"/>
      <c r="G297" s="64"/>
      <c r="H297" s="64"/>
      <c r="I297" s="64"/>
      <c r="J297" s="64"/>
      <c r="K297" s="64"/>
      <c r="L297" s="64"/>
      <c r="M297" s="64"/>
      <c r="N297" s="64"/>
      <c r="O297" s="64"/>
      <c r="P297" s="64"/>
      <c r="Q297" s="64"/>
      <c r="R297" s="64"/>
      <c r="S297" s="64"/>
      <c r="T297" s="64"/>
      <c r="U297" s="64"/>
      <c r="V297" s="64"/>
      <c r="W297" s="64"/>
      <c r="X297" s="64"/>
      <c r="Y297" s="64"/>
      <c r="Z297" s="64"/>
      <c r="AA297" s="64"/>
      <c r="AB297" s="64"/>
      <c r="AC297" s="64"/>
      <c r="AD297" s="64"/>
      <c r="AE297" s="64"/>
      <c r="AF297" s="64"/>
      <c r="AG297" s="64"/>
      <c r="AH297" s="64"/>
      <c r="AI297" s="64"/>
      <c r="AJ297" s="64"/>
    </row>
    <row r="298" spans="1:36" ht="14.25" x14ac:dyDescent="0.2">
      <c r="A298" s="64"/>
      <c r="B298" s="64"/>
      <c r="C298" s="64"/>
      <c r="D298" s="64"/>
      <c r="E298" s="64"/>
      <c r="F298" s="64"/>
      <c r="G298" s="64"/>
      <c r="H298" s="64"/>
      <c r="I298" s="64"/>
      <c r="J298" s="64"/>
      <c r="K298" s="64"/>
      <c r="L298" s="64"/>
      <c r="M298" s="64"/>
      <c r="N298" s="64"/>
      <c r="O298" s="64"/>
      <c r="P298" s="64"/>
      <c r="Q298" s="64"/>
      <c r="R298" s="64"/>
      <c r="S298" s="64"/>
      <c r="T298" s="64"/>
      <c r="U298" s="64"/>
      <c r="V298" s="64"/>
      <c r="W298" s="64"/>
      <c r="X298" s="64"/>
      <c r="Y298" s="64"/>
      <c r="Z298" s="64"/>
      <c r="AA298" s="64"/>
      <c r="AB298" s="64"/>
      <c r="AC298" s="64"/>
      <c r="AD298" s="64"/>
      <c r="AE298" s="64"/>
      <c r="AF298" s="64"/>
      <c r="AG298" s="64"/>
      <c r="AH298" s="64"/>
      <c r="AI298" s="64"/>
      <c r="AJ298" s="64"/>
    </row>
    <row r="299" spans="1:36" ht="14.25" x14ac:dyDescent="0.2">
      <c r="A299" s="64"/>
      <c r="B299" s="64"/>
      <c r="C299" s="64"/>
      <c r="D299" s="64"/>
      <c r="E299" s="64"/>
      <c r="F299" s="64"/>
      <c r="G299" s="64"/>
      <c r="H299" s="64"/>
      <c r="I299" s="64"/>
      <c r="J299" s="64"/>
      <c r="K299" s="64"/>
      <c r="L299" s="64"/>
      <c r="M299" s="64"/>
      <c r="N299" s="64"/>
      <c r="O299" s="64"/>
      <c r="P299" s="64"/>
      <c r="Q299" s="64"/>
      <c r="R299" s="64"/>
      <c r="S299" s="64"/>
      <c r="T299" s="64"/>
      <c r="U299" s="64"/>
      <c r="V299" s="64"/>
      <c r="W299" s="64"/>
      <c r="X299" s="64"/>
      <c r="Y299" s="64"/>
      <c r="Z299" s="64"/>
      <c r="AA299" s="64"/>
      <c r="AB299" s="64"/>
      <c r="AC299" s="64"/>
      <c r="AD299" s="64"/>
      <c r="AE299" s="64"/>
      <c r="AF299" s="64"/>
      <c r="AG299" s="64"/>
      <c r="AH299" s="64"/>
      <c r="AI299" s="64"/>
      <c r="AJ299" s="64"/>
    </row>
    <row r="300" spans="1:36" ht="14.25" x14ac:dyDescent="0.2">
      <c r="A300" s="64"/>
      <c r="B300" s="64"/>
      <c r="C300" s="64"/>
      <c r="D300" s="64"/>
      <c r="E300" s="64"/>
      <c r="F300" s="64"/>
      <c r="G300" s="64"/>
      <c r="H300" s="64"/>
      <c r="I300" s="64"/>
      <c r="J300" s="64"/>
      <c r="K300" s="64"/>
      <c r="L300" s="64"/>
      <c r="M300" s="64"/>
      <c r="N300" s="64"/>
      <c r="O300" s="64"/>
      <c r="P300" s="64"/>
      <c r="Q300" s="64"/>
      <c r="R300" s="64"/>
      <c r="S300" s="64"/>
      <c r="T300" s="64"/>
      <c r="U300" s="64"/>
      <c r="V300" s="64"/>
      <c r="W300" s="64"/>
      <c r="X300" s="64"/>
      <c r="Y300" s="64"/>
      <c r="Z300" s="64"/>
      <c r="AA300" s="64"/>
      <c r="AB300" s="64"/>
      <c r="AC300" s="64"/>
      <c r="AD300" s="64"/>
      <c r="AE300" s="64"/>
      <c r="AF300" s="64"/>
      <c r="AG300" s="64"/>
      <c r="AH300" s="64"/>
      <c r="AI300" s="64"/>
      <c r="AJ300" s="64"/>
    </row>
    <row r="301" spans="1:36" ht="14.25" x14ac:dyDescent="0.2">
      <c r="A301" s="64"/>
      <c r="B301" s="64"/>
      <c r="C301" s="64"/>
      <c r="D301" s="64"/>
      <c r="E301" s="64"/>
      <c r="F301" s="64"/>
      <c r="G301" s="64"/>
      <c r="H301" s="64"/>
      <c r="I301" s="64"/>
      <c r="J301" s="64"/>
      <c r="K301" s="64"/>
      <c r="L301" s="64"/>
      <c r="M301" s="64"/>
      <c r="N301" s="64"/>
      <c r="O301" s="64"/>
      <c r="P301" s="64"/>
      <c r="Q301" s="64"/>
      <c r="R301" s="64"/>
      <c r="S301" s="64"/>
      <c r="T301" s="64"/>
      <c r="U301" s="64"/>
      <c r="V301" s="64"/>
      <c r="W301" s="64"/>
      <c r="X301" s="64"/>
      <c r="Y301" s="64"/>
      <c r="Z301" s="64"/>
      <c r="AA301" s="64"/>
      <c r="AB301" s="64"/>
      <c r="AC301" s="64"/>
      <c r="AD301" s="64"/>
      <c r="AE301" s="64"/>
      <c r="AF301" s="64"/>
      <c r="AG301" s="64"/>
      <c r="AH301" s="64"/>
      <c r="AI301" s="64"/>
      <c r="AJ301" s="64"/>
    </row>
    <row r="302" spans="1:36" ht="14.25" x14ac:dyDescent="0.2">
      <c r="A302" s="64"/>
      <c r="B302" s="64"/>
      <c r="C302" s="64"/>
      <c r="D302" s="64"/>
      <c r="E302" s="64"/>
      <c r="F302" s="64"/>
      <c r="G302" s="64"/>
      <c r="H302" s="64"/>
      <c r="I302" s="64"/>
      <c r="J302" s="64"/>
      <c r="K302" s="64"/>
      <c r="L302" s="64"/>
      <c r="M302" s="64"/>
      <c r="N302" s="64"/>
      <c r="O302" s="64"/>
      <c r="P302" s="64"/>
      <c r="Q302" s="64"/>
      <c r="R302" s="64"/>
      <c r="S302" s="64"/>
      <c r="T302" s="64"/>
      <c r="U302" s="64"/>
      <c r="V302" s="64"/>
      <c r="W302" s="64"/>
      <c r="X302" s="64"/>
      <c r="Y302" s="64"/>
      <c r="Z302" s="64"/>
      <c r="AA302" s="64"/>
      <c r="AB302" s="64"/>
      <c r="AC302" s="64"/>
      <c r="AD302" s="64"/>
      <c r="AE302" s="64"/>
      <c r="AF302" s="64"/>
      <c r="AG302" s="64"/>
      <c r="AH302" s="64"/>
      <c r="AI302" s="64"/>
      <c r="AJ302" s="64"/>
    </row>
    <row r="303" spans="1:36" ht="14.25" x14ac:dyDescent="0.2">
      <c r="A303" s="64"/>
      <c r="B303" s="64"/>
      <c r="C303" s="64"/>
      <c r="D303" s="64"/>
      <c r="E303" s="64"/>
      <c r="F303" s="64"/>
      <c r="G303" s="64"/>
      <c r="H303" s="64"/>
      <c r="I303" s="64"/>
      <c r="J303" s="64"/>
      <c r="K303" s="64"/>
      <c r="L303" s="64"/>
      <c r="M303" s="64"/>
      <c r="N303" s="64"/>
      <c r="O303" s="64"/>
      <c r="P303" s="64"/>
      <c r="Q303" s="64"/>
      <c r="R303" s="64"/>
      <c r="S303" s="64"/>
      <c r="T303" s="64"/>
      <c r="U303" s="64"/>
      <c r="V303" s="64"/>
      <c r="W303" s="64"/>
      <c r="X303" s="64"/>
      <c r="Y303" s="64"/>
      <c r="Z303" s="64"/>
      <c r="AA303" s="64"/>
      <c r="AB303" s="64"/>
      <c r="AC303" s="64"/>
      <c r="AD303" s="64"/>
      <c r="AE303" s="64"/>
      <c r="AF303" s="64"/>
      <c r="AG303" s="64"/>
      <c r="AH303" s="64"/>
      <c r="AI303" s="64"/>
      <c r="AJ303" s="64"/>
    </row>
    <row r="304" spans="1:36" ht="14.25" x14ac:dyDescent="0.2">
      <c r="A304" s="64"/>
      <c r="B304" s="64"/>
      <c r="C304" s="64"/>
      <c r="D304" s="64"/>
      <c r="E304" s="64"/>
      <c r="F304" s="64"/>
      <c r="G304" s="64"/>
      <c r="H304" s="64"/>
      <c r="I304" s="64"/>
      <c r="J304" s="64"/>
      <c r="K304" s="64"/>
      <c r="L304" s="64"/>
      <c r="M304" s="64"/>
      <c r="N304" s="64"/>
      <c r="O304" s="64"/>
      <c r="P304" s="64"/>
      <c r="Q304" s="64"/>
      <c r="R304" s="64"/>
      <c r="S304" s="64"/>
      <c r="T304" s="64"/>
      <c r="U304" s="64"/>
      <c r="V304" s="64"/>
      <c r="W304" s="64"/>
      <c r="X304" s="64"/>
      <c r="Y304" s="64"/>
      <c r="Z304" s="64"/>
      <c r="AA304" s="64"/>
      <c r="AB304" s="64"/>
      <c r="AC304" s="64"/>
      <c r="AD304" s="64"/>
      <c r="AE304" s="64"/>
      <c r="AF304" s="64"/>
      <c r="AG304" s="64"/>
      <c r="AH304" s="64"/>
      <c r="AI304" s="64"/>
      <c r="AJ304" s="64"/>
    </row>
    <row r="305" spans="1:36" ht="14.25" x14ac:dyDescent="0.2">
      <c r="A305" s="64"/>
      <c r="B305" s="64"/>
      <c r="C305" s="64"/>
      <c r="D305" s="64"/>
      <c r="E305" s="64"/>
      <c r="F305" s="64"/>
      <c r="G305" s="64"/>
      <c r="H305" s="64"/>
      <c r="I305" s="64"/>
      <c r="J305" s="64"/>
      <c r="K305" s="64"/>
      <c r="L305" s="64"/>
      <c r="M305" s="64"/>
      <c r="N305" s="64"/>
      <c r="O305" s="64"/>
      <c r="P305" s="64"/>
      <c r="Q305" s="64"/>
      <c r="R305" s="64"/>
      <c r="S305" s="64"/>
      <c r="T305" s="64"/>
      <c r="U305" s="64"/>
      <c r="V305" s="64"/>
      <c r="W305" s="64"/>
      <c r="X305" s="64"/>
      <c r="Y305" s="64"/>
      <c r="Z305" s="64"/>
      <c r="AA305" s="64"/>
      <c r="AB305" s="64"/>
      <c r="AC305" s="64"/>
      <c r="AD305" s="64"/>
      <c r="AE305" s="64"/>
      <c r="AF305" s="64"/>
      <c r="AG305" s="64"/>
      <c r="AH305" s="64"/>
      <c r="AI305" s="64"/>
      <c r="AJ305" s="64"/>
    </row>
    <row r="306" spans="1:36" ht="14.25" x14ac:dyDescent="0.2">
      <c r="A306" s="64"/>
      <c r="B306" s="64"/>
      <c r="C306" s="64"/>
      <c r="D306" s="64"/>
      <c r="E306" s="64"/>
      <c r="F306" s="64"/>
      <c r="G306" s="64"/>
      <c r="H306" s="64"/>
      <c r="I306" s="64"/>
      <c r="J306" s="64"/>
      <c r="K306" s="64"/>
      <c r="L306" s="64"/>
      <c r="M306" s="64"/>
      <c r="N306" s="64"/>
      <c r="O306" s="64"/>
      <c r="P306" s="64"/>
      <c r="Q306" s="64"/>
      <c r="R306" s="64"/>
      <c r="S306" s="64"/>
      <c r="T306" s="64"/>
      <c r="U306" s="64"/>
      <c r="V306" s="64"/>
      <c r="W306" s="64"/>
      <c r="X306" s="64"/>
      <c r="Y306" s="64"/>
      <c r="Z306" s="64"/>
      <c r="AA306" s="64"/>
      <c r="AB306" s="64"/>
      <c r="AC306" s="64"/>
      <c r="AD306" s="64"/>
      <c r="AE306" s="64"/>
      <c r="AF306" s="64"/>
      <c r="AG306" s="64"/>
      <c r="AH306" s="64"/>
      <c r="AI306" s="64"/>
      <c r="AJ306" s="64"/>
    </row>
    <row r="307" spans="1:36" ht="14.25" x14ac:dyDescent="0.2">
      <c r="A307" s="64"/>
      <c r="B307" s="64"/>
      <c r="C307" s="64"/>
      <c r="D307" s="64"/>
      <c r="E307" s="64"/>
      <c r="F307" s="64"/>
      <c r="G307" s="64"/>
      <c r="H307" s="64"/>
      <c r="I307" s="64"/>
      <c r="J307" s="64"/>
      <c r="K307" s="64"/>
      <c r="L307" s="64"/>
      <c r="M307" s="64"/>
      <c r="N307" s="64"/>
      <c r="O307" s="64"/>
      <c r="P307" s="64"/>
      <c r="Q307" s="64"/>
      <c r="R307" s="64"/>
      <c r="S307" s="64"/>
      <c r="T307" s="64"/>
      <c r="U307" s="64"/>
      <c r="V307" s="64"/>
      <c r="W307" s="64"/>
      <c r="X307" s="64"/>
      <c r="Y307" s="64"/>
      <c r="Z307" s="64"/>
      <c r="AA307" s="64"/>
      <c r="AB307" s="64"/>
      <c r="AC307" s="64"/>
      <c r="AD307" s="64"/>
      <c r="AE307" s="64"/>
      <c r="AF307" s="64"/>
      <c r="AG307" s="64"/>
      <c r="AH307" s="64"/>
      <c r="AI307" s="64"/>
      <c r="AJ307" s="64"/>
    </row>
    <row r="308" spans="1:36" ht="14.25" x14ac:dyDescent="0.2">
      <c r="A308" s="64"/>
      <c r="B308" s="64"/>
      <c r="C308" s="64"/>
      <c r="D308" s="64"/>
      <c r="E308" s="64"/>
      <c r="F308" s="64"/>
      <c r="G308" s="64"/>
      <c r="H308" s="64"/>
      <c r="I308" s="64"/>
      <c r="J308" s="64"/>
      <c r="K308" s="64"/>
      <c r="L308" s="64"/>
      <c r="M308" s="64"/>
      <c r="N308" s="64"/>
      <c r="O308" s="64"/>
      <c r="P308" s="64"/>
      <c r="Q308" s="64"/>
      <c r="R308" s="64"/>
      <c r="S308" s="64"/>
      <c r="T308" s="64"/>
      <c r="U308" s="64"/>
      <c r="V308" s="64"/>
      <c r="W308" s="64"/>
      <c r="X308" s="64"/>
      <c r="Y308" s="64"/>
      <c r="Z308" s="64"/>
      <c r="AA308" s="64"/>
      <c r="AB308" s="64"/>
      <c r="AC308" s="64"/>
      <c r="AD308" s="64"/>
      <c r="AE308" s="64"/>
      <c r="AF308" s="64"/>
      <c r="AG308" s="64"/>
      <c r="AH308" s="64"/>
      <c r="AI308" s="64"/>
      <c r="AJ308" s="64"/>
    </row>
    <row r="309" spans="1:36" ht="14.25" x14ac:dyDescent="0.2">
      <c r="A309" s="64"/>
      <c r="B309" s="64"/>
      <c r="C309" s="64"/>
      <c r="D309" s="64"/>
      <c r="E309" s="64"/>
      <c r="F309" s="64"/>
      <c r="G309" s="64"/>
      <c r="H309" s="64"/>
      <c r="I309" s="64"/>
      <c r="J309" s="64"/>
      <c r="K309" s="64"/>
      <c r="L309" s="64"/>
      <c r="M309" s="64"/>
      <c r="N309" s="64"/>
      <c r="O309" s="64"/>
      <c r="P309" s="64"/>
      <c r="Q309" s="64"/>
      <c r="R309" s="64"/>
      <c r="S309" s="64"/>
      <c r="T309" s="64"/>
      <c r="U309" s="64"/>
      <c r="V309" s="64"/>
      <c r="W309" s="64"/>
      <c r="X309" s="64"/>
      <c r="Y309" s="64"/>
      <c r="Z309" s="64"/>
      <c r="AA309" s="64"/>
      <c r="AB309" s="64"/>
      <c r="AC309" s="64"/>
      <c r="AD309" s="64"/>
      <c r="AE309" s="64"/>
      <c r="AF309" s="64"/>
      <c r="AG309" s="64"/>
      <c r="AH309" s="64"/>
      <c r="AI309" s="64"/>
      <c r="AJ309" s="64"/>
    </row>
    <row r="310" spans="1:36" ht="14.25" x14ac:dyDescent="0.2">
      <c r="A310" s="64"/>
      <c r="B310" s="64"/>
      <c r="C310" s="64"/>
      <c r="D310" s="64"/>
      <c r="E310" s="64"/>
      <c r="F310" s="64"/>
      <c r="G310" s="64"/>
      <c r="H310" s="64"/>
      <c r="I310" s="64"/>
      <c r="J310" s="64"/>
      <c r="K310" s="64"/>
      <c r="L310" s="64"/>
      <c r="M310" s="64"/>
      <c r="N310" s="64"/>
      <c r="O310" s="64"/>
      <c r="P310" s="64"/>
      <c r="Q310" s="64"/>
      <c r="R310" s="64"/>
      <c r="S310" s="64"/>
      <c r="T310" s="64"/>
      <c r="U310" s="64"/>
      <c r="V310" s="64"/>
      <c r="W310" s="64"/>
      <c r="X310" s="64"/>
      <c r="Y310" s="64"/>
      <c r="Z310" s="64"/>
      <c r="AA310" s="64"/>
      <c r="AB310" s="64"/>
      <c r="AC310" s="64"/>
      <c r="AD310" s="64"/>
      <c r="AE310" s="64"/>
      <c r="AF310" s="64"/>
      <c r="AG310" s="64"/>
      <c r="AH310" s="64"/>
      <c r="AI310" s="64"/>
      <c r="AJ310" s="64"/>
    </row>
    <row r="311" spans="1:36" ht="14.25" x14ac:dyDescent="0.2">
      <c r="A311" s="64"/>
      <c r="B311" s="64"/>
      <c r="C311" s="64"/>
      <c r="D311" s="64"/>
      <c r="E311" s="64"/>
      <c r="F311" s="64"/>
      <c r="G311" s="64"/>
      <c r="H311" s="64"/>
      <c r="I311" s="64"/>
      <c r="J311" s="64"/>
      <c r="K311" s="64"/>
      <c r="L311" s="64"/>
      <c r="M311" s="64"/>
      <c r="N311" s="64"/>
      <c r="O311" s="64"/>
      <c r="P311" s="64"/>
      <c r="Q311" s="64"/>
      <c r="R311" s="64"/>
      <c r="S311" s="64"/>
      <c r="T311" s="64"/>
      <c r="U311" s="64"/>
      <c r="V311" s="64"/>
      <c r="W311" s="64"/>
      <c r="X311" s="64"/>
      <c r="Y311" s="64"/>
      <c r="Z311" s="64"/>
      <c r="AA311" s="64"/>
      <c r="AB311" s="64"/>
      <c r="AC311" s="64"/>
      <c r="AD311" s="64"/>
      <c r="AE311" s="64"/>
      <c r="AF311" s="64"/>
      <c r="AG311" s="64"/>
      <c r="AH311" s="64"/>
      <c r="AI311" s="64"/>
      <c r="AJ311" s="64"/>
    </row>
    <row r="312" spans="1:36" ht="14.25" x14ac:dyDescent="0.2">
      <c r="A312" s="64"/>
      <c r="B312" s="64"/>
      <c r="C312" s="64"/>
      <c r="D312" s="64"/>
      <c r="E312" s="64"/>
      <c r="F312" s="64"/>
      <c r="G312" s="64"/>
      <c r="H312" s="64"/>
      <c r="I312" s="64"/>
      <c r="J312" s="64"/>
      <c r="K312" s="64"/>
      <c r="L312" s="64"/>
      <c r="M312" s="64"/>
      <c r="N312" s="64"/>
      <c r="O312" s="64"/>
      <c r="P312" s="64"/>
      <c r="Q312" s="64"/>
      <c r="R312" s="64"/>
      <c r="S312" s="64"/>
      <c r="T312" s="64"/>
      <c r="U312" s="64"/>
      <c r="V312" s="64"/>
      <c r="W312" s="64"/>
      <c r="X312" s="64"/>
      <c r="Y312" s="64"/>
      <c r="Z312" s="64"/>
      <c r="AA312" s="64"/>
      <c r="AB312" s="64"/>
      <c r="AC312" s="64"/>
      <c r="AD312" s="64"/>
      <c r="AE312" s="64"/>
      <c r="AF312" s="64"/>
      <c r="AG312" s="64"/>
      <c r="AH312" s="64"/>
      <c r="AI312" s="64"/>
      <c r="AJ312" s="64"/>
    </row>
    <row r="313" spans="1:36" ht="14.25" x14ac:dyDescent="0.2">
      <c r="A313" s="64"/>
      <c r="B313" s="64"/>
      <c r="C313" s="64"/>
      <c r="D313" s="64"/>
      <c r="E313" s="64"/>
      <c r="F313" s="64"/>
      <c r="G313" s="64"/>
      <c r="H313" s="64"/>
      <c r="I313" s="64"/>
      <c r="J313" s="64"/>
      <c r="K313" s="64"/>
      <c r="L313" s="64"/>
      <c r="M313" s="64"/>
      <c r="N313" s="64"/>
      <c r="O313" s="64"/>
      <c r="P313" s="64"/>
      <c r="Q313" s="64"/>
      <c r="R313" s="64"/>
      <c r="S313" s="64"/>
      <c r="T313" s="64"/>
      <c r="U313" s="64"/>
      <c r="V313" s="64"/>
      <c r="W313" s="64"/>
      <c r="X313" s="64"/>
      <c r="Y313" s="64"/>
      <c r="Z313" s="64"/>
      <c r="AA313" s="64"/>
      <c r="AB313" s="64"/>
      <c r="AC313" s="64"/>
      <c r="AD313" s="64"/>
      <c r="AE313" s="64"/>
      <c r="AF313" s="64"/>
      <c r="AG313" s="64"/>
      <c r="AH313" s="64"/>
      <c r="AI313" s="64"/>
      <c r="AJ313" s="64"/>
    </row>
    <row r="314" spans="1:36" ht="14.25" x14ac:dyDescent="0.2">
      <c r="A314" s="64"/>
      <c r="B314" s="64"/>
      <c r="C314" s="64"/>
      <c r="D314" s="64"/>
      <c r="E314" s="64"/>
      <c r="F314" s="64"/>
      <c r="G314" s="64"/>
      <c r="H314" s="64"/>
      <c r="I314" s="64"/>
      <c r="J314" s="64"/>
      <c r="K314" s="64"/>
      <c r="L314" s="64"/>
      <c r="M314" s="64"/>
      <c r="N314" s="64"/>
      <c r="O314" s="64"/>
      <c r="P314" s="64"/>
      <c r="Q314" s="64"/>
      <c r="R314" s="64"/>
      <c r="S314" s="64"/>
      <c r="T314" s="64"/>
      <c r="U314" s="64"/>
      <c r="V314" s="64"/>
      <c r="W314" s="64"/>
      <c r="X314" s="64"/>
      <c r="Y314" s="64"/>
      <c r="Z314" s="64"/>
      <c r="AA314" s="64"/>
      <c r="AB314" s="64"/>
      <c r="AC314" s="64"/>
      <c r="AD314" s="64"/>
      <c r="AE314" s="64"/>
      <c r="AF314" s="64"/>
      <c r="AG314" s="64"/>
      <c r="AH314" s="64"/>
      <c r="AI314" s="64"/>
      <c r="AJ314" s="64"/>
    </row>
    <row r="315" spans="1:36" ht="14.25" x14ac:dyDescent="0.2">
      <c r="A315" s="64"/>
      <c r="B315" s="64"/>
      <c r="C315" s="64"/>
      <c r="D315" s="64"/>
      <c r="E315" s="64"/>
      <c r="F315" s="64"/>
      <c r="G315" s="64"/>
      <c r="H315" s="64"/>
      <c r="I315" s="64"/>
      <c r="J315" s="64"/>
      <c r="K315" s="64"/>
      <c r="L315" s="64"/>
      <c r="M315" s="64"/>
      <c r="N315" s="64"/>
      <c r="O315" s="64"/>
      <c r="P315" s="64"/>
      <c r="Q315" s="64"/>
      <c r="R315" s="64"/>
      <c r="S315" s="64"/>
      <c r="T315" s="64"/>
      <c r="U315" s="64"/>
      <c r="V315" s="64"/>
      <c r="W315" s="64"/>
      <c r="X315" s="64"/>
      <c r="Y315" s="64"/>
      <c r="Z315" s="64"/>
      <c r="AA315" s="64"/>
      <c r="AB315" s="64"/>
      <c r="AC315" s="64"/>
      <c r="AD315" s="64"/>
      <c r="AE315" s="64"/>
      <c r="AF315" s="64"/>
      <c r="AG315" s="64"/>
      <c r="AH315" s="64"/>
      <c r="AI315" s="64"/>
      <c r="AJ315" s="64"/>
    </row>
    <row r="316" spans="1:36" ht="14.25" x14ac:dyDescent="0.2">
      <c r="A316" s="64"/>
      <c r="B316" s="64"/>
      <c r="C316" s="64"/>
      <c r="D316" s="64"/>
      <c r="E316" s="64"/>
      <c r="F316" s="64"/>
      <c r="G316" s="64"/>
      <c r="H316" s="64"/>
      <c r="I316" s="64"/>
      <c r="J316" s="64"/>
      <c r="K316" s="64"/>
      <c r="L316" s="64"/>
      <c r="M316" s="64"/>
      <c r="N316" s="64"/>
      <c r="O316" s="64"/>
      <c r="P316" s="64"/>
      <c r="Q316" s="64"/>
      <c r="R316" s="64"/>
      <c r="S316" s="64"/>
      <c r="T316" s="64"/>
      <c r="U316" s="64"/>
      <c r="V316" s="64"/>
      <c r="W316" s="64"/>
      <c r="X316" s="64"/>
      <c r="Y316" s="64"/>
      <c r="Z316" s="64"/>
      <c r="AA316" s="64"/>
      <c r="AB316" s="64"/>
      <c r="AC316" s="64"/>
      <c r="AD316" s="64"/>
      <c r="AE316" s="64"/>
      <c r="AF316" s="64"/>
      <c r="AG316" s="64"/>
      <c r="AH316" s="64"/>
      <c r="AI316" s="64"/>
      <c r="AJ316" s="64"/>
    </row>
    <row r="317" spans="1:36" ht="14.25" x14ac:dyDescent="0.2">
      <c r="A317" s="64"/>
      <c r="B317" s="64"/>
      <c r="C317" s="64"/>
      <c r="D317" s="64"/>
      <c r="E317" s="64"/>
      <c r="F317" s="64"/>
      <c r="G317" s="64"/>
      <c r="H317" s="64"/>
      <c r="I317" s="64"/>
      <c r="J317" s="64"/>
      <c r="K317" s="64"/>
      <c r="L317" s="64"/>
      <c r="M317" s="64"/>
      <c r="N317" s="64"/>
      <c r="O317" s="64"/>
      <c r="P317" s="64"/>
      <c r="Q317" s="64"/>
      <c r="R317" s="64"/>
      <c r="S317" s="64"/>
      <c r="T317" s="64"/>
      <c r="U317" s="64"/>
      <c r="V317" s="64"/>
      <c r="W317" s="64"/>
      <c r="X317" s="64"/>
      <c r="Y317" s="64"/>
      <c r="Z317" s="64"/>
      <c r="AA317" s="64"/>
      <c r="AB317" s="64"/>
      <c r="AC317" s="64"/>
      <c r="AD317" s="64"/>
      <c r="AE317" s="64"/>
      <c r="AF317" s="64"/>
      <c r="AG317" s="64"/>
      <c r="AH317" s="64"/>
      <c r="AI317" s="64"/>
      <c r="AJ317" s="64"/>
    </row>
    <row r="318" spans="1:36" ht="14.25" x14ac:dyDescent="0.2">
      <c r="A318" s="64"/>
      <c r="B318" s="64"/>
      <c r="C318" s="64"/>
      <c r="D318" s="64"/>
      <c r="E318" s="64"/>
      <c r="F318" s="64"/>
      <c r="G318" s="64"/>
      <c r="H318" s="64"/>
      <c r="I318" s="64"/>
      <c r="J318" s="64"/>
      <c r="K318" s="64"/>
      <c r="L318" s="64"/>
      <c r="M318" s="64"/>
      <c r="N318" s="64"/>
      <c r="O318" s="64"/>
      <c r="P318" s="64"/>
      <c r="Q318" s="64"/>
      <c r="R318" s="64"/>
      <c r="S318" s="64"/>
      <c r="T318" s="64"/>
      <c r="U318" s="64"/>
      <c r="V318" s="64"/>
      <c r="W318" s="64"/>
      <c r="X318" s="64"/>
      <c r="Y318" s="64"/>
      <c r="Z318" s="64"/>
      <c r="AA318" s="64"/>
      <c r="AB318" s="64"/>
      <c r="AC318" s="64"/>
      <c r="AD318" s="64"/>
      <c r="AE318" s="64"/>
      <c r="AF318" s="64"/>
      <c r="AG318" s="64"/>
      <c r="AH318" s="64"/>
      <c r="AI318" s="64"/>
      <c r="AJ318" s="64"/>
    </row>
    <row r="319" spans="1:36" ht="14.25" x14ac:dyDescent="0.2">
      <c r="A319" s="64"/>
      <c r="B319" s="64"/>
      <c r="C319" s="64"/>
      <c r="D319" s="64"/>
      <c r="E319" s="64"/>
      <c r="F319" s="64"/>
      <c r="G319" s="64"/>
      <c r="H319" s="64"/>
      <c r="I319" s="64"/>
      <c r="J319" s="64"/>
      <c r="K319" s="64"/>
      <c r="L319" s="64"/>
      <c r="M319" s="64"/>
      <c r="N319" s="64"/>
      <c r="O319" s="64"/>
      <c r="P319" s="64"/>
      <c r="Q319" s="64"/>
      <c r="R319" s="64"/>
      <c r="S319" s="64"/>
      <c r="T319" s="64"/>
      <c r="U319" s="64"/>
      <c r="V319" s="64"/>
      <c r="W319" s="64"/>
      <c r="X319" s="64"/>
      <c r="Y319" s="64"/>
      <c r="Z319" s="64"/>
      <c r="AA319" s="64"/>
      <c r="AB319" s="64"/>
      <c r="AC319" s="64"/>
      <c r="AD319" s="64"/>
      <c r="AE319" s="64"/>
      <c r="AF319" s="64"/>
      <c r="AG319" s="64"/>
      <c r="AH319" s="64"/>
      <c r="AI319" s="64"/>
      <c r="AJ319" s="64"/>
    </row>
    <row r="320" spans="1:36" ht="14.25" x14ac:dyDescent="0.2">
      <c r="A320" s="64"/>
      <c r="B320" s="64"/>
      <c r="C320" s="64"/>
      <c r="D320" s="64"/>
      <c r="E320" s="64"/>
      <c r="F320" s="64"/>
      <c r="G320" s="64"/>
      <c r="H320" s="64"/>
      <c r="I320" s="64"/>
      <c r="J320" s="64"/>
      <c r="K320" s="64"/>
      <c r="L320" s="64"/>
      <c r="M320" s="64"/>
      <c r="N320" s="64"/>
      <c r="O320" s="64"/>
      <c r="P320" s="64"/>
      <c r="Q320" s="64"/>
      <c r="R320" s="64"/>
      <c r="S320" s="64"/>
      <c r="T320" s="64"/>
      <c r="U320" s="64"/>
      <c r="V320" s="64"/>
      <c r="W320" s="64"/>
      <c r="X320" s="64"/>
      <c r="Y320" s="64"/>
      <c r="Z320" s="64"/>
      <c r="AA320" s="64"/>
      <c r="AB320" s="64"/>
      <c r="AC320" s="64"/>
      <c r="AD320" s="64"/>
      <c r="AE320" s="64"/>
      <c r="AF320" s="64"/>
      <c r="AG320" s="64"/>
      <c r="AH320" s="64"/>
      <c r="AI320" s="64"/>
      <c r="AJ320" s="64"/>
    </row>
    <row r="321" spans="1:36" ht="14.25" x14ac:dyDescent="0.2">
      <c r="A321" s="64"/>
      <c r="B321" s="64"/>
      <c r="C321" s="64"/>
      <c r="D321" s="64"/>
      <c r="E321" s="64"/>
      <c r="F321" s="64"/>
      <c r="G321" s="64"/>
      <c r="H321" s="64"/>
      <c r="I321" s="64"/>
      <c r="J321" s="64"/>
      <c r="K321" s="64"/>
      <c r="L321" s="64"/>
      <c r="M321" s="64"/>
      <c r="N321" s="64"/>
      <c r="O321" s="64"/>
      <c r="P321" s="64"/>
      <c r="Q321" s="64"/>
      <c r="R321" s="64"/>
      <c r="S321" s="64"/>
      <c r="T321" s="64"/>
      <c r="U321" s="64"/>
      <c r="V321" s="64"/>
      <c r="W321" s="64"/>
      <c r="X321" s="64"/>
      <c r="Y321" s="64"/>
      <c r="Z321" s="64"/>
      <c r="AA321" s="64"/>
      <c r="AB321" s="64"/>
      <c r="AC321" s="64"/>
      <c r="AD321" s="64"/>
      <c r="AE321" s="64"/>
      <c r="AF321" s="64"/>
      <c r="AG321" s="64"/>
      <c r="AH321" s="64"/>
      <c r="AI321" s="64"/>
      <c r="AJ321" s="64"/>
    </row>
    <row r="322" spans="1:36" ht="14.25" x14ac:dyDescent="0.2">
      <c r="A322" s="64"/>
      <c r="B322" s="64"/>
      <c r="C322" s="64"/>
      <c r="D322" s="64"/>
      <c r="E322" s="64"/>
      <c r="F322" s="64"/>
      <c r="G322" s="64"/>
      <c r="H322" s="64"/>
      <c r="I322" s="64"/>
      <c r="J322" s="64"/>
      <c r="K322" s="64"/>
      <c r="L322" s="64"/>
      <c r="M322" s="64"/>
      <c r="N322" s="64"/>
      <c r="O322" s="64"/>
      <c r="P322" s="64"/>
      <c r="Q322" s="64"/>
      <c r="R322" s="64"/>
      <c r="S322" s="64"/>
      <c r="T322" s="64"/>
      <c r="U322" s="64"/>
      <c r="V322" s="64"/>
      <c r="W322" s="64"/>
      <c r="X322" s="64"/>
      <c r="Y322" s="64"/>
      <c r="Z322" s="64"/>
      <c r="AA322" s="64"/>
      <c r="AB322" s="64"/>
      <c r="AC322" s="64"/>
      <c r="AD322" s="64"/>
      <c r="AE322" s="64"/>
      <c r="AF322" s="64"/>
      <c r="AG322" s="64"/>
      <c r="AH322" s="64"/>
      <c r="AI322" s="64"/>
      <c r="AJ322" s="64"/>
    </row>
    <row r="323" spans="1:36" ht="14.25" x14ac:dyDescent="0.2">
      <c r="A323" s="64"/>
      <c r="B323" s="64"/>
      <c r="C323" s="64"/>
      <c r="D323" s="64"/>
      <c r="E323" s="64"/>
      <c r="F323" s="64"/>
      <c r="G323" s="64"/>
      <c r="H323" s="64"/>
      <c r="I323" s="64"/>
      <c r="J323" s="64"/>
      <c r="K323" s="64"/>
      <c r="L323" s="64"/>
      <c r="M323" s="64"/>
      <c r="N323" s="64"/>
      <c r="O323" s="64"/>
      <c r="P323" s="64"/>
      <c r="Q323" s="64"/>
      <c r="R323" s="64"/>
      <c r="S323" s="64"/>
      <c r="T323" s="64"/>
      <c r="U323" s="64"/>
      <c r="V323" s="64"/>
      <c r="W323" s="64"/>
      <c r="X323" s="64"/>
      <c r="Y323" s="64"/>
      <c r="Z323" s="64"/>
      <c r="AA323" s="64"/>
      <c r="AB323" s="64"/>
      <c r="AC323" s="64"/>
      <c r="AD323" s="64"/>
      <c r="AE323" s="64"/>
      <c r="AF323" s="64"/>
      <c r="AG323" s="64"/>
      <c r="AH323" s="64"/>
      <c r="AI323" s="64"/>
      <c r="AJ323" s="64"/>
    </row>
    <row r="324" spans="1:36" ht="14.25" x14ac:dyDescent="0.2">
      <c r="A324" s="64"/>
      <c r="B324" s="64"/>
      <c r="C324" s="64"/>
      <c r="D324" s="64"/>
      <c r="E324" s="64"/>
      <c r="F324" s="64"/>
      <c r="G324" s="64"/>
      <c r="H324" s="64"/>
      <c r="I324" s="64"/>
      <c r="J324" s="64"/>
      <c r="K324" s="64"/>
      <c r="L324" s="64"/>
      <c r="M324" s="64"/>
      <c r="N324" s="64"/>
      <c r="O324" s="64"/>
      <c r="P324" s="64"/>
      <c r="Q324" s="64"/>
      <c r="R324" s="64"/>
      <c r="S324" s="64"/>
      <c r="T324" s="64"/>
      <c r="U324" s="64"/>
      <c r="V324" s="64"/>
      <c r="W324" s="64"/>
      <c r="X324" s="64"/>
      <c r="Y324" s="64"/>
      <c r="Z324" s="64"/>
      <c r="AA324" s="64"/>
      <c r="AB324" s="64"/>
      <c r="AC324" s="64"/>
      <c r="AD324" s="64"/>
      <c r="AE324" s="64"/>
      <c r="AF324" s="64"/>
      <c r="AG324" s="64"/>
      <c r="AH324" s="64"/>
      <c r="AI324" s="64"/>
      <c r="AJ324" s="64"/>
    </row>
    <row r="325" spans="1:36" ht="14.25" x14ac:dyDescent="0.2">
      <c r="A325" s="64"/>
      <c r="B325" s="64"/>
      <c r="C325" s="64"/>
      <c r="D325" s="64"/>
      <c r="E325" s="64"/>
      <c r="F325" s="64"/>
      <c r="G325" s="64"/>
      <c r="H325" s="64"/>
      <c r="I325" s="64"/>
      <c r="J325" s="64"/>
      <c r="K325" s="64"/>
      <c r="L325" s="64"/>
      <c r="M325" s="64"/>
      <c r="N325" s="64"/>
      <c r="O325" s="64"/>
      <c r="P325" s="64"/>
      <c r="Q325" s="64"/>
      <c r="R325" s="64"/>
      <c r="S325" s="64"/>
      <c r="T325" s="64"/>
      <c r="U325" s="64"/>
      <c r="V325" s="64"/>
      <c r="W325" s="64"/>
      <c r="X325" s="64"/>
      <c r="Y325" s="64"/>
      <c r="Z325" s="64"/>
      <c r="AA325" s="64"/>
      <c r="AB325" s="64"/>
      <c r="AC325" s="64"/>
      <c r="AD325" s="64"/>
      <c r="AE325" s="64"/>
      <c r="AF325" s="64"/>
      <c r="AG325" s="64"/>
      <c r="AH325" s="64"/>
      <c r="AI325" s="64"/>
      <c r="AJ325" s="64"/>
    </row>
    <row r="326" spans="1:36" ht="14.25" x14ac:dyDescent="0.2">
      <c r="A326" s="64"/>
      <c r="B326" s="64"/>
      <c r="C326" s="64"/>
      <c r="D326" s="64"/>
      <c r="E326" s="64"/>
      <c r="F326" s="64"/>
      <c r="G326" s="64"/>
      <c r="H326" s="64"/>
      <c r="I326" s="64"/>
      <c r="J326" s="64"/>
      <c r="K326" s="64"/>
      <c r="L326" s="64"/>
      <c r="M326" s="64"/>
      <c r="N326" s="64"/>
      <c r="O326" s="64"/>
      <c r="P326" s="64"/>
      <c r="Q326" s="64"/>
      <c r="R326" s="64"/>
      <c r="S326" s="64"/>
      <c r="T326" s="64"/>
      <c r="U326" s="64"/>
      <c r="V326" s="64"/>
      <c r="W326" s="64"/>
      <c r="X326" s="64"/>
      <c r="Y326" s="64"/>
      <c r="Z326" s="64"/>
      <c r="AA326" s="64"/>
      <c r="AB326" s="64"/>
      <c r="AC326" s="64"/>
      <c r="AD326" s="64"/>
      <c r="AE326" s="64"/>
      <c r="AF326" s="64"/>
      <c r="AG326" s="64"/>
      <c r="AH326" s="64"/>
      <c r="AI326" s="64"/>
      <c r="AJ326" s="64"/>
    </row>
    <row r="327" spans="1:36" ht="14.25" x14ac:dyDescent="0.2">
      <c r="A327" s="64"/>
      <c r="B327" s="64"/>
      <c r="C327" s="64"/>
      <c r="D327" s="64"/>
      <c r="E327" s="64"/>
      <c r="F327" s="64"/>
      <c r="G327" s="64"/>
      <c r="H327" s="64"/>
      <c r="I327" s="64"/>
      <c r="J327" s="64"/>
      <c r="K327" s="64"/>
      <c r="L327" s="64"/>
      <c r="M327" s="64"/>
      <c r="N327" s="64"/>
      <c r="O327" s="64"/>
      <c r="P327" s="64"/>
      <c r="Q327" s="64"/>
      <c r="R327" s="64"/>
      <c r="S327" s="64"/>
      <c r="T327" s="64"/>
      <c r="U327" s="64"/>
      <c r="V327" s="64"/>
      <c r="W327" s="64"/>
      <c r="X327" s="64"/>
      <c r="Y327" s="64"/>
      <c r="Z327" s="64"/>
      <c r="AA327" s="64"/>
      <c r="AB327" s="64"/>
      <c r="AC327" s="64"/>
      <c r="AD327" s="64"/>
      <c r="AE327" s="64"/>
      <c r="AF327" s="64"/>
      <c r="AG327" s="64"/>
      <c r="AH327" s="64"/>
      <c r="AI327" s="64"/>
      <c r="AJ327" s="64"/>
    </row>
    <row r="328" spans="1:36" ht="14.25" x14ac:dyDescent="0.2">
      <c r="A328" s="64"/>
      <c r="B328" s="64"/>
      <c r="C328" s="64"/>
      <c r="D328" s="64"/>
      <c r="E328" s="64"/>
      <c r="F328" s="64"/>
      <c r="G328" s="64"/>
      <c r="H328" s="64"/>
      <c r="I328" s="64"/>
      <c r="J328" s="64"/>
      <c r="K328" s="64"/>
      <c r="L328" s="64"/>
      <c r="M328" s="64"/>
      <c r="N328" s="64"/>
      <c r="O328" s="64"/>
      <c r="P328" s="64"/>
      <c r="Q328" s="64"/>
      <c r="R328" s="64"/>
      <c r="S328" s="64"/>
      <c r="T328" s="64"/>
      <c r="U328" s="64"/>
      <c r="V328" s="64"/>
      <c r="W328" s="64"/>
      <c r="X328" s="64"/>
      <c r="Y328" s="64"/>
      <c r="Z328" s="64"/>
      <c r="AA328" s="64"/>
      <c r="AB328" s="64"/>
      <c r="AC328" s="64"/>
      <c r="AD328" s="64"/>
      <c r="AE328" s="64"/>
      <c r="AF328" s="64"/>
      <c r="AG328" s="64"/>
      <c r="AH328" s="64"/>
      <c r="AI328" s="64"/>
      <c r="AJ328" s="64"/>
    </row>
    <row r="329" spans="1:36" ht="14.25" x14ac:dyDescent="0.2">
      <c r="A329" s="64"/>
      <c r="B329" s="64"/>
      <c r="C329" s="64"/>
      <c r="D329" s="64"/>
      <c r="E329" s="64"/>
      <c r="F329" s="64"/>
      <c r="G329" s="64"/>
      <c r="H329" s="64"/>
      <c r="I329" s="64"/>
      <c r="J329" s="64"/>
      <c r="K329" s="64"/>
      <c r="L329" s="64"/>
      <c r="M329" s="64"/>
      <c r="N329" s="64"/>
      <c r="O329" s="64"/>
      <c r="P329" s="64"/>
      <c r="Q329" s="64"/>
      <c r="R329" s="64"/>
      <c r="S329" s="64"/>
      <c r="T329" s="64"/>
      <c r="U329" s="64"/>
      <c r="V329" s="64"/>
      <c r="W329" s="64"/>
      <c r="X329" s="64"/>
      <c r="Y329" s="64"/>
      <c r="Z329" s="64"/>
      <c r="AA329" s="64"/>
      <c r="AB329" s="64"/>
      <c r="AC329" s="64"/>
      <c r="AD329" s="64"/>
      <c r="AE329" s="64"/>
      <c r="AF329" s="64"/>
      <c r="AG329" s="64"/>
      <c r="AH329" s="64"/>
      <c r="AI329" s="64"/>
      <c r="AJ329" s="64"/>
    </row>
    <row r="330" spans="1:36" ht="14.25" x14ac:dyDescent="0.2">
      <c r="A330" s="64"/>
      <c r="B330" s="64"/>
      <c r="C330" s="64"/>
      <c r="D330" s="64"/>
      <c r="E330" s="64"/>
      <c r="F330" s="64"/>
      <c r="G330" s="64"/>
      <c r="H330" s="64"/>
      <c r="I330" s="64"/>
      <c r="J330" s="64"/>
      <c r="K330" s="64"/>
      <c r="L330" s="64"/>
      <c r="M330" s="64"/>
      <c r="N330" s="64"/>
      <c r="O330" s="64"/>
      <c r="P330" s="64"/>
      <c r="Q330" s="64"/>
      <c r="R330" s="64"/>
      <c r="S330" s="64"/>
      <c r="T330" s="64"/>
      <c r="U330" s="64"/>
      <c r="V330" s="64"/>
      <c r="W330" s="64"/>
      <c r="X330" s="64"/>
      <c r="Y330" s="64"/>
      <c r="Z330" s="64"/>
      <c r="AA330" s="64"/>
      <c r="AB330" s="64"/>
      <c r="AC330" s="64"/>
      <c r="AD330" s="64"/>
      <c r="AE330" s="64"/>
      <c r="AF330" s="64"/>
      <c r="AG330" s="64"/>
      <c r="AH330" s="64"/>
      <c r="AI330" s="64"/>
      <c r="AJ330" s="64"/>
    </row>
    <row r="331" spans="1:36" ht="14.25" x14ac:dyDescent="0.2">
      <c r="A331" s="64"/>
      <c r="B331" s="64"/>
      <c r="C331" s="64"/>
      <c r="D331" s="64"/>
      <c r="E331" s="64"/>
      <c r="F331" s="64"/>
      <c r="G331" s="64"/>
      <c r="H331" s="64"/>
      <c r="I331" s="64"/>
      <c r="J331" s="64"/>
      <c r="K331" s="64"/>
      <c r="L331" s="64"/>
      <c r="M331" s="64"/>
      <c r="N331" s="64"/>
      <c r="O331" s="64"/>
      <c r="P331" s="64"/>
      <c r="Q331" s="64"/>
      <c r="R331" s="64"/>
      <c r="S331" s="64"/>
      <c r="T331" s="64"/>
      <c r="U331" s="64"/>
      <c r="V331" s="64"/>
      <c r="W331" s="64"/>
      <c r="X331" s="64"/>
      <c r="Y331" s="64"/>
      <c r="Z331" s="64"/>
      <c r="AA331" s="64"/>
      <c r="AB331" s="64"/>
      <c r="AC331" s="64"/>
      <c r="AD331" s="64"/>
      <c r="AE331" s="64"/>
      <c r="AF331" s="64"/>
      <c r="AG331" s="64"/>
      <c r="AH331" s="64"/>
      <c r="AI331" s="64"/>
      <c r="AJ331" s="64"/>
    </row>
    <row r="332" spans="1:36" ht="14.25" x14ac:dyDescent="0.2">
      <c r="A332" s="64"/>
      <c r="B332" s="64"/>
      <c r="C332" s="64"/>
      <c r="D332" s="64"/>
      <c r="E332" s="64"/>
      <c r="F332" s="64"/>
      <c r="G332" s="64"/>
      <c r="H332" s="64"/>
      <c r="I332" s="64"/>
      <c r="J332" s="64"/>
      <c r="K332" s="64"/>
      <c r="L332" s="64"/>
      <c r="M332" s="64"/>
      <c r="N332" s="64"/>
      <c r="O332" s="64"/>
      <c r="P332" s="64"/>
      <c r="Q332" s="64"/>
      <c r="R332" s="64"/>
      <c r="S332" s="64"/>
      <c r="T332" s="64"/>
      <c r="U332" s="64"/>
      <c r="V332" s="64"/>
      <c r="W332" s="64"/>
      <c r="X332" s="64"/>
      <c r="Y332" s="64"/>
      <c r="Z332" s="64"/>
      <c r="AA332" s="64"/>
      <c r="AB332" s="64"/>
      <c r="AC332" s="64"/>
      <c r="AD332" s="64"/>
      <c r="AE332" s="64"/>
      <c r="AF332" s="64"/>
      <c r="AG332" s="64"/>
      <c r="AH332" s="64"/>
      <c r="AI332" s="64"/>
      <c r="AJ332" s="64"/>
    </row>
    <row r="333" spans="1:36" ht="14.25" x14ac:dyDescent="0.2">
      <c r="A333" s="64"/>
      <c r="B333" s="64"/>
      <c r="C333" s="64"/>
      <c r="D333" s="64"/>
      <c r="E333" s="64"/>
      <c r="F333" s="64"/>
      <c r="G333" s="64"/>
      <c r="H333" s="64"/>
      <c r="I333" s="64"/>
      <c r="J333" s="64"/>
      <c r="K333" s="64"/>
      <c r="L333" s="64"/>
      <c r="M333" s="64"/>
      <c r="N333" s="64"/>
      <c r="O333" s="64"/>
      <c r="P333" s="64"/>
      <c r="Q333" s="64"/>
      <c r="R333" s="64"/>
      <c r="S333" s="64"/>
      <c r="T333" s="64"/>
      <c r="U333" s="64"/>
      <c r="V333" s="64"/>
      <c r="W333" s="64"/>
      <c r="X333" s="64"/>
      <c r="Y333" s="64"/>
      <c r="Z333" s="64"/>
      <c r="AA333" s="64"/>
      <c r="AB333" s="64"/>
      <c r="AC333" s="64"/>
      <c r="AD333" s="64"/>
      <c r="AE333" s="64"/>
      <c r="AF333" s="64"/>
      <c r="AG333" s="64"/>
      <c r="AH333" s="64"/>
      <c r="AI333" s="64"/>
      <c r="AJ333" s="64"/>
    </row>
    <row r="334" spans="1:36" ht="14.25" x14ac:dyDescent="0.2">
      <c r="A334" s="64"/>
      <c r="B334" s="64"/>
      <c r="C334" s="64"/>
      <c r="D334" s="64"/>
      <c r="E334" s="64"/>
      <c r="F334" s="64"/>
      <c r="G334" s="64"/>
      <c r="H334" s="64"/>
      <c r="I334" s="64"/>
      <c r="J334" s="64"/>
      <c r="K334" s="64"/>
      <c r="L334" s="64"/>
      <c r="M334" s="64"/>
      <c r="N334" s="64"/>
      <c r="O334" s="64"/>
      <c r="P334" s="64"/>
      <c r="Q334" s="64"/>
      <c r="R334" s="64"/>
      <c r="S334" s="64"/>
      <c r="T334" s="64"/>
      <c r="U334" s="64"/>
      <c r="V334" s="64"/>
      <c r="W334" s="64"/>
      <c r="X334" s="64"/>
      <c r="Y334" s="64"/>
      <c r="Z334" s="64"/>
      <c r="AA334" s="64"/>
      <c r="AB334" s="64"/>
      <c r="AC334" s="64"/>
      <c r="AD334" s="64"/>
      <c r="AE334" s="64"/>
      <c r="AF334" s="64"/>
      <c r="AG334" s="64"/>
      <c r="AH334" s="64"/>
      <c r="AI334" s="64"/>
      <c r="AJ334" s="64"/>
    </row>
    <row r="335" spans="1:36" ht="14.25" x14ac:dyDescent="0.2">
      <c r="A335" s="64"/>
      <c r="B335" s="64"/>
      <c r="C335" s="64"/>
      <c r="D335" s="64"/>
      <c r="E335" s="64"/>
      <c r="F335" s="64"/>
      <c r="G335" s="64"/>
      <c r="H335" s="64"/>
      <c r="I335" s="64"/>
      <c r="J335" s="64"/>
      <c r="K335" s="64"/>
      <c r="L335" s="64"/>
      <c r="M335" s="64"/>
      <c r="N335" s="64"/>
      <c r="O335" s="64"/>
      <c r="P335" s="64"/>
      <c r="Q335" s="64"/>
      <c r="R335" s="64"/>
      <c r="S335" s="64"/>
      <c r="T335" s="64"/>
      <c r="U335" s="64"/>
      <c r="V335" s="64"/>
      <c r="W335" s="64"/>
      <c r="X335" s="64"/>
      <c r="Y335" s="64"/>
      <c r="Z335" s="64"/>
      <c r="AA335" s="64"/>
      <c r="AB335" s="64"/>
      <c r="AC335" s="64"/>
      <c r="AD335" s="64"/>
      <c r="AE335" s="64"/>
      <c r="AF335" s="64"/>
      <c r="AG335" s="64"/>
      <c r="AH335" s="64"/>
      <c r="AI335" s="64"/>
      <c r="AJ335" s="64"/>
    </row>
    <row r="336" spans="1:36" ht="14.25" x14ac:dyDescent="0.2">
      <c r="A336" s="64"/>
      <c r="B336" s="64"/>
      <c r="C336" s="64"/>
      <c r="D336" s="64"/>
      <c r="E336" s="64"/>
      <c r="F336" s="64"/>
      <c r="G336" s="64"/>
      <c r="H336" s="64"/>
      <c r="I336" s="64"/>
      <c r="J336" s="64"/>
      <c r="K336" s="64"/>
      <c r="L336" s="64"/>
      <c r="M336" s="64"/>
      <c r="N336" s="64"/>
      <c r="O336" s="64"/>
      <c r="P336" s="64"/>
      <c r="Q336" s="64"/>
      <c r="R336" s="64"/>
      <c r="S336" s="64"/>
      <c r="T336" s="64"/>
      <c r="U336" s="64"/>
      <c r="V336" s="64"/>
      <c r="W336" s="64"/>
      <c r="X336" s="64"/>
      <c r="Y336" s="64"/>
      <c r="Z336" s="64"/>
      <c r="AA336" s="64"/>
      <c r="AB336" s="64"/>
      <c r="AC336" s="64"/>
      <c r="AD336" s="64"/>
      <c r="AE336" s="64"/>
      <c r="AF336" s="64"/>
      <c r="AG336" s="64"/>
      <c r="AH336" s="64"/>
      <c r="AI336" s="64"/>
      <c r="AJ336" s="64"/>
    </row>
    <row r="337" spans="1:36" ht="14.25" x14ac:dyDescent="0.2">
      <c r="A337" s="64"/>
      <c r="B337" s="64"/>
      <c r="C337" s="64"/>
      <c r="D337" s="64"/>
      <c r="E337" s="64"/>
      <c r="F337" s="64"/>
      <c r="G337" s="64"/>
      <c r="H337" s="64"/>
      <c r="I337" s="64"/>
      <c r="J337" s="64"/>
      <c r="K337" s="64"/>
      <c r="L337" s="64"/>
      <c r="M337" s="64"/>
      <c r="N337" s="64"/>
      <c r="O337" s="64"/>
      <c r="P337" s="64"/>
      <c r="Q337" s="64"/>
      <c r="R337" s="64"/>
      <c r="S337" s="64"/>
      <c r="T337" s="64"/>
      <c r="U337" s="64"/>
      <c r="V337" s="64"/>
      <c r="W337" s="64"/>
      <c r="X337" s="64"/>
      <c r="Y337" s="64"/>
      <c r="Z337" s="64"/>
      <c r="AA337" s="64"/>
      <c r="AB337" s="64"/>
      <c r="AC337" s="64"/>
      <c r="AD337" s="64"/>
      <c r="AE337" s="64"/>
      <c r="AF337" s="64"/>
      <c r="AG337" s="64"/>
      <c r="AH337" s="64"/>
      <c r="AI337" s="64"/>
      <c r="AJ337" s="64"/>
    </row>
    <row r="338" spans="1:36" ht="14.25" x14ac:dyDescent="0.2">
      <c r="A338" s="64"/>
      <c r="B338" s="64"/>
      <c r="C338" s="64"/>
      <c r="D338" s="64"/>
      <c r="E338" s="64"/>
      <c r="F338" s="64"/>
      <c r="G338" s="64"/>
      <c r="H338" s="64"/>
      <c r="I338" s="64"/>
      <c r="J338" s="64"/>
      <c r="K338" s="64"/>
      <c r="L338" s="64"/>
      <c r="M338" s="64"/>
      <c r="N338" s="64"/>
      <c r="O338" s="64"/>
      <c r="P338" s="64"/>
      <c r="Q338" s="64"/>
      <c r="R338" s="64"/>
      <c r="S338" s="64"/>
      <c r="T338" s="64"/>
      <c r="U338" s="64"/>
      <c r="V338" s="64"/>
      <c r="W338" s="64"/>
      <c r="X338" s="64"/>
      <c r="Y338" s="64"/>
      <c r="Z338" s="64"/>
      <c r="AA338" s="64"/>
      <c r="AB338" s="64"/>
      <c r="AC338" s="64"/>
      <c r="AD338" s="64"/>
      <c r="AE338" s="64"/>
      <c r="AF338" s="64"/>
      <c r="AG338" s="64"/>
      <c r="AH338" s="64"/>
      <c r="AI338" s="64"/>
      <c r="AJ338" s="64"/>
    </row>
    <row r="339" spans="1:36" ht="14.25" x14ac:dyDescent="0.2">
      <c r="A339" s="64"/>
      <c r="B339" s="64"/>
      <c r="C339" s="64"/>
      <c r="D339" s="64"/>
      <c r="E339" s="64"/>
      <c r="F339" s="64"/>
      <c r="G339" s="64"/>
      <c r="H339" s="64"/>
      <c r="I339" s="64"/>
      <c r="J339" s="64"/>
      <c r="K339" s="64"/>
      <c r="L339" s="64"/>
      <c r="M339" s="64"/>
      <c r="N339" s="64"/>
      <c r="O339" s="64"/>
      <c r="P339" s="64"/>
      <c r="Q339" s="64"/>
      <c r="R339" s="64"/>
      <c r="S339" s="64"/>
      <c r="T339" s="64"/>
      <c r="U339" s="64"/>
      <c r="V339" s="64"/>
      <c r="W339" s="64"/>
      <c r="X339" s="64"/>
      <c r="Y339" s="64"/>
      <c r="Z339" s="64"/>
      <c r="AA339" s="64"/>
      <c r="AB339" s="64"/>
      <c r="AC339" s="64"/>
      <c r="AD339" s="64"/>
      <c r="AE339" s="64"/>
      <c r="AF339" s="64"/>
      <c r="AG339" s="64"/>
      <c r="AH339" s="64"/>
      <c r="AI339" s="64"/>
      <c r="AJ339" s="64"/>
    </row>
    <row r="340" spans="1:36" ht="14.25" x14ac:dyDescent="0.2">
      <c r="A340" s="64"/>
      <c r="B340" s="64"/>
      <c r="C340" s="64"/>
      <c r="D340" s="64"/>
      <c r="E340" s="64"/>
      <c r="F340" s="64"/>
      <c r="G340" s="64"/>
      <c r="H340" s="64"/>
      <c r="I340" s="64"/>
      <c r="J340" s="64"/>
      <c r="K340" s="64"/>
      <c r="L340" s="64"/>
      <c r="M340" s="64"/>
      <c r="N340" s="64"/>
      <c r="O340" s="64"/>
      <c r="P340" s="64"/>
      <c r="Q340" s="64"/>
      <c r="R340" s="64"/>
      <c r="S340" s="64"/>
      <c r="T340" s="64"/>
      <c r="U340" s="64"/>
      <c r="V340" s="64"/>
      <c r="W340" s="64"/>
      <c r="X340" s="64"/>
      <c r="Y340" s="64"/>
      <c r="Z340" s="64"/>
      <c r="AA340" s="64"/>
      <c r="AB340" s="64"/>
      <c r="AC340" s="64"/>
      <c r="AD340" s="64"/>
      <c r="AE340" s="64"/>
      <c r="AF340" s="64"/>
      <c r="AG340" s="64"/>
      <c r="AH340" s="64"/>
      <c r="AI340" s="64"/>
      <c r="AJ340" s="64"/>
    </row>
    <row r="341" spans="1:36" ht="14.25" x14ac:dyDescent="0.2">
      <c r="A341" s="64"/>
      <c r="B341" s="64"/>
      <c r="C341" s="64"/>
      <c r="D341" s="64"/>
      <c r="E341" s="64"/>
      <c r="F341" s="64"/>
      <c r="G341" s="64"/>
      <c r="H341" s="64"/>
      <c r="I341" s="64"/>
      <c r="J341" s="64"/>
      <c r="K341" s="64"/>
      <c r="L341" s="64"/>
      <c r="M341" s="64"/>
      <c r="N341" s="64"/>
      <c r="O341" s="64"/>
      <c r="P341" s="64"/>
      <c r="Q341" s="64"/>
      <c r="R341" s="64"/>
      <c r="S341" s="64"/>
      <c r="T341" s="64"/>
      <c r="U341" s="64"/>
      <c r="V341" s="64"/>
      <c r="W341" s="64"/>
      <c r="X341" s="64"/>
      <c r="Y341" s="64"/>
      <c r="Z341" s="64"/>
      <c r="AA341" s="64"/>
      <c r="AB341" s="64"/>
      <c r="AC341" s="64"/>
      <c r="AD341" s="64"/>
      <c r="AE341" s="64"/>
      <c r="AF341" s="64"/>
      <c r="AG341" s="64"/>
      <c r="AH341" s="64"/>
      <c r="AI341" s="64"/>
      <c r="AJ341" s="64"/>
    </row>
    <row r="342" spans="1:36" ht="14.25" x14ac:dyDescent="0.2">
      <c r="A342" s="64"/>
      <c r="B342" s="64"/>
      <c r="C342" s="64"/>
      <c r="D342" s="64"/>
      <c r="E342" s="64"/>
      <c r="F342" s="64"/>
      <c r="G342" s="64"/>
      <c r="H342" s="64"/>
      <c r="I342" s="64"/>
      <c r="J342" s="64"/>
      <c r="K342" s="64"/>
      <c r="L342" s="64"/>
      <c r="M342" s="64"/>
      <c r="N342" s="64"/>
      <c r="O342" s="64"/>
      <c r="P342" s="64"/>
      <c r="Q342" s="64"/>
      <c r="R342" s="64"/>
      <c r="S342" s="64"/>
      <c r="T342" s="64"/>
      <c r="U342" s="64"/>
      <c r="V342" s="64"/>
      <c r="W342" s="64"/>
      <c r="X342" s="64"/>
      <c r="Y342" s="64"/>
      <c r="Z342" s="64"/>
      <c r="AA342" s="64"/>
      <c r="AB342" s="64"/>
      <c r="AC342" s="64"/>
      <c r="AD342" s="64"/>
      <c r="AE342" s="64"/>
      <c r="AF342" s="64"/>
      <c r="AG342" s="64"/>
      <c r="AH342" s="64"/>
      <c r="AI342" s="64"/>
      <c r="AJ342" s="64"/>
    </row>
    <row r="343" spans="1:36" ht="14.25" x14ac:dyDescent="0.2">
      <c r="A343" s="64"/>
      <c r="B343" s="64"/>
      <c r="C343" s="64"/>
      <c r="D343" s="64"/>
      <c r="E343" s="64"/>
      <c r="F343" s="64"/>
      <c r="G343" s="64"/>
      <c r="H343" s="64"/>
      <c r="I343" s="64"/>
      <c r="J343" s="64"/>
      <c r="K343" s="64"/>
      <c r="L343" s="64"/>
      <c r="M343" s="64"/>
      <c r="N343" s="64"/>
      <c r="O343" s="64"/>
      <c r="P343" s="64"/>
      <c r="Q343" s="64"/>
      <c r="R343" s="64"/>
      <c r="S343" s="64"/>
      <c r="T343" s="64"/>
      <c r="U343" s="64"/>
      <c r="V343" s="64"/>
      <c r="W343" s="64"/>
      <c r="X343" s="64"/>
      <c r="Y343" s="64"/>
      <c r="Z343" s="64"/>
      <c r="AA343" s="64"/>
      <c r="AB343" s="64"/>
      <c r="AC343" s="64"/>
      <c r="AD343" s="64"/>
      <c r="AE343" s="64"/>
      <c r="AF343" s="64"/>
      <c r="AG343" s="64"/>
      <c r="AH343" s="64"/>
      <c r="AI343" s="64"/>
      <c r="AJ343" s="64"/>
    </row>
    <row r="344" spans="1:36" ht="14.25" x14ac:dyDescent="0.2">
      <c r="A344" s="64"/>
      <c r="B344" s="64"/>
      <c r="C344" s="64"/>
      <c r="D344" s="64"/>
      <c r="E344" s="64"/>
      <c r="F344" s="64"/>
      <c r="G344" s="64"/>
      <c r="H344" s="64"/>
      <c r="I344" s="64"/>
      <c r="J344" s="64"/>
      <c r="K344" s="64"/>
      <c r="L344" s="64"/>
      <c r="M344" s="64"/>
      <c r="N344" s="64"/>
      <c r="O344" s="64"/>
      <c r="P344" s="64"/>
      <c r="Q344" s="64"/>
      <c r="R344" s="64"/>
      <c r="S344" s="64"/>
      <c r="T344" s="64"/>
      <c r="U344" s="64"/>
      <c r="V344" s="64"/>
      <c r="W344" s="64"/>
      <c r="X344" s="64"/>
      <c r="Y344" s="64"/>
      <c r="Z344" s="64"/>
      <c r="AA344" s="64"/>
      <c r="AB344" s="64"/>
      <c r="AC344" s="64"/>
      <c r="AD344" s="64"/>
      <c r="AE344" s="64"/>
      <c r="AF344" s="64"/>
      <c r="AG344" s="64"/>
      <c r="AH344" s="64"/>
      <c r="AI344" s="64"/>
      <c r="AJ344" s="64"/>
    </row>
    <row r="345" spans="1:36" ht="14.25" x14ac:dyDescent="0.2">
      <c r="A345" s="64"/>
      <c r="B345" s="64"/>
      <c r="C345" s="64"/>
      <c r="D345" s="64"/>
      <c r="E345" s="64"/>
      <c r="F345" s="64"/>
      <c r="G345" s="64"/>
      <c r="H345" s="64"/>
      <c r="I345" s="64"/>
      <c r="J345" s="64"/>
      <c r="K345" s="64"/>
      <c r="L345" s="64"/>
      <c r="M345" s="64"/>
      <c r="N345" s="64"/>
      <c r="O345" s="64"/>
      <c r="P345" s="64"/>
      <c r="Q345" s="64"/>
      <c r="R345" s="64"/>
      <c r="S345" s="64"/>
      <c r="T345" s="64"/>
      <c r="U345" s="64"/>
      <c r="V345" s="64"/>
      <c r="W345" s="64"/>
      <c r="X345" s="64"/>
      <c r="Y345" s="64"/>
      <c r="Z345" s="64"/>
      <c r="AA345" s="64"/>
      <c r="AB345" s="64"/>
      <c r="AC345" s="64"/>
      <c r="AD345" s="64"/>
      <c r="AE345" s="64"/>
      <c r="AF345" s="64"/>
      <c r="AG345" s="64"/>
      <c r="AH345" s="64"/>
      <c r="AI345" s="64"/>
      <c r="AJ345" s="64"/>
    </row>
    <row r="346" spans="1:36" ht="14.25" x14ac:dyDescent="0.2">
      <c r="A346" s="64"/>
      <c r="B346" s="64"/>
      <c r="C346" s="64"/>
      <c r="D346" s="64"/>
      <c r="E346" s="64"/>
      <c r="F346" s="64"/>
      <c r="G346" s="64"/>
      <c r="H346" s="64"/>
      <c r="I346" s="64"/>
      <c r="J346" s="64"/>
      <c r="K346" s="64"/>
      <c r="L346" s="64"/>
      <c r="M346" s="64"/>
      <c r="N346" s="64"/>
      <c r="O346" s="64"/>
      <c r="P346" s="64"/>
      <c r="Q346" s="64"/>
      <c r="R346" s="64"/>
      <c r="S346" s="64"/>
      <c r="T346" s="64"/>
      <c r="U346" s="64"/>
      <c r="V346" s="64"/>
      <c r="W346" s="64"/>
      <c r="X346" s="64"/>
      <c r="Y346" s="64"/>
      <c r="Z346" s="64"/>
      <c r="AA346" s="64"/>
      <c r="AB346" s="64"/>
      <c r="AC346" s="64"/>
      <c r="AD346" s="64"/>
      <c r="AE346" s="64"/>
      <c r="AF346" s="64"/>
      <c r="AG346" s="64"/>
      <c r="AH346" s="64"/>
      <c r="AI346" s="64"/>
      <c r="AJ346" s="64"/>
    </row>
    <row r="347" spans="1:36" ht="14.25" x14ac:dyDescent="0.2">
      <c r="A347" s="64"/>
      <c r="B347" s="64"/>
      <c r="C347" s="64"/>
      <c r="D347" s="64"/>
      <c r="E347" s="64"/>
      <c r="F347" s="64"/>
      <c r="G347" s="64"/>
      <c r="H347" s="64"/>
      <c r="I347" s="64"/>
      <c r="J347" s="64"/>
      <c r="K347" s="64"/>
      <c r="L347" s="64"/>
      <c r="M347" s="64"/>
      <c r="N347" s="64"/>
      <c r="O347" s="64"/>
      <c r="P347" s="64"/>
      <c r="Q347" s="64"/>
      <c r="R347" s="64"/>
      <c r="S347" s="64"/>
      <c r="T347" s="64"/>
      <c r="U347" s="64"/>
      <c r="V347" s="64"/>
      <c r="W347" s="64"/>
      <c r="X347" s="64"/>
      <c r="Y347" s="64"/>
      <c r="Z347" s="64"/>
      <c r="AA347" s="64"/>
      <c r="AB347" s="64"/>
      <c r="AC347" s="64"/>
      <c r="AD347" s="64"/>
      <c r="AE347" s="64"/>
      <c r="AF347" s="64"/>
      <c r="AG347" s="64"/>
      <c r="AH347" s="64"/>
      <c r="AI347" s="64"/>
      <c r="AJ347" s="64"/>
    </row>
    <row r="348" spans="1:36" ht="14.25" x14ac:dyDescent="0.2">
      <c r="A348" s="64"/>
      <c r="B348" s="64"/>
      <c r="C348" s="64"/>
      <c r="D348" s="64"/>
      <c r="E348" s="64"/>
      <c r="F348" s="64"/>
      <c r="G348" s="64"/>
      <c r="H348" s="64"/>
      <c r="I348" s="64"/>
      <c r="J348" s="64"/>
      <c r="K348" s="64"/>
      <c r="L348" s="64"/>
      <c r="M348" s="64"/>
      <c r="N348" s="64"/>
      <c r="O348" s="64"/>
      <c r="P348" s="64"/>
      <c r="Q348" s="64"/>
      <c r="R348" s="64"/>
      <c r="S348" s="64"/>
      <c r="T348" s="64"/>
      <c r="U348" s="64"/>
      <c r="V348" s="64"/>
      <c r="W348" s="64"/>
      <c r="X348" s="64"/>
      <c r="Y348" s="64"/>
      <c r="Z348" s="64"/>
      <c r="AA348" s="64"/>
      <c r="AB348" s="64"/>
      <c r="AC348" s="64"/>
      <c r="AD348" s="64"/>
      <c r="AE348" s="64"/>
      <c r="AF348" s="64"/>
      <c r="AG348" s="64"/>
      <c r="AH348" s="64"/>
      <c r="AI348" s="64"/>
      <c r="AJ348" s="64"/>
    </row>
    <row r="349" spans="1:36" ht="14.25" x14ac:dyDescent="0.2">
      <c r="A349" s="64"/>
      <c r="B349" s="64"/>
      <c r="C349" s="64"/>
      <c r="D349" s="64"/>
      <c r="E349" s="64"/>
      <c r="F349" s="64"/>
      <c r="G349" s="64"/>
      <c r="H349" s="64"/>
      <c r="I349" s="64"/>
      <c r="J349" s="64"/>
      <c r="K349" s="64"/>
      <c r="L349" s="64"/>
      <c r="M349" s="64"/>
      <c r="N349" s="64"/>
      <c r="O349" s="64"/>
      <c r="P349" s="64"/>
      <c r="Q349" s="64"/>
      <c r="R349" s="64"/>
      <c r="S349" s="64"/>
      <c r="T349" s="64"/>
      <c r="U349" s="64"/>
      <c r="V349" s="64"/>
      <c r="W349" s="64"/>
      <c r="X349" s="64"/>
      <c r="Y349" s="64"/>
      <c r="Z349" s="64"/>
      <c r="AA349" s="64"/>
      <c r="AB349" s="64"/>
      <c r="AC349" s="64"/>
      <c r="AD349" s="64"/>
      <c r="AE349" s="64"/>
      <c r="AF349" s="64"/>
      <c r="AG349" s="64"/>
      <c r="AH349" s="64"/>
      <c r="AI349" s="64"/>
      <c r="AJ349" s="64"/>
    </row>
    <row r="350" spans="1:36" ht="14.25" x14ac:dyDescent="0.2">
      <c r="A350" s="64"/>
      <c r="B350" s="64"/>
      <c r="C350" s="64"/>
      <c r="D350" s="64"/>
      <c r="E350" s="64"/>
      <c r="F350" s="64"/>
      <c r="G350" s="64"/>
      <c r="H350" s="64"/>
      <c r="I350" s="64"/>
      <c r="J350" s="64"/>
      <c r="K350" s="64"/>
      <c r="L350" s="64"/>
      <c r="M350" s="64"/>
      <c r="N350" s="64"/>
      <c r="O350" s="64"/>
      <c r="P350" s="64"/>
      <c r="Q350" s="64"/>
      <c r="R350" s="64"/>
      <c r="S350" s="64"/>
      <c r="T350" s="64"/>
      <c r="U350" s="64"/>
      <c r="V350" s="64"/>
      <c r="W350" s="64"/>
      <c r="X350" s="64"/>
      <c r="Y350" s="64"/>
      <c r="Z350" s="64"/>
      <c r="AA350" s="64"/>
      <c r="AB350" s="64"/>
      <c r="AC350" s="64"/>
      <c r="AD350" s="64"/>
      <c r="AE350" s="64"/>
      <c r="AF350" s="64"/>
      <c r="AG350" s="64"/>
      <c r="AH350" s="64"/>
      <c r="AI350" s="64"/>
      <c r="AJ350" s="64"/>
    </row>
    <row r="351" spans="1:36" ht="14.25" x14ac:dyDescent="0.2">
      <c r="A351" s="64"/>
      <c r="B351" s="64"/>
      <c r="C351" s="64"/>
      <c r="D351" s="64"/>
      <c r="E351" s="64"/>
      <c r="F351" s="64"/>
      <c r="G351" s="64"/>
      <c r="H351" s="64"/>
      <c r="I351" s="64"/>
      <c r="J351" s="64"/>
      <c r="K351" s="64"/>
      <c r="L351" s="64"/>
      <c r="M351" s="64"/>
      <c r="N351" s="64"/>
      <c r="O351" s="64"/>
      <c r="P351" s="64"/>
      <c r="Q351" s="64"/>
      <c r="R351" s="64"/>
      <c r="S351" s="64"/>
      <c r="T351" s="64"/>
      <c r="U351" s="64"/>
      <c r="V351" s="64"/>
      <c r="W351" s="64"/>
      <c r="X351" s="64"/>
      <c r="Y351" s="64"/>
      <c r="Z351" s="64"/>
      <c r="AA351" s="64"/>
      <c r="AB351" s="64"/>
      <c r="AC351" s="64"/>
      <c r="AD351" s="64"/>
      <c r="AE351" s="64"/>
      <c r="AF351" s="64"/>
      <c r="AG351" s="64"/>
      <c r="AH351" s="64"/>
      <c r="AI351" s="64"/>
      <c r="AJ351" s="64"/>
    </row>
    <row r="352" spans="1:36" ht="14.25" x14ac:dyDescent="0.2">
      <c r="A352" s="64"/>
      <c r="B352" s="64"/>
      <c r="C352" s="64"/>
      <c r="D352" s="64"/>
      <c r="E352" s="64"/>
      <c r="F352" s="64"/>
      <c r="G352" s="64"/>
      <c r="H352" s="64"/>
      <c r="I352" s="64"/>
      <c r="J352" s="64"/>
      <c r="K352" s="64"/>
      <c r="L352" s="64"/>
      <c r="M352" s="64"/>
      <c r="N352" s="64"/>
      <c r="O352" s="64"/>
      <c r="P352" s="64"/>
      <c r="Q352" s="64"/>
      <c r="R352" s="64"/>
      <c r="S352" s="64"/>
      <c r="T352" s="64"/>
      <c r="U352" s="64"/>
      <c r="V352" s="64"/>
      <c r="W352" s="64"/>
      <c r="X352" s="64"/>
      <c r="Y352" s="64"/>
      <c r="Z352" s="64"/>
      <c r="AA352" s="64"/>
      <c r="AB352" s="64"/>
      <c r="AC352" s="64"/>
      <c r="AD352" s="64"/>
      <c r="AE352" s="64"/>
      <c r="AF352" s="64"/>
      <c r="AG352" s="64"/>
      <c r="AH352" s="64"/>
      <c r="AI352" s="64"/>
      <c r="AJ352" s="64"/>
    </row>
    <row r="353" spans="1:36" ht="14.25" x14ac:dyDescent="0.2">
      <c r="A353" s="64"/>
      <c r="B353" s="64"/>
      <c r="C353" s="64"/>
      <c r="D353" s="64"/>
      <c r="E353" s="64"/>
      <c r="F353" s="64"/>
      <c r="G353" s="64"/>
      <c r="H353" s="64"/>
      <c r="I353" s="64"/>
      <c r="J353" s="64"/>
      <c r="K353" s="64"/>
      <c r="L353" s="64"/>
      <c r="M353" s="64"/>
      <c r="N353" s="64"/>
      <c r="O353" s="64"/>
      <c r="P353" s="64"/>
      <c r="Q353" s="64"/>
      <c r="R353" s="64"/>
      <c r="S353" s="64"/>
      <c r="T353" s="64"/>
      <c r="U353" s="64"/>
      <c r="V353" s="64"/>
      <c r="W353" s="64"/>
      <c r="X353" s="64"/>
      <c r="Y353" s="64"/>
      <c r="Z353" s="64"/>
      <c r="AA353" s="64"/>
      <c r="AB353" s="64"/>
      <c r="AC353" s="64"/>
      <c r="AD353" s="64"/>
      <c r="AE353" s="64"/>
      <c r="AF353" s="64"/>
      <c r="AG353" s="64"/>
      <c r="AH353" s="64"/>
      <c r="AI353" s="64"/>
      <c r="AJ353" s="64"/>
    </row>
    <row r="354" spans="1:36" ht="14.25" x14ac:dyDescent="0.2">
      <c r="A354" s="64"/>
      <c r="B354" s="64"/>
      <c r="C354" s="64"/>
      <c r="D354" s="64"/>
      <c r="E354" s="64"/>
      <c r="F354" s="64"/>
      <c r="G354" s="64"/>
      <c r="H354" s="64"/>
      <c r="I354" s="64"/>
      <c r="J354" s="64"/>
      <c r="K354" s="64"/>
      <c r="L354" s="64"/>
      <c r="M354" s="64"/>
      <c r="N354" s="64"/>
      <c r="O354" s="64"/>
      <c r="P354" s="64"/>
      <c r="Q354" s="64"/>
      <c r="R354" s="64"/>
      <c r="S354" s="64"/>
      <c r="T354" s="64"/>
      <c r="U354" s="64"/>
      <c r="V354" s="64"/>
      <c r="W354" s="64"/>
      <c r="X354" s="64"/>
      <c r="Y354" s="64"/>
      <c r="Z354" s="64"/>
      <c r="AA354" s="64"/>
      <c r="AB354" s="64"/>
      <c r="AC354" s="64"/>
      <c r="AD354" s="64"/>
      <c r="AE354" s="64"/>
      <c r="AF354" s="64"/>
      <c r="AG354" s="64"/>
      <c r="AH354" s="64"/>
      <c r="AI354" s="64"/>
      <c r="AJ354" s="64"/>
    </row>
    <row r="355" spans="1:36" ht="14.25" x14ac:dyDescent="0.2">
      <c r="A355" s="64"/>
      <c r="B355" s="64"/>
      <c r="C355" s="64"/>
      <c r="D355" s="64"/>
      <c r="E355" s="64"/>
      <c r="F355" s="64"/>
      <c r="G355" s="64"/>
      <c r="H355" s="64"/>
      <c r="I355" s="64"/>
      <c r="J355" s="64"/>
      <c r="K355" s="64"/>
      <c r="L355" s="64"/>
      <c r="M355" s="64"/>
      <c r="N355" s="64"/>
      <c r="O355" s="64"/>
      <c r="P355" s="64"/>
      <c r="Q355" s="64"/>
      <c r="R355" s="64"/>
      <c r="S355" s="64"/>
      <c r="T355" s="64"/>
      <c r="U355" s="64"/>
      <c r="V355" s="64"/>
      <c r="W355" s="64"/>
      <c r="X355" s="64"/>
      <c r="Y355" s="64"/>
      <c r="Z355" s="64"/>
      <c r="AA355" s="64"/>
      <c r="AB355" s="64"/>
      <c r="AC355" s="64"/>
      <c r="AD355" s="64"/>
      <c r="AE355" s="64"/>
      <c r="AF355" s="64"/>
      <c r="AG355" s="64"/>
      <c r="AH355" s="64"/>
      <c r="AI355" s="64"/>
      <c r="AJ355" s="64"/>
    </row>
    <row r="356" spans="1:36" ht="14.25" x14ac:dyDescent="0.2">
      <c r="A356" s="64"/>
      <c r="B356" s="64"/>
      <c r="C356" s="64"/>
      <c r="D356" s="64"/>
      <c r="E356" s="64"/>
      <c r="F356" s="64"/>
      <c r="G356" s="64"/>
      <c r="H356" s="64"/>
      <c r="I356" s="64"/>
      <c r="J356" s="64"/>
      <c r="K356" s="64"/>
      <c r="L356" s="64"/>
      <c r="M356" s="64"/>
      <c r="N356" s="64"/>
      <c r="O356" s="64"/>
      <c r="P356" s="64"/>
      <c r="Q356" s="64"/>
      <c r="R356" s="64"/>
      <c r="S356" s="64"/>
      <c r="T356" s="64"/>
      <c r="U356" s="64"/>
      <c r="V356" s="64"/>
      <c r="W356" s="64"/>
      <c r="X356" s="64"/>
      <c r="Y356" s="64"/>
      <c r="Z356" s="64"/>
      <c r="AA356" s="64"/>
      <c r="AB356" s="64"/>
      <c r="AC356" s="64"/>
      <c r="AD356" s="64"/>
      <c r="AE356" s="64"/>
      <c r="AF356" s="64"/>
      <c r="AG356" s="64"/>
      <c r="AH356" s="64"/>
      <c r="AI356" s="64"/>
      <c r="AJ356" s="64"/>
    </row>
    <row r="357" spans="1:36" ht="14.25" x14ac:dyDescent="0.2">
      <c r="A357" s="64"/>
      <c r="B357" s="64"/>
      <c r="C357" s="64"/>
      <c r="D357" s="64"/>
      <c r="E357" s="64"/>
      <c r="F357" s="64"/>
      <c r="G357" s="64"/>
      <c r="H357" s="64"/>
      <c r="I357" s="64"/>
      <c r="J357" s="64"/>
      <c r="K357" s="64"/>
      <c r="L357" s="64"/>
      <c r="M357" s="64"/>
      <c r="N357" s="64"/>
      <c r="O357" s="64"/>
      <c r="P357" s="64"/>
      <c r="Q357" s="64"/>
      <c r="R357" s="64"/>
      <c r="S357" s="64"/>
      <c r="T357" s="64"/>
      <c r="U357" s="64"/>
      <c r="V357" s="64"/>
      <c r="W357" s="64"/>
      <c r="X357" s="64"/>
      <c r="Y357" s="64"/>
      <c r="Z357" s="64"/>
      <c r="AA357" s="64"/>
      <c r="AB357" s="64"/>
      <c r="AC357" s="64"/>
      <c r="AD357" s="64"/>
      <c r="AE357" s="64"/>
      <c r="AF357" s="64"/>
      <c r="AG357" s="64"/>
      <c r="AH357" s="64"/>
      <c r="AI357" s="64"/>
      <c r="AJ357" s="64"/>
    </row>
    <row r="358" spans="1:36" ht="14.25" x14ac:dyDescent="0.2">
      <c r="A358" s="64"/>
      <c r="B358" s="64"/>
      <c r="C358" s="64"/>
      <c r="D358" s="64"/>
      <c r="E358" s="64"/>
      <c r="F358" s="64"/>
      <c r="G358" s="64"/>
      <c r="H358" s="64"/>
      <c r="I358" s="64"/>
      <c r="J358" s="64"/>
      <c r="K358" s="64"/>
      <c r="L358" s="64"/>
      <c r="M358" s="64"/>
      <c r="N358" s="64"/>
      <c r="O358" s="64"/>
      <c r="P358" s="64"/>
      <c r="Q358" s="64"/>
      <c r="R358" s="64"/>
      <c r="S358" s="64"/>
      <c r="T358" s="64"/>
      <c r="U358" s="64"/>
      <c r="V358" s="64"/>
      <c r="W358" s="64"/>
      <c r="X358" s="64"/>
      <c r="Y358" s="64"/>
      <c r="Z358" s="64"/>
      <c r="AA358" s="64"/>
      <c r="AB358" s="64"/>
      <c r="AC358" s="64"/>
      <c r="AD358" s="64"/>
      <c r="AE358" s="64"/>
      <c r="AF358" s="64"/>
      <c r="AG358" s="64"/>
      <c r="AH358" s="64"/>
      <c r="AI358" s="64"/>
      <c r="AJ358" s="64"/>
    </row>
    <row r="359" spans="1:36" ht="14.25" x14ac:dyDescent="0.2">
      <c r="A359" s="64"/>
      <c r="B359" s="64"/>
      <c r="C359" s="64"/>
      <c r="D359" s="64"/>
      <c r="E359" s="64"/>
      <c r="F359" s="64"/>
      <c r="G359" s="64"/>
      <c r="H359" s="64"/>
      <c r="I359" s="64"/>
      <c r="J359" s="64"/>
      <c r="K359" s="64"/>
      <c r="L359" s="64"/>
      <c r="M359" s="64"/>
      <c r="N359" s="64"/>
      <c r="O359" s="64"/>
      <c r="P359" s="64"/>
      <c r="Q359" s="64"/>
      <c r="R359" s="64"/>
      <c r="S359" s="64"/>
      <c r="T359" s="64"/>
      <c r="U359" s="64"/>
      <c r="V359" s="64"/>
      <c r="W359" s="64"/>
      <c r="X359" s="64"/>
      <c r="Y359" s="64"/>
      <c r="Z359" s="64"/>
      <c r="AA359" s="64"/>
      <c r="AB359" s="64"/>
      <c r="AC359" s="64"/>
      <c r="AD359" s="64"/>
      <c r="AE359" s="64"/>
      <c r="AF359" s="64"/>
      <c r="AG359" s="64"/>
      <c r="AH359" s="64"/>
      <c r="AI359" s="64"/>
      <c r="AJ359" s="64"/>
    </row>
    <row r="360" spans="1:36" ht="14.25" x14ac:dyDescent="0.2">
      <c r="A360" s="64"/>
      <c r="B360" s="64"/>
      <c r="C360" s="64"/>
      <c r="D360" s="64"/>
      <c r="E360" s="64"/>
      <c r="F360" s="64"/>
      <c r="G360" s="64"/>
      <c r="H360" s="64"/>
      <c r="I360" s="64"/>
      <c r="J360" s="64"/>
      <c r="K360" s="64"/>
      <c r="L360" s="64"/>
      <c r="M360" s="64"/>
      <c r="N360" s="64"/>
      <c r="O360" s="64"/>
      <c r="P360" s="64"/>
      <c r="Q360" s="64"/>
      <c r="R360" s="64"/>
      <c r="S360" s="64"/>
      <c r="T360" s="64"/>
      <c r="U360" s="64"/>
      <c r="V360" s="64"/>
      <c r="W360" s="64"/>
      <c r="X360" s="64"/>
      <c r="Y360" s="64"/>
      <c r="Z360" s="64"/>
      <c r="AA360" s="64"/>
      <c r="AB360" s="64"/>
      <c r="AC360" s="64"/>
      <c r="AD360" s="64"/>
      <c r="AE360" s="64"/>
      <c r="AF360" s="64"/>
      <c r="AG360" s="64"/>
      <c r="AH360" s="64"/>
      <c r="AI360" s="64"/>
      <c r="AJ360" s="64"/>
    </row>
    <row r="361" spans="1:36" ht="14.25" x14ac:dyDescent="0.2">
      <c r="A361" s="64"/>
      <c r="B361" s="64"/>
      <c r="C361" s="64"/>
      <c r="D361" s="64"/>
      <c r="E361" s="64"/>
      <c r="F361" s="64"/>
      <c r="G361" s="64"/>
      <c r="H361" s="64"/>
      <c r="I361" s="64"/>
      <c r="J361" s="64"/>
      <c r="K361" s="64"/>
      <c r="L361" s="64"/>
      <c r="M361" s="64"/>
      <c r="N361" s="64"/>
      <c r="O361" s="64"/>
      <c r="P361" s="64"/>
      <c r="Q361" s="64"/>
      <c r="R361" s="64"/>
      <c r="S361" s="64"/>
      <c r="T361" s="64"/>
      <c r="U361" s="64"/>
      <c r="V361" s="64"/>
      <c r="W361" s="64"/>
      <c r="X361" s="64"/>
      <c r="Y361" s="64"/>
      <c r="Z361" s="64"/>
      <c r="AA361" s="64"/>
      <c r="AB361" s="64"/>
      <c r="AC361" s="64"/>
      <c r="AD361" s="64"/>
      <c r="AE361" s="64"/>
      <c r="AF361" s="64"/>
      <c r="AG361" s="64"/>
      <c r="AH361" s="64"/>
      <c r="AI361" s="64"/>
      <c r="AJ361" s="64"/>
    </row>
    <row r="362" spans="1:36" ht="14.25" x14ac:dyDescent="0.2">
      <c r="A362" s="64"/>
      <c r="B362" s="64"/>
      <c r="C362" s="64"/>
      <c r="D362" s="64"/>
      <c r="E362" s="64"/>
      <c r="F362" s="64"/>
      <c r="G362" s="64"/>
      <c r="H362" s="64"/>
      <c r="I362" s="64"/>
      <c r="J362" s="64"/>
      <c r="K362" s="64"/>
      <c r="L362" s="64"/>
      <c r="M362" s="64"/>
      <c r="N362" s="64"/>
      <c r="O362" s="64"/>
      <c r="P362" s="64"/>
      <c r="Q362" s="64"/>
      <c r="R362" s="64"/>
      <c r="S362" s="64"/>
      <c r="T362" s="64"/>
      <c r="U362" s="64"/>
      <c r="V362" s="64"/>
      <c r="W362" s="64"/>
      <c r="X362" s="64"/>
      <c r="Y362" s="64"/>
      <c r="Z362" s="64"/>
      <c r="AA362" s="64"/>
      <c r="AB362" s="64"/>
      <c r="AC362" s="64"/>
      <c r="AD362" s="64"/>
      <c r="AE362" s="64"/>
      <c r="AF362" s="64"/>
      <c r="AG362" s="64"/>
      <c r="AH362" s="64"/>
      <c r="AI362" s="64"/>
      <c r="AJ362" s="64"/>
    </row>
    <row r="363" spans="1:36" ht="14.25" x14ac:dyDescent="0.2">
      <c r="A363" s="64"/>
      <c r="B363" s="64"/>
      <c r="C363" s="64"/>
      <c r="D363" s="64"/>
      <c r="E363" s="64"/>
      <c r="F363" s="64"/>
      <c r="G363" s="64"/>
      <c r="H363" s="64"/>
      <c r="I363" s="64"/>
      <c r="J363" s="64"/>
      <c r="K363" s="64"/>
      <c r="L363" s="64"/>
      <c r="M363" s="64"/>
      <c r="N363" s="64"/>
      <c r="O363" s="64"/>
      <c r="P363" s="64"/>
      <c r="Q363" s="64"/>
      <c r="R363" s="64"/>
      <c r="S363" s="64"/>
      <c r="T363" s="64"/>
      <c r="U363" s="64"/>
      <c r="V363" s="64"/>
      <c r="W363" s="64"/>
      <c r="X363" s="64"/>
      <c r="Y363" s="64"/>
      <c r="Z363" s="64"/>
      <c r="AA363" s="64"/>
      <c r="AB363" s="64"/>
      <c r="AC363" s="64"/>
      <c r="AD363" s="64"/>
      <c r="AE363" s="64"/>
      <c r="AF363" s="64"/>
      <c r="AG363" s="64"/>
      <c r="AH363" s="64"/>
      <c r="AI363" s="64"/>
      <c r="AJ363" s="64"/>
    </row>
    <row r="364" spans="1:36" ht="14.25" x14ac:dyDescent="0.2">
      <c r="A364" s="64"/>
      <c r="B364" s="64"/>
      <c r="C364" s="64"/>
      <c r="D364" s="64"/>
      <c r="E364" s="64"/>
      <c r="F364" s="64"/>
      <c r="G364" s="64"/>
      <c r="H364" s="64"/>
      <c r="I364" s="64"/>
      <c r="J364" s="64"/>
      <c r="K364" s="64"/>
      <c r="L364" s="64"/>
      <c r="M364" s="64"/>
      <c r="N364" s="64"/>
      <c r="O364" s="64"/>
      <c r="P364" s="64"/>
      <c r="Q364" s="64"/>
      <c r="R364" s="64"/>
      <c r="S364" s="64"/>
      <c r="T364" s="64"/>
      <c r="U364" s="64"/>
      <c r="V364" s="64"/>
      <c r="W364" s="64"/>
      <c r="X364" s="64"/>
      <c r="Y364" s="64"/>
      <c r="Z364" s="64"/>
      <c r="AA364" s="64"/>
      <c r="AB364" s="64"/>
      <c r="AC364" s="64"/>
      <c r="AD364" s="64"/>
      <c r="AE364" s="64"/>
      <c r="AF364" s="64"/>
      <c r="AG364" s="64"/>
      <c r="AH364" s="64"/>
      <c r="AI364" s="64"/>
      <c r="AJ364" s="64"/>
    </row>
    <row r="365" spans="1:36" ht="14.25" x14ac:dyDescent="0.2">
      <c r="A365" s="64"/>
      <c r="B365" s="64"/>
      <c r="C365" s="64"/>
      <c r="D365" s="64"/>
      <c r="E365" s="64"/>
      <c r="F365" s="64"/>
      <c r="G365" s="64"/>
      <c r="H365" s="64"/>
      <c r="I365" s="64"/>
      <c r="J365" s="64"/>
      <c r="K365" s="64"/>
      <c r="L365" s="64"/>
      <c r="M365" s="64"/>
      <c r="N365" s="64"/>
      <c r="O365" s="64"/>
      <c r="P365" s="64"/>
      <c r="Q365" s="64"/>
      <c r="R365" s="64"/>
      <c r="S365" s="64"/>
      <c r="T365" s="64"/>
      <c r="U365" s="64"/>
      <c r="V365" s="64"/>
      <c r="W365" s="64"/>
      <c r="X365" s="64"/>
      <c r="Y365" s="64"/>
      <c r="Z365" s="64"/>
      <c r="AA365" s="64"/>
      <c r="AB365" s="64"/>
      <c r="AC365" s="64"/>
      <c r="AD365" s="64"/>
      <c r="AE365" s="64"/>
      <c r="AF365" s="64"/>
      <c r="AG365" s="64"/>
      <c r="AH365" s="64"/>
      <c r="AI365" s="64"/>
      <c r="AJ365" s="64"/>
    </row>
    <row r="366" spans="1:36" ht="14.25" x14ac:dyDescent="0.2">
      <c r="A366" s="64"/>
      <c r="B366" s="64"/>
      <c r="C366" s="64"/>
      <c r="D366" s="64"/>
      <c r="E366" s="64"/>
      <c r="F366" s="64"/>
      <c r="G366" s="64"/>
      <c r="H366" s="64"/>
      <c r="I366" s="64"/>
      <c r="J366" s="64"/>
      <c r="K366" s="64"/>
      <c r="L366" s="64"/>
      <c r="M366" s="64"/>
      <c r="N366" s="64"/>
      <c r="O366" s="64"/>
      <c r="P366" s="64"/>
      <c r="Q366" s="64"/>
      <c r="R366" s="64"/>
      <c r="S366" s="64"/>
      <c r="T366" s="64"/>
      <c r="U366" s="64"/>
      <c r="V366" s="64"/>
      <c r="W366" s="64"/>
      <c r="X366" s="64"/>
      <c r="Y366" s="64"/>
      <c r="Z366" s="64"/>
      <c r="AA366" s="64"/>
      <c r="AB366" s="64"/>
      <c r="AC366" s="64"/>
      <c r="AD366" s="64"/>
      <c r="AE366" s="64"/>
      <c r="AF366" s="64"/>
      <c r="AG366" s="64"/>
      <c r="AH366" s="64"/>
      <c r="AI366" s="64"/>
      <c r="AJ366" s="64"/>
    </row>
    <row r="367" spans="1:36" ht="14.25" x14ac:dyDescent="0.2">
      <c r="A367" s="64"/>
      <c r="B367" s="64"/>
      <c r="C367" s="64"/>
      <c r="D367" s="64"/>
      <c r="E367" s="64"/>
      <c r="F367" s="64"/>
      <c r="G367" s="64"/>
      <c r="H367" s="64"/>
      <c r="I367" s="64"/>
      <c r="J367" s="64"/>
      <c r="K367" s="64"/>
      <c r="L367" s="64"/>
      <c r="M367" s="64"/>
      <c r="N367" s="64"/>
      <c r="O367" s="64"/>
      <c r="P367" s="64"/>
      <c r="Q367" s="64"/>
      <c r="R367" s="64"/>
      <c r="S367" s="64"/>
      <c r="T367" s="64"/>
      <c r="U367" s="64"/>
      <c r="V367" s="64"/>
      <c r="W367" s="64"/>
      <c r="X367" s="64"/>
      <c r="Y367" s="64"/>
      <c r="Z367" s="64"/>
      <c r="AA367" s="64"/>
      <c r="AB367" s="64"/>
      <c r="AC367" s="64"/>
      <c r="AD367" s="64"/>
      <c r="AE367" s="64"/>
      <c r="AF367" s="64"/>
      <c r="AG367" s="64"/>
      <c r="AH367" s="64"/>
      <c r="AI367" s="64"/>
      <c r="AJ367" s="64"/>
    </row>
    <row r="368" spans="1:36" ht="14.25" x14ac:dyDescent="0.2">
      <c r="A368" s="64"/>
      <c r="B368" s="64"/>
      <c r="C368" s="64"/>
      <c r="D368" s="64"/>
      <c r="E368" s="64"/>
      <c r="F368" s="64"/>
      <c r="G368" s="64"/>
      <c r="H368" s="64"/>
      <c r="I368" s="64"/>
      <c r="J368" s="64"/>
      <c r="K368" s="64"/>
      <c r="L368" s="64"/>
      <c r="M368" s="64"/>
      <c r="N368" s="64"/>
      <c r="O368" s="64"/>
      <c r="P368" s="64"/>
      <c r="Q368" s="64"/>
      <c r="R368" s="64"/>
      <c r="S368" s="64"/>
      <c r="T368" s="64"/>
      <c r="U368" s="64"/>
      <c r="V368" s="64"/>
      <c r="W368" s="64"/>
      <c r="X368" s="64"/>
      <c r="Y368" s="64"/>
      <c r="Z368" s="64"/>
      <c r="AA368" s="64"/>
      <c r="AB368" s="64"/>
      <c r="AC368" s="64"/>
      <c r="AD368" s="64"/>
      <c r="AE368" s="64"/>
      <c r="AF368" s="64"/>
      <c r="AG368" s="64"/>
      <c r="AH368" s="64"/>
      <c r="AI368" s="64"/>
      <c r="AJ368" s="64"/>
    </row>
    <row r="369" spans="1:36" ht="14.25" x14ac:dyDescent="0.2">
      <c r="A369" s="64"/>
      <c r="B369" s="64"/>
      <c r="C369" s="64"/>
      <c r="D369" s="64"/>
      <c r="E369" s="64"/>
      <c r="F369" s="64"/>
      <c r="G369" s="64"/>
      <c r="H369" s="64"/>
      <c r="I369" s="64"/>
      <c r="J369" s="64"/>
      <c r="K369" s="64"/>
      <c r="L369" s="64"/>
      <c r="M369" s="64"/>
      <c r="N369" s="64"/>
      <c r="O369" s="64"/>
      <c r="P369" s="64"/>
      <c r="Q369" s="64"/>
      <c r="R369" s="64"/>
      <c r="S369" s="64"/>
      <c r="T369" s="64"/>
      <c r="U369" s="64"/>
      <c r="V369" s="64"/>
      <c r="W369" s="64"/>
      <c r="X369" s="64"/>
      <c r="Y369" s="64"/>
      <c r="Z369" s="64"/>
      <c r="AA369" s="64"/>
      <c r="AB369" s="64"/>
      <c r="AC369" s="64"/>
      <c r="AD369" s="64"/>
      <c r="AE369" s="64"/>
      <c r="AF369" s="64"/>
      <c r="AG369" s="64"/>
      <c r="AH369" s="64"/>
      <c r="AI369" s="64"/>
      <c r="AJ369" s="64"/>
    </row>
    <row r="370" spans="1:36" ht="14.25" x14ac:dyDescent="0.2">
      <c r="A370" s="64"/>
      <c r="B370" s="64"/>
      <c r="C370" s="64"/>
      <c r="D370" s="64"/>
      <c r="E370" s="64"/>
      <c r="F370" s="64"/>
      <c r="G370" s="64"/>
      <c r="H370" s="64"/>
      <c r="I370" s="64"/>
      <c r="J370" s="64"/>
      <c r="K370" s="64"/>
      <c r="L370" s="64"/>
      <c r="M370" s="64"/>
      <c r="N370" s="64"/>
      <c r="O370" s="64"/>
      <c r="P370" s="64"/>
      <c r="Q370" s="64"/>
      <c r="R370" s="64"/>
      <c r="S370" s="64"/>
      <c r="T370" s="64"/>
      <c r="U370" s="64"/>
      <c r="V370" s="64"/>
      <c r="W370" s="64"/>
      <c r="X370" s="64"/>
      <c r="Y370" s="64"/>
      <c r="Z370" s="64"/>
      <c r="AA370" s="64"/>
      <c r="AB370" s="64"/>
      <c r="AC370" s="64"/>
      <c r="AD370" s="64"/>
      <c r="AE370" s="64"/>
      <c r="AF370" s="64"/>
      <c r="AG370" s="64"/>
      <c r="AH370" s="64"/>
      <c r="AI370" s="64"/>
      <c r="AJ370" s="64"/>
    </row>
    <row r="371" spans="1:36" ht="14.25" x14ac:dyDescent="0.2">
      <c r="A371" s="64"/>
      <c r="B371" s="64"/>
      <c r="C371" s="64"/>
      <c r="D371" s="64"/>
      <c r="E371" s="64"/>
      <c r="F371" s="64"/>
      <c r="G371" s="64"/>
      <c r="H371" s="64"/>
      <c r="I371" s="64"/>
      <c r="J371" s="64"/>
      <c r="K371" s="64"/>
      <c r="L371" s="64"/>
      <c r="M371" s="64"/>
      <c r="N371" s="64"/>
      <c r="O371" s="64"/>
      <c r="P371" s="64"/>
      <c r="Q371" s="64"/>
      <c r="R371" s="64"/>
      <c r="S371" s="64"/>
      <c r="T371" s="64"/>
      <c r="U371" s="64"/>
      <c r="V371" s="64"/>
      <c r="W371" s="64"/>
      <c r="X371" s="64"/>
      <c r="Y371" s="64"/>
      <c r="Z371" s="64"/>
      <c r="AA371" s="64"/>
      <c r="AB371" s="64"/>
      <c r="AC371" s="64"/>
      <c r="AD371" s="64"/>
      <c r="AE371" s="64"/>
      <c r="AF371" s="64"/>
      <c r="AG371" s="64"/>
      <c r="AH371" s="64"/>
      <c r="AI371" s="64"/>
      <c r="AJ371" s="64"/>
    </row>
    <row r="372" spans="1:36" ht="14.25" x14ac:dyDescent="0.2">
      <c r="A372" s="64"/>
      <c r="B372" s="64"/>
      <c r="C372" s="64"/>
      <c r="D372" s="64"/>
      <c r="E372" s="64"/>
      <c r="F372" s="64"/>
      <c r="G372" s="64"/>
      <c r="H372" s="64"/>
      <c r="I372" s="64"/>
      <c r="J372" s="64"/>
      <c r="K372" s="64"/>
      <c r="L372" s="64"/>
      <c r="M372" s="64"/>
      <c r="N372" s="64"/>
      <c r="O372" s="64"/>
      <c r="P372" s="64"/>
      <c r="Q372" s="64"/>
      <c r="R372" s="64"/>
      <c r="S372" s="64"/>
      <c r="T372" s="64"/>
      <c r="U372" s="64"/>
      <c r="V372" s="64"/>
      <c r="W372" s="64"/>
      <c r="X372" s="64"/>
      <c r="Y372" s="64"/>
      <c r="Z372" s="64"/>
      <c r="AA372" s="64"/>
      <c r="AB372" s="64"/>
      <c r="AC372" s="64"/>
      <c r="AD372" s="64"/>
      <c r="AE372" s="64"/>
      <c r="AF372" s="64"/>
      <c r="AG372" s="64"/>
      <c r="AH372" s="64"/>
      <c r="AI372" s="64"/>
      <c r="AJ372" s="64"/>
    </row>
    <row r="373" spans="1:36" ht="14.25" x14ac:dyDescent="0.2">
      <c r="A373" s="64"/>
      <c r="B373" s="64"/>
      <c r="C373" s="64"/>
      <c r="D373" s="64"/>
      <c r="E373" s="64"/>
      <c r="F373" s="64"/>
      <c r="G373" s="64"/>
      <c r="H373" s="64"/>
      <c r="I373" s="64"/>
      <c r="J373" s="64"/>
      <c r="K373" s="64"/>
      <c r="L373" s="64"/>
      <c r="M373" s="64"/>
      <c r="N373" s="64"/>
      <c r="O373" s="64"/>
      <c r="P373" s="64"/>
      <c r="Q373" s="64"/>
      <c r="R373" s="64"/>
      <c r="S373" s="64"/>
      <c r="T373" s="64"/>
      <c r="U373" s="64"/>
      <c r="V373" s="64"/>
      <c r="W373" s="64"/>
      <c r="X373" s="64"/>
      <c r="Y373" s="64"/>
      <c r="Z373" s="64"/>
      <c r="AA373" s="64"/>
      <c r="AB373" s="64"/>
      <c r="AC373" s="64"/>
      <c r="AD373" s="64"/>
      <c r="AE373" s="64"/>
      <c r="AF373" s="64"/>
      <c r="AG373" s="64"/>
      <c r="AH373" s="64"/>
      <c r="AI373" s="64"/>
      <c r="AJ373" s="64"/>
    </row>
    <row r="374" spans="1:36" ht="14.25" x14ac:dyDescent="0.2">
      <c r="A374" s="64"/>
      <c r="B374" s="64"/>
      <c r="C374" s="64"/>
      <c r="D374" s="64"/>
      <c r="E374" s="64"/>
      <c r="F374" s="64"/>
      <c r="G374" s="64"/>
      <c r="H374" s="64"/>
      <c r="I374" s="64"/>
      <c r="J374" s="64"/>
      <c r="K374" s="64"/>
      <c r="L374" s="64"/>
      <c r="M374" s="64"/>
      <c r="N374" s="64"/>
      <c r="O374" s="64"/>
      <c r="P374" s="64"/>
      <c r="Q374" s="64"/>
      <c r="R374" s="64"/>
      <c r="S374" s="64"/>
      <c r="T374" s="64"/>
      <c r="U374" s="64"/>
      <c r="V374" s="64"/>
      <c r="W374" s="64"/>
      <c r="X374" s="64"/>
      <c r="Y374" s="64"/>
      <c r="Z374" s="64"/>
      <c r="AA374" s="64"/>
      <c r="AB374" s="64"/>
      <c r="AC374" s="64"/>
      <c r="AD374" s="64"/>
      <c r="AE374" s="64"/>
      <c r="AF374" s="64"/>
      <c r="AG374" s="64"/>
      <c r="AH374" s="64"/>
      <c r="AI374" s="64"/>
      <c r="AJ374" s="64"/>
    </row>
    <row r="375" spans="1:36" ht="14.25" x14ac:dyDescent="0.2">
      <c r="A375" s="64"/>
      <c r="B375" s="64"/>
      <c r="C375" s="64"/>
      <c r="D375" s="64"/>
      <c r="E375" s="64"/>
      <c r="F375" s="64"/>
      <c r="G375" s="64"/>
      <c r="H375" s="64"/>
      <c r="I375" s="64"/>
      <c r="J375" s="64"/>
      <c r="K375" s="64"/>
      <c r="L375" s="64"/>
      <c r="M375" s="64"/>
      <c r="N375" s="64"/>
      <c r="O375" s="64"/>
      <c r="P375" s="64"/>
      <c r="Q375" s="64"/>
      <c r="R375" s="64"/>
      <c r="S375" s="64"/>
      <c r="T375" s="64"/>
      <c r="U375" s="64"/>
      <c r="V375" s="64"/>
      <c r="W375" s="64"/>
      <c r="X375" s="64"/>
      <c r="Y375" s="64"/>
      <c r="Z375" s="64"/>
      <c r="AA375" s="64"/>
      <c r="AB375" s="64"/>
      <c r="AC375" s="64"/>
      <c r="AD375" s="64"/>
      <c r="AE375" s="64"/>
      <c r="AF375" s="64"/>
      <c r="AG375" s="64"/>
      <c r="AH375" s="64"/>
      <c r="AI375" s="64"/>
      <c r="AJ375" s="64"/>
    </row>
    <row r="376" spans="1:36" ht="14.25" x14ac:dyDescent="0.2">
      <c r="A376" s="64"/>
      <c r="B376" s="64"/>
      <c r="C376" s="64"/>
      <c r="D376" s="64"/>
      <c r="E376" s="64"/>
      <c r="F376" s="64"/>
      <c r="G376" s="64"/>
      <c r="H376" s="64"/>
      <c r="I376" s="64"/>
      <c r="J376" s="64"/>
      <c r="K376" s="64"/>
      <c r="L376" s="64"/>
      <c r="M376" s="64"/>
      <c r="N376" s="64"/>
      <c r="O376" s="64"/>
      <c r="P376" s="64"/>
      <c r="Q376" s="64"/>
      <c r="R376" s="64"/>
      <c r="S376" s="64"/>
      <c r="T376" s="64"/>
      <c r="U376" s="64"/>
      <c r="V376" s="64"/>
      <c r="W376" s="64"/>
      <c r="X376" s="64"/>
      <c r="Y376" s="64"/>
      <c r="Z376" s="64"/>
      <c r="AA376" s="64"/>
      <c r="AB376" s="64"/>
      <c r="AC376" s="64"/>
      <c r="AD376" s="64"/>
      <c r="AE376" s="64"/>
      <c r="AF376" s="64"/>
      <c r="AG376" s="64"/>
      <c r="AH376" s="64"/>
      <c r="AI376" s="64"/>
      <c r="AJ376" s="64"/>
    </row>
    <row r="377" spans="1:36" ht="14.25" x14ac:dyDescent="0.2">
      <c r="A377" s="64"/>
      <c r="B377" s="64"/>
      <c r="C377" s="64"/>
      <c r="D377" s="64"/>
      <c r="E377" s="64"/>
      <c r="F377" s="64"/>
      <c r="G377" s="64"/>
      <c r="H377" s="64"/>
      <c r="I377" s="64"/>
      <c r="J377" s="64"/>
      <c r="K377" s="64"/>
      <c r="L377" s="64"/>
      <c r="M377" s="64"/>
      <c r="N377" s="64"/>
      <c r="O377" s="64"/>
      <c r="P377" s="64"/>
      <c r="Q377" s="64"/>
      <c r="R377" s="64"/>
      <c r="S377" s="64"/>
      <c r="T377" s="64"/>
      <c r="U377" s="64"/>
      <c r="V377" s="64"/>
      <c r="W377" s="64"/>
      <c r="X377" s="64"/>
      <c r="Y377" s="64"/>
      <c r="Z377" s="64"/>
      <c r="AA377" s="64"/>
      <c r="AB377" s="64"/>
      <c r="AC377" s="64"/>
      <c r="AD377" s="64"/>
      <c r="AE377" s="64"/>
      <c r="AF377" s="64"/>
      <c r="AG377" s="64"/>
      <c r="AH377" s="64"/>
      <c r="AI377" s="64"/>
      <c r="AJ377" s="64"/>
    </row>
    <row r="378" spans="1:36" ht="14.25" x14ac:dyDescent="0.2">
      <c r="A378" s="64"/>
      <c r="B378" s="64"/>
      <c r="C378" s="64"/>
      <c r="D378" s="64"/>
      <c r="E378" s="64"/>
      <c r="F378" s="64"/>
      <c r="G378" s="64"/>
      <c r="H378" s="64"/>
      <c r="I378" s="64"/>
      <c r="J378" s="64"/>
      <c r="K378" s="64"/>
      <c r="L378" s="64"/>
      <c r="M378" s="64"/>
      <c r="N378" s="64"/>
      <c r="O378" s="64"/>
      <c r="P378" s="64"/>
      <c r="Q378" s="64"/>
      <c r="R378" s="64"/>
      <c r="S378" s="64"/>
      <c r="T378" s="64"/>
      <c r="U378" s="64"/>
      <c r="V378" s="64"/>
      <c r="W378" s="64"/>
      <c r="X378" s="64"/>
      <c r="Y378" s="64"/>
      <c r="Z378" s="64"/>
      <c r="AA378" s="64"/>
      <c r="AB378" s="64"/>
      <c r="AC378" s="64"/>
      <c r="AD378" s="64"/>
      <c r="AE378" s="64"/>
      <c r="AF378" s="64"/>
      <c r="AG378" s="64"/>
      <c r="AH378" s="64"/>
      <c r="AI378" s="64"/>
      <c r="AJ378" s="64"/>
    </row>
    <row r="379" spans="1:36" ht="14.25" x14ac:dyDescent="0.2">
      <c r="A379" s="64"/>
      <c r="B379" s="64"/>
      <c r="C379" s="64"/>
      <c r="D379" s="64"/>
      <c r="E379" s="64"/>
      <c r="F379" s="64"/>
      <c r="G379" s="64"/>
      <c r="H379" s="64"/>
      <c r="I379" s="64"/>
      <c r="J379" s="64"/>
      <c r="K379" s="64"/>
      <c r="L379" s="64"/>
      <c r="M379" s="64"/>
      <c r="N379" s="64"/>
      <c r="O379" s="64"/>
      <c r="P379" s="64"/>
      <c r="Q379" s="64"/>
      <c r="R379" s="64"/>
      <c r="S379" s="64"/>
      <c r="T379" s="64"/>
      <c r="U379" s="64"/>
      <c r="V379" s="64"/>
      <c r="W379" s="64"/>
      <c r="X379" s="64"/>
      <c r="Y379" s="64"/>
      <c r="Z379" s="64"/>
      <c r="AA379" s="64"/>
      <c r="AB379" s="64"/>
      <c r="AC379" s="64"/>
      <c r="AD379" s="64"/>
      <c r="AE379" s="64"/>
      <c r="AF379" s="64"/>
      <c r="AG379" s="64"/>
      <c r="AH379" s="64"/>
      <c r="AI379" s="64"/>
      <c r="AJ379" s="64"/>
    </row>
    <row r="380" spans="1:36" ht="14.25" x14ac:dyDescent="0.2">
      <c r="A380" s="64"/>
      <c r="B380" s="64"/>
      <c r="C380" s="64"/>
      <c r="D380" s="64"/>
      <c r="E380" s="64"/>
      <c r="F380" s="64"/>
      <c r="G380" s="64"/>
      <c r="H380" s="64"/>
      <c r="I380" s="64"/>
      <c r="J380" s="64"/>
      <c r="K380" s="64"/>
      <c r="L380" s="64"/>
      <c r="M380" s="64"/>
      <c r="N380" s="64"/>
      <c r="O380" s="64"/>
      <c r="P380" s="64"/>
      <c r="Q380" s="64"/>
      <c r="R380" s="64"/>
      <c r="S380" s="64"/>
      <c r="T380" s="64"/>
      <c r="U380" s="64"/>
      <c r="V380" s="64"/>
      <c r="W380" s="64"/>
      <c r="X380" s="64"/>
      <c r="Y380" s="64"/>
      <c r="Z380" s="64"/>
      <c r="AA380" s="64"/>
      <c r="AB380" s="64"/>
      <c r="AC380" s="64"/>
      <c r="AD380" s="64"/>
      <c r="AE380" s="64"/>
      <c r="AF380" s="64"/>
      <c r="AG380" s="64"/>
      <c r="AH380" s="64"/>
      <c r="AI380" s="64"/>
      <c r="AJ380" s="64"/>
    </row>
    <row r="381" spans="1:36" ht="14.25" x14ac:dyDescent="0.2">
      <c r="A381" s="64"/>
      <c r="B381" s="64"/>
      <c r="C381" s="64"/>
      <c r="D381" s="64"/>
      <c r="E381" s="64"/>
      <c r="F381" s="64"/>
      <c r="G381" s="64"/>
      <c r="H381" s="64"/>
      <c r="I381" s="64"/>
      <c r="J381" s="64"/>
      <c r="K381" s="64"/>
      <c r="L381" s="64"/>
      <c r="M381" s="64"/>
      <c r="N381" s="64"/>
      <c r="O381" s="64"/>
      <c r="P381" s="64"/>
      <c r="Q381" s="64"/>
      <c r="R381" s="64"/>
      <c r="S381" s="64"/>
      <c r="T381" s="64"/>
      <c r="U381" s="64"/>
      <c r="V381" s="64"/>
      <c r="W381" s="64"/>
      <c r="X381" s="64"/>
      <c r="Y381" s="64"/>
      <c r="Z381" s="64"/>
      <c r="AA381" s="64"/>
      <c r="AB381" s="64"/>
      <c r="AC381" s="64"/>
      <c r="AD381" s="64"/>
      <c r="AE381" s="64"/>
      <c r="AF381" s="64"/>
      <c r="AG381" s="64"/>
      <c r="AH381" s="64"/>
      <c r="AI381" s="64"/>
      <c r="AJ381" s="64"/>
    </row>
    <row r="382" spans="1:36" ht="14.25" x14ac:dyDescent="0.2">
      <c r="A382" s="64"/>
      <c r="B382" s="64"/>
      <c r="C382" s="64"/>
      <c r="D382" s="64"/>
      <c r="E382" s="64"/>
      <c r="F382" s="64"/>
      <c r="G382" s="64"/>
      <c r="H382" s="64"/>
      <c r="I382" s="64"/>
      <c r="J382" s="64"/>
      <c r="K382" s="64"/>
      <c r="L382" s="64"/>
      <c r="M382" s="64"/>
      <c r="N382" s="64"/>
      <c r="O382" s="64"/>
      <c r="P382" s="64"/>
      <c r="Q382" s="64"/>
      <c r="R382" s="64"/>
      <c r="S382" s="64"/>
      <c r="T382" s="64"/>
      <c r="U382" s="64"/>
      <c r="V382" s="64"/>
      <c r="W382" s="64"/>
      <c r="X382" s="64"/>
      <c r="Y382" s="64"/>
      <c r="Z382" s="64"/>
      <c r="AA382" s="64"/>
      <c r="AB382" s="64"/>
      <c r="AC382" s="64"/>
      <c r="AD382" s="64"/>
      <c r="AE382" s="64"/>
      <c r="AF382" s="64"/>
      <c r="AG382" s="64"/>
      <c r="AH382" s="64"/>
      <c r="AI382" s="64"/>
      <c r="AJ382" s="64"/>
    </row>
    <row r="383" spans="1:36" ht="14.25" x14ac:dyDescent="0.2">
      <c r="A383" s="64"/>
      <c r="B383" s="64"/>
      <c r="C383" s="64"/>
      <c r="D383" s="64"/>
      <c r="E383" s="64"/>
      <c r="F383" s="64"/>
      <c r="G383" s="64"/>
      <c r="H383" s="64"/>
      <c r="I383" s="64"/>
      <c r="J383" s="64"/>
      <c r="K383" s="64"/>
      <c r="L383" s="64"/>
      <c r="M383" s="64"/>
      <c r="N383" s="64"/>
      <c r="O383" s="64"/>
      <c r="P383" s="64"/>
      <c r="Q383" s="64"/>
      <c r="R383" s="64"/>
      <c r="S383" s="64"/>
      <c r="T383" s="64"/>
      <c r="U383" s="64"/>
      <c r="V383" s="64"/>
      <c r="W383" s="64"/>
      <c r="X383" s="64"/>
      <c r="Y383" s="64"/>
      <c r="Z383" s="64"/>
      <c r="AA383" s="64"/>
      <c r="AB383" s="64"/>
      <c r="AC383" s="64"/>
      <c r="AD383" s="64"/>
      <c r="AE383" s="64"/>
      <c r="AF383" s="64"/>
      <c r="AG383" s="64"/>
      <c r="AH383" s="64"/>
      <c r="AI383" s="64"/>
      <c r="AJ383" s="64"/>
    </row>
    <row r="384" spans="1:36" ht="14.25" x14ac:dyDescent="0.2">
      <c r="A384" s="64"/>
      <c r="B384" s="64"/>
      <c r="C384" s="64"/>
      <c r="D384" s="64"/>
      <c r="E384" s="64"/>
      <c r="F384" s="64"/>
      <c r="G384" s="64"/>
      <c r="H384" s="64"/>
      <c r="I384" s="64"/>
      <c r="J384" s="64"/>
      <c r="K384" s="64"/>
      <c r="L384" s="64"/>
      <c r="M384" s="64"/>
      <c r="N384" s="64"/>
      <c r="O384" s="64"/>
      <c r="P384" s="64"/>
      <c r="Q384" s="64"/>
      <c r="R384" s="64"/>
      <c r="S384" s="64"/>
      <c r="T384" s="64"/>
      <c r="U384" s="64"/>
      <c r="V384" s="64"/>
      <c r="W384" s="64"/>
      <c r="X384" s="64"/>
      <c r="Y384" s="64"/>
      <c r="Z384" s="64"/>
      <c r="AA384" s="64"/>
      <c r="AB384" s="64"/>
      <c r="AC384" s="64"/>
      <c r="AD384" s="64"/>
      <c r="AE384" s="64"/>
      <c r="AF384" s="64"/>
      <c r="AG384" s="64"/>
      <c r="AH384" s="64"/>
      <c r="AI384" s="64"/>
      <c r="AJ384" s="64"/>
    </row>
    <row r="385" spans="1:36" ht="14.25" x14ac:dyDescent="0.2">
      <c r="A385" s="64"/>
      <c r="B385" s="64"/>
      <c r="C385" s="64"/>
      <c r="D385" s="64"/>
      <c r="E385" s="64"/>
      <c r="F385" s="64"/>
      <c r="G385" s="64"/>
      <c r="H385" s="64"/>
      <c r="I385" s="64"/>
      <c r="J385" s="64"/>
      <c r="K385" s="64"/>
      <c r="L385" s="64"/>
      <c r="M385" s="64"/>
      <c r="N385" s="64"/>
      <c r="O385" s="64"/>
      <c r="P385" s="64"/>
      <c r="Q385" s="64"/>
      <c r="R385" s="64"/>
      <c r="S385" s="64"/>
      <c r="T385" s="64"/>
      <c r="U385" s="64"/>
      <c r="V385" s="64"/>
      <c r="W385" s="64"/>
      <c r="X385" s="64"/>
      <c r="Y385" s="64"/>
      <c r="Z385" s="64"/>
      <c r="AA385" s="64"/>
      <c r="AB385" s="64"/>
      <c r="AC385" s="64"/>
      <c r="AD385" s="64"/>
      <c r="AE385" s="64"/>
      <c r="AF385" s="64"/>
      <c r="AG385" s="64"/>
      <c r="AH385" s="64"/>
      <c r="AI385" s="64"/>
      <c r="AJ385" s="64"/>
    </row>
    <row r="386" spans="1:36" ht="14.25" x14ac:dyDescent="0.2">
      <c r="A386" s="64"/>
      <c r="B386" s="64"/>
      <c r="C386" s="64"/>
      <c r="D386" s="64"/>
      <c r="E386" s="64"/>
      <c r="F386" s="64"/>
      <c r="G386" s="64"/>
      <c r="H386" s="64"/>
      <c r="I386" s="64"/>
      <c r="J386" s="64"/>
      <c r="K386" s="64"/>
      <c r="L386" s="64"/>
      <c r="M386" s="64"/>
      <c r="N386" s="64"/>
      <c r="O386" s="64"/>
      <c r="P386" s="64"/>
      <c r="Q386" s="64"/>
      <c r="R386" s="64"/>
      <c r="S386" s="64"/>
      <c r="T386" s="64"/>
      <c r="U386" s="64"/>
      <c r="V386" s="64"/>
      <c r="W386" s="64"/>
      <c r="X386" s="64"/>
      <c r="Y386" s="64"/>
      <c r="Z386" s="64"/>
      <c r="AA386" s="64"/>
      <c r="AB386" s="64"/>
      <c r="AC386" s="64"/>
      <c r="AD386" s="64"/>
      <c r="AE386" s="64"/>
      <c r="AF386" s="64"/>
      <c r="AG386" s="64"/>
      <c r="AH386" s="64"/>
      <c r="AI386" s="64"/>
      <c r="AJ386" s="64"/>
    </row>
    <row r="387" spans="1:36" ht="14.25" x14ac:dyDescent="0.2">
      <c r="A387" s="64"/>
      <c r="B387" s="64"/>
      <c r="C387" s="64"/>
      <c r="D387" s="64"/>
      <c r="E387" s="64"/>
      <c r="F387" s="64"/>
      <c r="G387" s="64"/>
      <c r="H387" s="64"/>
      <c r="I387" s="64"/>
      <c r="J387" s="64"/>
      <c r="K387" s="64"/>
      <c r="L387" s="64"/>
      <c r="M387" s="64"/>
      <c r="N387" s="64"/>
      <c r="O387" s="64"/>
      <c r="P387" s="64"/>
      <c r="Q387" s="64"/>
      <c r="R387" s="64"/>
      <c r="S387" s="64"/>
      <c r="T387" s="64"/>
      <c r="U387" s="64"/>
      <c r="V387" s="64"/>
      <c r="W387" s="64"/>
      <c r="X387" s="64"/>
      <c r="Y387" s="64"/>
      <c r="Z387" s="64"/>
      <c r="AA387" s="64"/>
      <c r="AB387" s="64"/>
      <c r="AC387" s="64"/>
      <c r="AD387" s="64"/>
      <c r="AE387" s="64"/>
      <c r="AF387" s="64"/>
      <c r="AG387" s="64"/>
      <c r="AH387" s="64"/>
      <c r="AI387" s="64"/>
      <c r="AJ387" s="64"/>
    </row>
    <row r="388" spans="1:36" ht="14.25" x14ac:dyDescent="0.2">
      <c r="A388" s="64"/>
      <c r="B388" s="64"/>
      <c r="C388" s="64"/>
      <c r="D388" s="64"/>
      <c r="E388" s="64"/>
      <c r="F388" s="64"/>
      <c r="G388" s="64"/>
      <c r="H388" s="64"/>
      <c r="I388" s="64"/>
      <c r="J388" s="64"/>
      <c r="K388" s="64"/>
      <c r="L388" s="64"/>
      <c r="M388" s="64"/>
      <c r="N388" s="64"/>
      <c r="O388" s="64"/>
      <c r="P388" s="64"/>
      <c r="Q388" s="64"/>
      <c r="R388" s="64"/>
      <c r="S388" s="64"/>
      <c r="T388" s="64"/>
      <c r="U388" s="64"/>
      <c r="V388" s="64"/>
      <c r="W388" s="64"/>
      <c r="X388" s="64"/>
      <c r="Y388" s="64"/>
      <c r="Z388" s="64"/>
      <c r="AA388" s="64"/>
      <c r="AB388" s="64"/>
      <c r="AC388" s="64"/>
      <c r="AD388" s="64"/>
      <c r="AE388" s="64"/>
      <c r="AF388" s="64"/>
      <c r="AG388" s="64"/>
      <c r="AH388" s="64"/>
      <c r="AI388" s="64"/>
      <c r="AJ388" s="64"/>
    </row>
    <row r="389" spans="1:36" ht="14.25" x14ac:dyDescent="0.2">
      <c r="A389" s="64"/>
      <c r="B389" s="64"/>
      <c r="C389" s="64"/>
      <c r="D389" s="64"/>
      <c r="E389" s="64"/>
      <c r="F389" s="64"/>
      <c r="G389" s="64"/>
      <c r="H389" s="64"/>
      <c r="I389" s="64"/>
      <c r="J389" s="64"/>
      <c r="K389" s="64"/>
      <c r="L389" s="64"/>
      <c r="M389" s="64"/>
      <c r="N389" s="64"/>
      <c r="O389" s="64"/>
      <c r="P389" s="64"/>
      <c r="Q389" s="64"/>
      <c r="R389" s="64"/>
      <c r="S389" s="64"/>
      <c r="T389" s="64"/>
      <c r="U389" s="64"/>
      <c r="V389" s="64"/>
      <c r="W389" s="64"/>
      <c r="X389" s="64"/>
      <c r="Y389" s="64"/>
      <c r="Z389" s="64"/>
      <c r="AA389" s="64"/>
      <c r="AB389" s="64"/>
      <c r="AC389" s="64"/>
      <c r="AD389" s="64"/>
      <c r="AE389" s="64"/>
      <c r="AF389" s="64"/>
      <c r="AG389" s="64"/>
      <c r="AH389" s="64"/>
      <c r="AI389" s="64"/>
      <c r="AJ389" s="64"/>
    </row>
    <row r="390" spans="1:36" ht="14.25" x14ac:dyDescent="0.2">
      <c r="A390" s="64"/>
      <c r="B390" s="64"/>
      <c r="C390" s="64"/>
      <c r="D390" s="64"/>
      <c r="E390" s="64"/>
      <c r="F390" s="64"/>
      <c r="G390" s="64"/>
      <c r="H390" s="64"/>
      <c r="I390" s="64"/>
      <c r="J390" s="64"/>
      <c r="K390" s="64"/>
      <c r="L390" s="64"/>
      <c r="M390" s="64"/>
      <c r="N390" s="64"/>
      <c r="O390" s="64"/>
      <c r="P390" s="64"/>
      <c r="Q390" s="64"/>
      <c r="R390" s="64"/>
      <c r="S390" s="64"/>
      <c r="T390" s="64"/>
      <c r="U390" s="64"/>
      <c r="V390" s="64"/>
      <c r="W390" s="64"/>
      <c r="X390" s="64"/>
      <c r="Y390" s="64"/>
      <c r="Z390" s="64"/>
      <c r="AA390" s="64"/>
      <c r="AB390" s="64"/>
      <c r="AC390" s="64"/>
      <c r="AD390" s="64"/>
      <c r="AE390" s="64"/>
      <c r="AF390" s="64"/>
      <c r="AG390" s="64"/>
      <c r="AH390" s="64"/>
      <c r="AI390" s="64"/>
      <c r="AJ390" s="64"/>
    </row>
    <row r="391" spans="1:36" ht="14.25" x14ac:dyDescent="0.2">
      <c r="A391" s="64"/>
      <c r="B391" s="64"/>
      <c r="C391" s="64"/>
      <c r="D391" s="64"/>
      <c r="E391" s="64"/>
      <c r="F391" s="64"/>
      <c r="G391" s="64"/>
      <c r="H391" s="64"/>
      <c r="I391" s="64"/>
      <c r="J391" s="64"/>
      <c r="K391" s="64"/>
      <c r="L391" s="64"/>
      <c r="M391" s="64"/>
      <c r="N391" s="64"/>
      <c r="O391" s="64"/>
      <c r="P391" s="64"/>
      <c r="Q391" s="64"/>
      <c r="R391" s="64"/>
      <c r="S391" s="64"/>
      <c r="T391" s="64"/>
      <c r="U391" s="64"/>
      <c r="V391" s="64"/>
      <c r="W391" s="64"/>
      <c r="X391" s="64"/>
      <c r="Y391" s="64"/>
      <c r="Z391" s="64"/>
      <c r="AA391" s="64"/>
      <c r="AB391" s="64"/>
      <c r="AC391" s="64"/>
      <c r="AD391" s="64"/>
      <c r="AE391" s="64"/>
      <c r="AF391" s="64"/>
      <c r="AG391" s="64"/>
      <c r="AH391" s="64"/>
      <c r="AI391" s="64"/>
      <c r="AJ391" s="64"/>
    </row>
    <row r="392" spans="1:36" ht="14.25" x14ac:dyDescent="0.2">
      <c r="A392" s="64"/>
      <c r="B392" s="64"/>
      <c r="C392" s="64"/>
      <c r="D392" s="64"/>
      <c r="E392" s="64"/>
      <c r="F392" s="64"/>
      <c r="G392" s="64"/>
      <c r="H392" s="64"/>
      <c r="I392" s="64"/>
      <c r="J392" s="64"/>
      <c r="K392" s="64"/>
      <c r="L392" s="64"/>
      <c r="M392" s="64"/>
      <c r="N392" s="64"/>
      <c r="O392" s="64"/>
      <c r="P392" s="64"/>
      <c r="Q392" s="64"/>
      <c r="R392" s="64"/>
      <c r="S392" s="64"/>
      <c r="T392" s="64"/>
      <c r="U392" s="64"/>
      <c r="V392" s="64"/>
      <c r="W392" s="64"/>
      <c r="X392" s="64"/>
      <c r="Y392" s="64"/>
      <c r="Z392" s="64"/>
      <c r="AA392" s="64"/>
      <c r="AB392" s="64"/>
      <c r="AC392" s="64"/>
      <c r="AD392" s="64"/>
      <c r="AE392" s="64"/>
      <c r="AF392" s="64"/>
      <c r="AG392" s="64"/>
      <c r="AH392" s="64"/>
      <c r="AI392" s="64"/>
      <c r="AJ392" s="64"/>
    </row>
    <row r="393" spans="1:36" ht="14.25" x14ac:dyDescent="0.2">
      <c r="A393" s="64"/>
      <c r="B393" s="64"/>
      <c r="C393" s="64"/>
      <c r="D393" s="64"/>
      <c r="E393" s="64"/>
      <c r="F393" s="64"/>
      <c r="G393" s="64"/>
      <c r="H393" s="64"/>
      <c r="I393" s="64"/>
      <c r="J393" s="64"/>
      <c r="K393" s="64"/>
      <c r="L393" s="64"/>
      <c r="M393" s="64"/>
      <c r="N393" s="64"/>
      <c r="O393" s="64"/>
      <c r="P393" s="64"/>
      <c r="Q393" s="64"/>
      <c r="R393" s="64"/>
      <c r="S393" s="64"/>
      <c r="T393" s="64"/>
      <c r="U393" s="64"/>
      <c r="V393" s="64"/>
      <c r="W393" s="64"/>
      <c r="X393" s="64"/>
      <c r="Y393" s="64"/>
      <c r="Z393" s="64"/>
      <c r="AA393" s="64"/>
      <c r="AB393" s="64"/>
      <c r="AC393" s="64"/>
      <c r="AD393" s="64"/>
      <c r="AE393" s="64"/>
      <c r="AF393" s="64"/>
      <c r="AG393" s="64"/>
      <c r="AH393" s="64"/>
      <c r="AI393" s="64"/>
      <c r="AJ393" s="64"/>
    </row>
    <row r="394" spans="1:36" ht="14.25" x14ac:dyDescent="0.2">
      <c r="A394" s="64"/>
      <c r="B394" s="64"/>
      <c r="C394" s="64"/>
      <c r="D394" s="64"/>
      <c r="E394" s="64"/>
      <c r="F394" s="64"/>
      <c r="G394" s="64"/>
      <c r="H394" s="64"/>
      <c r="I394" s="64"/>
      <c r="J394" s="64"/>
      <c r="K394" s="64"/>
      <c r="L394" s="64"/>
      <c r="M394" s="64"/>
      <c r="N394" s="64"/>
      <c r="O394" s="64"/>
      <c r="P394" s="64"/>
      <c r="Q394" s="64"/>
      <c r="R394" s="64"/>
      <c r="S394" s="64"/>
      <c r="T394" s="64"/>
      <c r="U394" s="64"/>
      <c r="V394" s="64"/>
      <c r="W394" s="64"/>
      <c r="X394" s="64"/>
      <c r="Y394" s="64"/>
      <c r="Z394" s="64"/>
      <c r="AA394" s="64"/>
      <c r="AB394" s="64"/>
      <c r="AC394" s="64"/>
      <c r="AD394" s="64"/>
      <c r="AE394" s="64"/>
      <c r="AF394" s="64"/>
      <c r="AG394" s="64"/>
      <c r="AH394" s="64"/>
      <c r="AI394" s="64"/>
      <c r="AJ394" s="64"/>
    </row>
    <row r="395" spans="1:36" ht="14.25" x14ac:dyDescent="0.2">
      <c r="A395" s="64"/>
      <c r="B395" s="64"/>
      <c r="C395" s="64"/>
      <c r="D395" s="64"/>
      <c r="E395" s="64"/>
      <c r="F395" s="64"/>
      <c r="G395" s="64"/>
      <c r="H395" s="64"/>
      <c r="I395" s="64"/>
      <c r="J395" s="64"/>
      <c r="K395" s="64"/>
      <c r="L395" s="64"/>
      <c r="M395" s="64"/>
      <c r="N395" s="64"/>
      <c r="O395" s="64"/>
      <c r="P395" s="64"/>
      <c r="Q395" s="64"/>
      <c r="R395" s="64"/>
      <c r="S395" s="64"/>
      <c r="T395" s="64"/>
      <c r="U395" s="64"/>
      <c r="V395" s="64"/>
      <c r="W395" s="64"/>
      <c r="X395" s="64"/>
      <c r="Y395" s="64"/>
      <c r="Z395" s="64"/>
      <c r="AA395" s="64"/>
      <c r="AB395" s="64"/>
      <c r="AC395" s="64"/>
      <c r="AD395" s="64"/>
      <c r="AE395" s="64"/>
      <c r="AF395" s="64"/>
      <c r="AG395" s="64"/>
      <c r="AH395" s="64"/>
      <c r="AI395" s="64"/>
      <c r="AJ395" s="64"/>
    </row>
    <row r="396" spans="1:36" ht="14.25" x14ac:dyDescent="0.2">
      <c r="A396" s="64"/>
      <c r="B396" s="64"/>
      <c r="C396" s="64"/>
      <c r="D396" s="64"/>
      <c r="E396" s="64"/>
      <c r="F396" s="64"/>
      <c r="G396" s="64"/>
      <c r="H396" s="64"/>
      <c r="I396" s="64"/>
      <c r="J396" s="64"/>
      <c r="K396" s="64"/>
      <c r="L396" s="64"/>
      <c r="M396" s="64"/>
      <c r="N396" s="64"/>
      <c r="O396" s="64"/>
      <c r="P396" s="64"/>
      <c r="Q396" s="64"/>
      <c r="R396" s="64"/>
      <c r="S396" s="64"/>
      <c r="T396" s="64"/>
      <c r="U396" s="64"/>
      <c r="V396" s="64"/>
      <c r="W396" s="64"/>
      <c r="X396" s="64"/>
      <c r="Y396" s="64"/>
      <c r="Z396" s="64"/>
      <c r="AA396" s="64"/>
      <c r="AB396" s="64"/>
      <c r="AC396" s="64"/>
      <c r="AD396" s="64"/>
      <c r="AE396" s="64"/>
      <c r="AF396" s="64"/>
      <c r="AG396" s="64"/>
      <c r="AH396" s="64"/>
      <c r="AI396" s="64"/>
      <c r="AJ396" s="64"/>
    </row>
    <row r="397" spans="1:36" ht="14.25" x14ac:dyDescent="0.2">
      <c r="A397" s="64"/>
      <c r="B397" s="64"/>
      <c r="C397" s="64"/>
      <c r="D397" s="64"/>
      <c r="E397" s="64"/>
      <c r="F397" s="64"/>
      <c r="G397" s="64"/>
      <c r="H397" s="64"/>
      <c r="I397" s="64"/>
      <c r="J397" s="64"/>
      <c r="K397" s="64"/>
      <c r="L397" s="64"/>
      <c r="M397" s="64"/>
      <c r="N397" s="64"/>
      <c r="O397" s="64"/>
      <c r="P397" s="64"/>
      <c r="Q397" s="64"/>
      <c r="R397" s="64"/>
      <c r="S397" s="64"/>
      <c r="T397" s="64"/>
      <c r="U397" s="64"/>
      <c r="V397" s="64"/>
      <c r="W397" s="64"/>
      <c r="X397" s="64"/>
      <c r="Y397" s="64"/>
      <c r="Z397" s="64"/>
      <c r="AA397" s="64"/>
      <c r="AB397" s="64"/>
      <c r="AC397" s="64"/>
      <c r="AD397" s="64"/>
      <c r="AE397" s="64"/>
      <c r="AF397" s="64"/>
      <c r="AG397" s="64"/>
      <c r="AH397" s="64"/>
      <c r="AI397" s="64"/>
      <c r="AJ397" s="64"/>
    </row>
    <row r="398" spans="1:36" ht="14.25" x14ac:dyDescent="0.2">
      <c r="A398" s="64"/>
      <c r="B398" s="64"/>
      <c r="C398" s="64"/>
      <c r="D398" s="64"/>
      <c r="E398" s="64"/>
      <c r="F398" s="64"/>
      <c r="G398" s="64"/>
      <c r="H398" s="64"/>
      <c r="I398" s="64"/>
      <c r="J398" s="64"/>
      <c r="K398" s="64"/>
      <c r="L398" s="64"/>
      <c r="M398" s="64"/>
      <c r="N398" s="64"/>
      <c r="O398" s="64"/>
      <c r="P398" s="64"/>
      <c r="Q398" s="64"/>
      <c r="R398" s="64"/>
      <c r="S398" s="64"/>
      <c r="T398" s="64"/>
      <c r="U398" s="64"/>
      <c r="V398" s="64"/>
      <c r="W398" s="64"/>
      <c r="X398" s="64"/>
      <c r="Y398" s="64"/>
      <c r="Z398" s="64"/>
      <c r="AA398" s="64"/>
      <c r="AB398" s="64"/>
      <c r="AC398" s="64"/>
      <c r="AD398" s="64"/>
      <c r="AE398" s="64"/>
      <c r="AF398" s="64"/>
      <c r="AG398" s="64"/>
      <c r="AH398" s="64"/>
      <c r="AI398" s="64"/>
      <c r="AJ398" s="64"/>
    </row>
    <row r="399" spans="1:36" ht="14.25" x14ac:dyDescent="0.2">
      <c r="A399" s="64"/>
      <c r="B399" s="64"/>
      <c r="C399" s="64"/>
      <c r="D399" s="64"/>
      <c r="E399" s="64"/>
      <c r="F399" s="64"/>
      <c r="G399" s="64"/>
      <c r="H399" s="64"/>
      <c r="I399" s="64"/>
      <c r="J399" s="64"/>
      <c r="K399" s="64"/>
      <c r="L399" s="64"/>
      <c r="M399" s="64"/>
      <c r="N399" s="64"/>
      <c r="O399" s="64"/>
      <c r="P399" s="64"/>
      <c r="Q399" s="64"/>
      <c r="R399" s="64"/>
      <c r="S399" s="64"/>
      <c r="T399" s="64"/>
      <c r="U399" s="64"/>
      <c r="V399" s="64"/>
      <c r="W399" s="64"/>
      <c r="X399" s="64"/>
      <c r="Y399" s="64"/>
      <c r="Z399" s="64"/>
      <c r="AA399" s="64"/>
      <c r="AB399" s="64"/>
      <c r="AC399" s="64"/>
      <c r="AD399" s="64"/>
      <c r="AE399" s="64"/>
      <c r="AF399" s="64"/>
      <c r="AG399" s="64"/>
      <c r="AH399" s="64"/>
      <c r="AI399" s="64"/>
      <c r="AJ399" s="64"/>
    </row>
    <row r="400" spans="1:36" ht="14.25" x14ac:dyDescent="0.2">
      <c r="A400" s="64"/>
      <c r="B400" s="64"/>
      <c r="C400" s="64"/>
      <c r="D400" s="64"/>
      <c r="E400" s="64"/>
      <c r="F400" s="64"/>
      <c r="G400" s="64"/>
      <c r="H400" s="64"/>
      <c r="I400" s="64"/>
      <c r="J400" s="64"/>
      <c r="K400" s="64"/>
      <c r="L400" s="64"/>
      <c r="M400" s="64"/>
      <c r="N400" s="64"/>
      <c r="O400" s="64"/>
      <c r="P400" s="64"/>
      <c r="Q400" s="64"/>
      <c r="R400" s="64"/>
      <c r="S400" s="64"/>
      <c r="T400" s="64"/>
      <c r="U400" s="64"/>
      <c r="V400" s="64"/>
      <c r="W400" s="64"/>
      <c r="X400" s="64"/>
      <c r="Y400" s="64"/>
      <c r="Z400" s="64"/>
      <c r="AA400" s="64"/>
      <c r="AB400" s="64"/>
      <c r="AC400" s="64"/>
      <c r="AD400" s="64"/>
      <c r="AE400" s="64"/>
      <c r="AF400" s="64"/>
      <c r="AG400" s="64"/>
      <c r="AH400" s="64"/>
      <c r="AI400" s="64"/>
      <c r="AJ400" s="64"/>
    </row>
    <row r="401" spans="1:36" ht="14.25" x14ac:dyDescent="0.2">
      <c r="A401" s="64"/>
      <c r="B401" s="64"/>
      <c r="C401" s="64"/>
      <c r="D401" s="64"/>
      <c r="E401" s="64"/>
      <c r="F401" s="64"/>
      <c r="G401" s="64"/>
      <c r="H401" s="64"/>
      <c r="I401" s="64"/>
      <c r="J401" s="64"/>
      <c r="K401" s="64"/>
      <c r="L401" s="64"/>
      <c r="M401" s="64"/>
      <c r="N401" s="64"/>
      <c r="O401" s="64"/>
      <c r="P401" s="64"/>
      <c r="Q401" s="64"/>
      <c r="R401" s="64"/>
      <c r="S401" s="64"/>
      <c r="T401" s="64"/>
      <c r="U401" s="64"/>
      <c r="V401" s="64"/>
      <c r="W401" s="64"/>
      <c r="X401" s="64"/>
      <c r="Y401" s="64"/>
      <c r="Z401" s="64"/>
      <c r="AA401" s="64"/>
      <c r="AB401" s="64"/>
      <c r="AC401" s="64"/>
      <c r="AD401" s="64"/>
      <c r="AE401" s="64"/>
      <c r="AF401" s="64"/>
      <c r="AG401" s="64"/>
      <c r="AH401" s="64"/>
      <c r="AI401" s="64"/>
      <c r="AJ401" s="64"/>
    </row>
    <row r="402" spans="1:36" ht="14.25" x14ac:dyDescent="0.2">
      <c r="A402" s="64"/>
      <c r="B402" s="64"/>
      <c r="C402" s="64"/>
      <c r="D402" s="64"/>
      <c r="E402" s="64"/>
      <c r="F402" s="64"/>
      <c r="G402" s="64"/>
      <c r="H402" s="64"/>
      <c r="I402" s="64"/>
      <c r="J402" s="64"/>
      <c r="K402" s="64"/>
      <c r="L402" s="64"/>
      <c r="M402" s="64"/>
      <c r="N402" s="64"/>
      <c r="O402" s="64"/>
      <c r="P402" s="64"/>
      <c r="Q402" s="64"/>
      <c r="R402" s="64"/>
      <c r="S402" s="64"/>
      <c r="T402" s="64"/>
      <c r="U402" s="64"/>
      <c r="V402" s="64"/>
      <c r="W402" s="64"/>
      <c r="X402" s="64"/>
      <c r="Y402" s="64"/>
      <c r="Z402" s="64"/>
      <c r="AA402" s="64"/>
      <c r="AB402" s="64"/>
      <c r="AC402" s="64"/>
      <c r="AD402" s="64"/>
      <c r="AE402" s="64"/>
      <c r="AF402" s="64"/>
      <c r="AG402" s="64"/>
      <c r="AH402" s="64"/>
      <c r="AI402" s="64"/>
      <c r="AJ402" s="64"/>
    </row>
    <row r="403" spans="1:36" ht="14.25" x14ac:dyDescent="0.2">
      <c r="A403" s="64"/>
      <c r="B403" s="64"/>
      <c r="C403" s="64"/>
      <c r="D403" s="64"/>
      <c r="E403" s="64"/>
      <c r="F403" s="64"/>
      <c r="G403" s="64"/>
      <c r="H403" s="64"/>
      <c r="I403" s="64"/>
      <c r="J403" s="64"/>
      <c r="K403" s="64"/>
      <c r="L403" s="64"/>
      <c r="M403" s="64"/>
      <c r="N403" s="64"/>
      <c r="O403" s="64"/>
      <c r="P403" s="64"/>
      <c r="Q403" s="64"/>
      <c r="R403" s="64"/>
      <c r="S403" s="64"/>
      <c r="T403" s="64"/>
      <c r="U403" s="64"/>
      <c r="V403" s="64"/>
      <c r="W403" s="64"/>
      <c r="X403" s="64"/>
      <c r="Y403" s="64"/>
      <c r="Z403" s="64"/>
      <c r="AA403" s="64"/>
      <c r="AB403" s="64"/>
      <c r="AC403" s="64"/>
      <c r="AD403" s="64"/>
      <c r="AE403" s="64"/>
      <c r="AF403" s="64"/>
      <c r="AG403" s="64"/>
      <c r="AH403" s="64"/>
      <c r="AI403" s="64"/>
      <c r="AJ403" s="64"/>
    </row>
    <row r="404" spans="1:36" ht="14.25" x14ac:dyDescent="0.2">
      <c r="A404" s="64"/>
      <c r="B404" s="64"/>
      <c r="C404" s="64"/>
      <c r="D404" s="64"/>
      <c r="E404" s="64"/>
      <c r="F404" s="64"/>
      <c r="G404" s="64"/>
      <c r="H404" s="64"/>
      <c r="I404" s="64"/>
      <c r="J404" s="64"/>
      <c r="K404" s="64"/>
      <c r="L404" s="64"/>
      <c r="M404" s="64"/>
      <c r="N404" s="64"/>
      <c r="O404" s="64"/>
      <c r="P404" s="64"/>
      <c r="Q404" s="64"/>
      <c r="R404" s="64"/>
      <c r="S404" s="64"/>
      <c r="T404" s="64"/>
      <c r="U404" s="64"/>
      <c r="V404" s="64"/>
      <c r="W404" s="64"/>
      <c r="X404" s="64"/>
      <c r="Y404" s="64"/>
      <c r="Z404" s="64"/>
      <c r="AA404" s="64"/>
      <c r="AB404" s="64"/>
      <c r="AC404" s="64"/>
      <c r="AD404" s="64"/>
      <c r="AE404" s="64"/>
      <c r="AF404" s="64"/>
      <c r="AG404" s="64"/>
      <c r="AH404" s="64"/>
      <c r="AI404" s="64"/>
      <c r="AJ404" s="64"/>
    </row>
    <row r="405" spans="1:36" ht="14.25" x14ac:dyDescent="0.2">
      <c r="A405" s="64"/>
      <c r="B405" s="64"/>
      <c r="C405" s="64"/>
      <c r="D405" s="64"/>
      <c r="E405" s="64"/>
      <c r="F405" s="64"/>
      <c r="G405" s="64"/>
      <c r="H405" s="64"/>
      <c r="I405" s="64"/>
      <c r="J405" s="64"/>
      <c r="K405" s="64"/>
      <c r="L405" s="64"/>
      <c r="M405" s="64"/>
      <c r="N405" s="64"/>
      <c r="O405" s="64"/>
      <c r="P405" s="64"/>
      <c r="Q405" s="64"/>
      <c r="R405" s="64"/>
      <c r="S405" s="64"/>
      <c r="T405" s="64"/>
      <c r="U405" s="64"/>
      <c r="V405" s="64"/>
      <c r="W405" s="64"/>
      <c r="X405" s="64"/>
      <c r="Y405" s="64"/>
      <c r="Z405" s="64"/>
      <c r="AA405" s="64"/>
      <c r="AB405" s="64"/>
      <c r="AC405" s="64"/>
      <c r="AD405" s="64"/>
      <c r="AE405" s="64"/>
      <c r="AF405" s="64"/>
      <c r="AG405" s="64"/>
      <c r="AH405" s="64"/>
      <c r="AI405" s="64"/>
      <c r="AJ405" s="64"/>
    </row>
    <row r="406" spans="1:36" ht="14.25" x14ac:dyDescent="0.2">
      <c r="A406" s="64"/>
      <c r="B406" s="64"/>
      <c r="C406" s="64"/>
      <c r="D406" s="64"/>
      <c r="E406" s="64"/>
      <c r="F406" s="64"/>
      <c r="G406" s="64"/>
      <c r="H406" s="64"/>
      <c r="I406" s="64"/>
      <c r="J406" s="64"/>
      <c r="K406" s="64"/>
      <c r="L406" s="64"/>
      <c r="M406" s="64"/>
      <c r="N406" s="64"/>
      <c r="O406" s="64"/>
      <c r="P406" s="64"/>
      <c r="Q406" s="64"/>
      <c r="R406" s="64"/>
      <c r="S406" s="64"/>
      <c r="T406" s="64"/>
      <c r="U406" s="64"/>
      <c r="V406" s="64"/>
      <c r="W406" s="64"/>
      <c r="X406" s="64"/>
      <c r="Y406" s="64"/>
      <c r="Z406" s="64"/>
      <c r="AA406" s="64"/>
      <c r="AB406" s="64"/>
      <c r="AC406" s="64"/>
      <c r="AD406" s="64"/>
      <c r="AE406" s="64"/>
      <c r="AF406" s="64"/>
      <c r="AG406" s="64"/>
      <c r="AH406" s="64"/>
      <c r="AI406" s="64"/>
      <c r="AJ406" s="64"/>
    </row>
    <row r="407" spans="1:36" ht="14.25" x14ac:dyDescent="0.2">
      <c r="A407" s="64"/>
      <c r="B407" s="64"/>
      <c r="C407" s="64"/>
      <c r="D407" s="64"/>
      <c r="E407" s="64"/>
      <c r="F407" s="64"/>
      <c r="G407" s="64"/>
      <c r="H407" s="64"/>
      <c r="I407" s="64"/>
      <c r="J407" s="64"/>
      <c r="K407" s="64"/>
      <c r="L407" s="64"/>
      <c r="M407" s="64"/>
      <c r="N407" s="64"/>
      <c r="O407" s="64"/>
      <c r="P407" s="64"/>
      <c r="Q407" s="64"/>
      <c r="R407" s="64"/>
      <c r="S407" s="64"/>
      <c r="T407" s="64"/>
      <c r="U407" s="64"/>
      <c r="V407" s="64"/>
      <c r="W407" s="64"/>
      <c r="X407" s="64"/>
      <c r="Y407" s="64"/>
      <c r="Z407" s="64"/>
      <c r="AA407" s="64"/>
      <c r="AB407" s="64"/>
      <c r="AC407" s="64"/>
      <c r="AD407" s="64"/>
      <c r="AE407" s="64"/>
      <c r="AF407" s="64"/>
      <c r="AG407" s="64"/>
      <c r="AH407" s="64"/>
      <c r="AI407" s="64"/>
      <c r="AJ407" s="64"/>
    </row>
    <row r="408" spans="1:36" ht="14.25" x14ac:dyDescent="0.2">
      <c r="A408" s="64"/>
      <c r="B408" s="64"/>
      <c r="C408" s="64"/>
      <c r="D408" s="64"/>
      <c r="E408" s="64"/>
      <c r="F408" s="64"/>
      <c r="G408" s="64"/>
      <c r="H408" s="64"/>
      <c r="I408" s="64"/>
      <c r="J408" s="64"/>
      <c r="K408" s="64"/>
      <c r="L408" s="64"/>
      <c r="M408" s="64"/>
      <c r="N408" s="64"/>
      <c r="O408" s="64"/>
      <c r="P408" s="64"/>
      <c r="Q408" s="64"/>
      <c r="R408" s="64"/>
      <c r="S408" s="64"/>
      <c r="T408" s="64"/>
      <c r="U408" s="64"/>
      <c r="V408" s="64"/>
      <c r="W408" s="64"/>
      <c r="X408" s="64"/>
      <c r="Y408" s="64"/>
      <c r="Z408" s="64"/>
      <c r="AA408" s="64"/>
      <c r="AB408" s="64"/>
      <c r="AC408" s="64"/>
      <c r="AD408" s="64"/>
      <c r="AE408" s="64"/>
      <c r="AF408" s="64"/>
      <c r="AG408" s="64"/>
      <c r="AH408" s="64"/>
      <c r="AI408" s="64"/>
      <c r="AJ408" s="64"/>
    </row>
    <row r="409" spans="1:36" ht="14.25" x14ac:dyDescent="0.2">
      <c r="A409" s="64"/>
      <c r="B409" s="64"/>
      <c r="C409" s="64"/>
      <c r="D409" s="64"/>
      <c r="E409" s="64"/>
      <c r="F409" s="64"/>
      <c r="G409" s="64"/>
      <c r="H409" s="64"/>
      <c r="I409" s="64"/>
      <c r="J409" s="64"/>
      <c r="K409" s="64"/>
      <c r="L409" s="64"/>
      <c r="M409" s="64"/>
      <c r="N409" s="64"/>
      <c r="O409" s="64"/>
      <c r="P409" s="64"/>
      <c r="Q409" s="64"/>
      <c r="R409" s="64"/>
      <c r="S409" s="64"/>
      <c r="T409" s="64"/>
      <c r="U409" s="64"/>
      <c r="V409" s="64"/>
      <c r="W409" s="64"/>
      <c r="X409" s="64"/>
      <c r="Y409" s="64"/>
      <c r="Z409" s="64"/>
      <c r="AA409" s="64"/>
      <c r="AB409" s="64"/>
      <c r="AC409" s="64"/>
      <c r="AD409" s="64"/>
      <c r="AE409" s="64"/>
      <c r="AF409" s="64"/>
      <c r="AG409" s="64"/>
      <c r="AH409" s="64"/>
      <c r="AI409" s="64"/>
      <c r="AJ409" s="64"/>
    </row>
    <row r="410" spans="1:36" ht="14.25" x14ac:dyDescent="0.2">
      <c r="A410" s="64"/>
      <c r="B410" s="64"/>
      <c r="C410" s="64"/>
      <c r="D410" s="64"/>
      <c r="E410" s="64"/>
      <c r="F410" s="64"/>
      <c r="G410" s="64"/>
      <c r="H410" s="64"/>
      <c r="I410" s="64"/>
      <c r="J410" s="64"/>
      <c r="K410" s="64"/>
      <c r="L410" s="64"/>
      <c r="M410" s="64"/>
      <c r="N410" s="64"/>
      <c r="O410" s="64"/>
      <c r="P410" s="64"/>
      <c r="Q410" s="64"/>
      <c r="R410" s="64"/>
      <c r="S410" s="64"/>
      <c r="T410" s="64"/>
      <c r="U410" s="64"/>
      <c r="V410" s="64"/>
      <c r="W410" s="64"/>
      <c r="X410" s="64"/>
      <c r="Y410" s="64"/>
      <c r="Z410" s="64"/>
      <c r="AA410" s="64"/>
      <c r="AB410" s="64"/>
      <c r="AC410" s="64"/>
      <c r="AD410" s="64"/>
      <c r="AE410" s="64"/>
      <c r="AF410" s="64"/>
      <c r="AG410" s="64"/>
      <c r="AH410" s="64"/>
      <c r="AI410" s="64"/>
      <c r="AJ410" s="64"/>
    </row>
    <row r="411" spans="1:36" ht="14.25" x14ac:dyDescent="0.2">
      <c r="A411" s="64"/>
      <c r="B411" s="64"/>
      <c r="C411" s="64"/>
      <c r="D411" s="64"/>
      <c r="E411" s="64"/>
      <c r="F411" s="64"/>
      <c r="G411" s="64"/>
      <c r="H411" s="64"/>
      <c r="I411" s="64"/>
      <c r="J411" s="64"/>
      <c r="K411" s="64"/>
      <c r="L411" s="64"/>
      <c r="M411" s="64"/>
      <c r="N411" s="64"/>
      <c r="O411" s="64"/>
      <c r="P411" s="64"/>
      <c r="Q411" s="64"/>
      <c r="R411" s="64"/>
      <c r="S411" s="64"/>
      <c r="T411" s="64"/>
      <c r="U411" s="64"/>
      <c r="V411" s="64"/>
      <c r="W411" s="64"/>
      <c r="X411" s="64"/>
      <c r="Y411" s="64"/>
      <c r="Z411" s="64"/>
      <c r="AA411" s="64"/>
      <c r="AB411" s="64"/>
      <c r="AC411" s="64"/>
      <c r="AD411" s="64"/>
      <c r="AE411" s="64"/>
      <c r="AF411" s="64"/>
      <c r="AG411" s="64"/>
      <c r="AH411" s="64"/>
      <c r="AI411" s="64"/>
      <c r="AJ411" s="64"/>
    </row>
    <row r="412" spans="1:36" ht="14.25" x14ac:dyDescent="0.2">
      <c r="A412" s="64"/>
      <c r="B412" s="64"/>
      <c r="C412" s="64"/>
      <c r="D412" s="64"/>
      <c r="E412" s="64"/>
      <c r="F412" s="64"/>
      <c r="G412" s="64"/>
      <c r="H412" s="64"/>
      <c r="I412" s="64"/>
      <c r="J412" s="64"/>
      <c r="K412" s="64"/>
      <c r="L412" s="64"/>
      <c r="M412" s="64"/>
      <c r="N412" s="64"/>
      <c r="O412" s="64"/>
      <c r="P412" s="64"/>
      <c r="Q412" s="64"/>
      <c r="R412" s="64"/>
      <c r="S412" s="64"/>
      <c r="T412" s="64"/>
      <c r="U412" s="64"/>
      <c r="V412" s="64"/>
      <c r="W412" s="64"/>
      <c r="X412" s="64"/>
      <c r="Y412" s="64"/>
      <c r="Z412" s="64"/>
      <c r="AA412" s="64"/>
      <c r="AB412" s="64"/>
      <c r="AC412" s="64"/>
      <c r="AD412" s="64"/>
      <c r="AE412" s="64"/>
      <c r="AF412" s="64"/>
      <c r="AG412" s="64"/>
      <c r="AH412" s="64"/>
      <c r="AI412" s="64"/>
      <c r="AJ412" s="64"/>
    </row>
    <row r="413" spans="1:36" ht="14.25" x14ac:dyDescent="0.2">
      <c r="A413" s="64"/>
      <c r="B413" s="64"/>
      <c r="C413" s="64"/>
      <c r="D413" s="64"/>
      <c r="E413" s="64"/>
      <c r="F413" s="64"/>
      <c r="G413" s="64"/>
      <c r="H413" s="64"/>
      <c r="I413" s="64"/>
      <c r="J413" s="64"/>
      <c r="K413" s="64"/>
      <c r="L413" s="64"/>
      <c r="M413" s="64"/>
      <c r="N413" s="64"/>
      <c r="O413" s="64"/>
      <c r="P413" s="64"/>
      <c r="Q413" s="64"/>
      <c r="R413" s="64"/>
      <c r="S413" s="64"/>
      <c r="T413" s="64"/>
      <c r="U413" s="64"/>
      <c r="V413" s="64"/>
      <c r="W413" s="64"/>
      <c r="X413" s="64"/>
      <c r="Y413" s="64"/>
      <c r="Z413" s="64"/>
      <c r="AA413" s="64"/>
      <c r="AB413" s="64"/>
      <c r="AC413" s="64"/>
      <c r="AD413" s="64"/>
      <c r="AE413" s="64"/>
      <c r="AF413" s="64"/>
      <c r="AG413" s="64"/>
      <c r="AH413" s="64"/>
      <c r="AI413" s="64"/>
      <c r="AJ413" s="64"/>
    </row>
    <row r="414" spans="1:36" ht="14.25" x14ac:dyDescent="0.2">
      <c r="A414" s="64"/>
      <c r="B414" s="64"/>
      <c r="C414" s="64"/>
      <c r="D414" s="64"/>
      <c r="E414" s="64"/>
      <c r="F414" s="64"/>
      <c r="G414" s="64"/>
      <c r="H414" s="64"/>
      <c r="I414" s="64"/>
      <c r="J414" s="64"/>
      <c r="K414" s="64"/>
      <c r="L414" s="64"/>
      <c r="M414" s="64"/>
      <c r="N414" s="64"/>
      <c r="O414" s="64"/>
      <c r="P414" s="64"/>
      <c r="Q414" s="64"/>
      <c r="R414" s="64"/>
      <c r="S414" s="64"/>
      <c r="T414" s="64"/>
      <c r="U414" s="64"/>
      <c r="V414" s="64"/>
      <c r="W414" s="64"/>
      <c r="X414" s="64"/>
      <c r="Y414" s="64"/>
      <c r="Z414" s="64"/>
      <c r="AA414" s="64"/>
      <c r="AB414" s="64"/>
      <c r="AC414" s="64"/>
      <c r="AD414" s="64"/>
      <c r="AE414" s="64"/>
      <c r="AF414" s="64"/>
      <c r="AG414" s="64"/>
      <c r="AH414" s="64"/>
      <c r="AI414" s="64"/>
      <c r="AJ414" s="64"/>
    </row>
    <row r="415" spans="1:36" ht="14.25" x14ac:dyDescent="0.2">
      <c r="A415" s="64"/>
      <c r="B415" s="64"/>
      <c r="C415" s="64"/>
      <c r="D415" s="64"/>
      <c r="E415" s="64"/>
      <c r="F415" s="64"/>
      <c r="G415" s="64"/>
      <c r="H415" s="64"/>
      <c r="I415" s="64"/>
      <c r="J415" s="64"/>
      <c r="K415" s="64"/>
      <c r="L415" s="64"/>
      <c r="M415" s="64"/>
      <c r="N415" s="64"/>
      <c r="O415" s="64"/>
      <c r="P415" s="64"/>
      <c r="Q415" s="64"/>
      <c r="R415" s="64"/>
      <c r="S415" s="64"/>
      <c r="T415" s="64"/>
      <c r="U415" s="64"/>
      <c r="V415" s="64"/>
      <c r="W415" s="64"/>
      <c r="X415" s="64"/>
      <c r="Y415" s="64"/>
      <c r="Z415" s="64"/>
      <c r="AA415" s="64"/>
      <c r="AB415" s="64"/>
      <c r="AC415" s="64"/>
      <c r="AD415" s="64"/>
      <c r="AE415" s="64"/>
      <c r="AF415" s="64"/>
      <c r="AG415" s="64"/>
      <c r="AH415" s="64"/>
      <c r="AI415" s="64"/>
      <c r="AJ415" s="64"/>
    </row>
    <row r="416" spans="1:36" ht="14.25" x14ac:dyDescent="0.2">
      <c r="A416" s="64"/>
      <c r="B416" s="64"/>
      <c r="C416" s="64"/>
      <c r="D416" s="64"/>
      <c r="E416" s="64"/>
      <c r="F416" s="64"/>
      <c r="G416" s="64"/>
      <c r="H416" s="64"/>
      <c r="I416" s="64"/>
      <c r="J416" s="64"/>
      <c r="K416" s="64"/>
      <c r="L416" s="64"/>
      <c r="M416" s="64"/>
      <c r="N416" s="64"/>
      <c r="O416" s="64"/>
      <c r="P416" s="64"/>
      <c r="Q416" s="64"/>
      <c r="R416" s="64"/>
      <c r="S416" s="64"/>
      <c r="T416" s="64"/>
      <c r="U416" s="64"/>
      <c r="V416" s="64"/>
      <c r="W416" s="64"/>
      <c r="X416" s="64"/>
      <c r="Y416" s="64"/>
      <c r="Z416" s="64"/>
      <c r="AA416" s="64"/>
      <c r="AB416" s="64"/>
      <c r="AC416" s="64"/>
      <c r="AD416" s="64"/>
      <c r="AE416" s="64"/>
      <c r="AF416" s="64"/>
      <c r="AG416" s="64"/>
      <c r="AH416" s="64"/>
      <c r="AI416" s="64"/>
      <c r="AJ416" s="64"/>
    </row>
    <row r="417" spans="1:36" ht="14.25" x14ac:dyDescent="0.2">
      <c r="A417" s="64"/>
      <c r="B417" s="64"/>
      <c r="C417" s="64"/>
      <c r="D417" s="64"/>
      <c r="E417" s="64"/>
      <c r="F417" s="64"/>
      <c r="G417" s="64"/>
      <c r="H417" s="64"/>
      <c r="I417" s="64"/>
      <c r="J417" s="64"/>
      <c r="K417" s="64"/>
      <c r="L417" s="64"/>
      <c r="M417" s="64"/>
      <c r="N417" s="64"/>
      <c r="O417" s="64"/>
      <c r="P417" s="64"/>
      <c r="Q417" s="64"/>
      <c r="R417" s="64"/>
      <c r="S417" s="64"/>
      <c r="T417" s="64"/>
      <c r="U417" s="64"/>
      <c r="V417" s="64"/>
      <c r="W417" s="64"/>
      <c r="X417" s="64"/>
      <c r="Y417" s="64"/>
      <c r="Z417" s="64"/>
      <c r="AA417" s="64"/>
      <c r="AB417" s="64"/>
      <c r="AC417" s="64"/>
      <c r="AD417" s="64"/>
      <c r="AE417" s="64"/>
      <c r="AF417" s="64"/>
      <c r="AG417" s="64"/>
      <c r="AH417" s="64"/>
      <c r="AI417" s="64"/>
      <c r="AJ417" s="64"/>
    </row>
    <row r="418" spans="1:36" ht="14.25" x14ac:dyDescent="0.2">
      <c r="A418" s="64"/>
      <c r="B418" s="64"/>
      <c r="C418" s="64"/>
      <c r="D418" s="64"/>
      <c r="E418" s="64"/>
      <c r="F418" s="64"/>
      <c r="G418" s="64"/>
      <c r="H418" s="64"/>
      <c r="I418" s="64"/>
      <c r="J418" s="64"/>
      <c r="K418" s="64"/>
      <c r="L418" s="64"/>
      <c r="M418" s="64"/>
      <c r="N418" s="64"/>
      <c r="O418" s="64"/>
      <c r="P418" s="64"/>
      <c r="Q418" s="64"/>
      <c r="R418" s="64"/>
      <c r="S418" s="64"/>
      <c r="T418" s="64"/>
      <c r="U418" s="64"/>
      <c r="V418" s="64"/>
      <c r="W418" s="64"/>
      <c r="X418" s="64"/>
      <c r="Y418" s="64"/>
      <c r="Z418" s="64"/>
      <c r="AA418" s="64"/>
      <c r="AB418" s="64"/>
      <c r="AC418" s="64"/>
      <c r="AD418" s="64"/>
      <c r="AE418" s="64"/>
      <c r="AF418" s="64"/>
      <c r="AG418" s="64"/>
      <c r="AH418" s="64"/>
      <c r="AI418" s="64"/>
      <c r="AJ418" s="64"/>
    </row>
    <row r="419" spans="1:36" ht="14.25" x14ac:dyDescent="0.2">
      <c r="A419" s="64"/>
      <c r="B419" s="64"/>
      <c r="C419" s="64"/>
      <c r="D419" s="64"/>
      <c r="E419" s="64"/>
      <c r="F419" s="64"/>
      <c r="G419" s="64"/>
      <c r="H419" s="64"/>
      <c r="I419" s="64"/>
      <c r="J419" s="64"/>
      <c r="K419" s="64"/>
      <c r="L419" s="64"/>
      <c r="M419" s="64"/>
      <c r="N419" s="64"/>
      <c r="O419" s="64"/>
      <c r="P419" s="64"/>
      <c r="Q419" s="64"/>
      <c r="R419" s="64"/>
      <c r="S419" s="64"/>
      <c r="T419" s="64"/>
      <c r="U419" s="64"/>
      <c r="V419" s="64"/>
      <c r="W419" s="64"/>
      <c r="X419" s="64"/>
      <c r="Y419" s="64"/>
      <c r="Z419" s="64"/>
      <c r="AA419" s="64"/>
      <c r="AB419" s="64"/>
      <c r="AC419" s="64"/>
      <c r="AD419" s="64"/>
      <c r="AE419" s="64"/>
      <c r="AF419" s="64"/>
      <c r="AG419" s="64"/>
      <c r="AH419" s="64"/>
      <c r="AI419" s="64"/>
      <c r="AJ419" s="64"/>
    </row>
    <row r="420" spans="1:36" ht="14.25" x14ac:dyDescent="0.2">
      <c r="A420" s="64"/>
      <c r="B420" s="64"/>
      <c r="C420" s="64"/>
      <c r="D420" s="64"/>
      <c r="E420" s="64"/>
      <c r="F420" s="64"/>
      <c r="G420" s="64"/>
      <c r="H420" s="64"/>
      <c r="I420" s="64"/>
      <c r="J420" s="64"/>
      <c r="K420" s="64"/>
      <c r="L420" s="64"/>
      <c r="M420" s="64"/>
      <c r="N420" s="64"/>
      <c r="O420" s="64"/>
      <c r="P420" s="64"/>
      <c r="Q420" s="64"/>
      <c r="R420" s="64"/>
      <c r="S420" s="64"/>
      <c r="T420" s="64"/>
      <c r="U420" s="64"/>
      <c r="V420" s="64"/>
      <c r="W420" s="64"/>
      <c r="X420" s="64"/>
      <c r="Y420" s="64"/>
      <c r="Z420" s="64"/>
      <c r="AA420" s="64"/>
      <c r="AB420" s="64"/>
      <c r="AC420" s="64"/>
      <c r="AD420" s="64"/>
      <c r="AE420" s="64"/>
      <c r="AF420" s="64"/>
      <c r="AG420" s="64"/>
      <c r="AH420" s="64"/>
      <c r="AI420" s="64"/>
      <c r="AJ420" s="64"/>
    </row>
    <row r="421" spans="1:36" ht="14.25" x14ac:dyDescent="0.2">
      <c r="A421" s="64"/>
      <c r="B421" s="64"/>
      <c r="C421" s="64"/>
      <c r="D421" s="64"/>
      <c r="E421" s="64"/>
      <c r="F421" s="64"/>
      <c r="G421" s="64"/>
      <c r="H421" s="64"/>
      <c r="I421" s="64"/>
      <c r="J421" s="64"/>
      <c r="K421" s="64"/>
      <c r="L421" s="64"/>
      <c r="M421" s="64"/>
      <c r="N421" s="64"/>
      <c r="O421" s="64"/>
      <c r="P421" s="64"/>
      <c r="Q421" s="64"/>
      <c r="R421" s="64"/>
      <c r="S421" s="64"/>
      <c r="T421" s="64"/>
      <c r="U421" s="64"/>
      <c r="V421" s="64"/>
      <c r="W421" s="64"/>
      <c r="X421" s="64"/>
      <c r="Y421" s="64"/>
      <c r="Z421" s="64"/>
      <c r="AA421" s="64"/>
      <c r="AB421" s="64"/>
      <c r="AC421" s="64"/>
      <c r="AD421" s="64"/>
      <c r="AE421" s="64"/>
      <c r="AF421" s="64"/>
      <c r="AG421" s="64"/>
      <c r="AH421" s="64"/>
      <c r="AI421" s="64"/>
      <c r="AJ421" s="64"/>
    </row>
    <row r="422" spans="1:36" ht="14.25" x14ac:dyDescent="0.2">
      <c r="A422" s="64"/>
      <c r="B422" s="64"/>
      <c r="C422" s="64"/>
      <c r="D422" s="64"/>
      <c r="E422" s="64"/>
      <c r="F422" s="64"/>
      <c r="G422" s="64"/>
      <c r="H422" s="64"/>
      <c r="I422" s="64"/>
      <c r="J422" s="64"/>
      <c r="K422" s="64"/>
      <c r="L422" s="64"/>
      <c r="M422" s="64"/>
      <c r="N422" s="64"/>
      <c r="O422" s="64"/>
      <c r="P422" s="64"/>
      <c r="Q422" s="64"/>
      <c r="R422" s="64"/>
      <c r="S422" s="64"/>
      <c r="T422" s="64"/>
      <c r="U422" s="64"/>
      <c r="V422" s="64"/>
      <c r="W422" s="64"/>
      <c r="X422" s="64"/>
      <c r="Y422" s="64"/>
      <c r="Z422" s="64"/>
      <c r="AA422" s="64"/>
      <c r="AB422" s="64"/>
      <c r="AC422" s="64"/>
      <c r="AD422" s="64"/>
      <c r="AE422" s="64"/>
      <c r="AF422" s="64"/>
      <c r="AG422" s="64"/>
      <c r="AH422" s="64"/>
      <c r="AI422" s="64"/>
      <c r="AJ422" s="64"/>
    </row>
    <row r="423" spans="1:36" ht="14.25" x14ac:dyDescent="0.2">
      <c r="A423" s="64"/>
      <c r="B423" s="64"/>
      <c r="C423" s="64"/>
      <c r="D423" s="64"/>
      <c r="E423" s="64"/>
      <c r="F423" s="64"/>
      <c r="G423" s="64"/>
      <c r="H423" s="64"/>
      <c r="I423" s="64"/>
      <c r="J423" s="64"/>
      <c r="K423" s="64"/>
      <c r="L423" s="64"/>
      <c r="M423" s="64"/>
      <c r="N423" s="64"/>
      <c r="O423" s="64"/>
      <c r="P423" s="64"/>
      <c r="Q423" s="64"/>
      <c r="R423" s="64"/>
      <c r="S423" s="64"/>
      <c r="T423" s="64"/>
      <c r="U423" s="64"/>
      <c r="V423" s="64"/>
      <c r="W423" s="64"/>
      <c r="X423" s="64"/>
      <c r="Y423" s="64"/>
      <c r="Z423" s="64"/>
      <c r="AA423" s="64"/>
      <c r="AB423" s="64"/>
      <c r="AC423" s="64"/>
      <c r="AD423" s="64"/>
      <c r="AE423" s="64"/>
      <c r="AF423" s="64"/>
      <c r="AG423" s="64"/>
      <c r="AH423" s="64"/>
      <c r="AI423" s="64"/>
      <c r="AJ423" s="64"/>
    </row>
    <row r="424" spans="1:36" ht="14.25" x14ac:dyDescent="0.2">
      <c r="A424" s="64"/>
      <c r="B424" s="64"/>
      <c r="C424" s="64"/>
      <c r="D424" s="64"/>
      <c r="E424" s="64"/>
      <c r="F424" s="64"/>
      <c r="G424" s="64"/>
      <c r="H424" s="64"/>
      <c r="I424" s="64"/>
      <c r="J424" s="64"/>
      <c r="K424" s="64"/>
      <c r="L424" s="64"/>
      <c r="M424" s="64"/>
      <c r="N424" s="64"/>
      <c r="O424" s="64"/>
      <c r="P424" s="64"/>
      <c r="Q424" s="64"/>
      <c r="R424" s="64"/>
      <c r="S424" s="64"/>
      <c r="T424" s="64"/>
      <c r="U424" s="64"/>
      <c r="V424" s="64"/>
      <c r="W424" s="64"/>
      <c r="X424" s="64"/>
      <c r="Y424" s="64"/>
      <c r="Z424" s="64"/>
      <c r="AA424" s="64"/>
      <c r="AB424" s="64"/>
      <c r="AC424" s="64"/>
      <c r="AD424" s="64"/>
      <c r="AE424" s="64"/>
      <c r="AF424" s="64"/>
      <c r="AG424" s="64"/>
      <c r="AH424" s="64"/>
      <c r="AI424" s="64"/>
      <c r="AJ424" s="64"/>
    </row>
    <row r="425" spans="1:36" ht="14.25" x14ac:dyDescent="0.2">
      <c r="A425" s="64"/>
      <c r="B425" s="64"/>
      <c r="C425" s="64"/>
      <c r="D425" s="64"/>
      <c r="E425" s="64"/>
      <c r="F425" s="64"/>
      <c r="G425" s="64"/>
      <c r="H425" s="64"/>
      <c r="I425" s="64"/>
      <c r="J425" s="64"/>
      <c r="K425" s="64"/>
      <c r="L425" s="64"/>
      <c r="M425" s="64"/>
      <c r="N425" s="64"/>
      <c r="O425" s="64"/>
      <c r="P425" s="64"/>
      <c r="Q425" s="64"/>
      <c r="R425" s="64"/>
      <c r="S425" s="64"/>
      <c r="T425" s="64"/>
      <c r="U425" s="64"/>
      <c r="V425" s="64"/>
      <c r="W425" s="64"/>
      <c r="X425" s="64"/>
      <c r="Y425" s="64"/>
      <c r="Z425" s="64"/>
      <c r="AA425" s="64"/>
      <c r="AB425" s="64"/>
      <c r="AC425" s="64"/>
      <c r="AD425" s="64"/>
      <c r="AE425" s="64"/>
      <c r="AF425" s="64"/>
      <c r="AG425" s="64"/>
      <c r="AH425" s="64"/>
      <c r="AI425" s="64"/>
      <c r="AJ425" s="64"/>
    </row>
    <row r="426" spans="1:36" ht="14.25" x14ac:dyDescent="0.2">
      <c r="A426" s="64"/>
      <c r="B426" s="64"/>
      <c r="C426" s="64"/>
      <c r="D426" s="64"/>
      <c r="E426" s="64"/>
      <c r="F426" s="64"/>
      <c r="G426" s="64"/>
      <c r="H426" s="64"/>
      <c r="I426" s="64"/>
      <c r="J426" s="64"/>
      <c r="K426" s="64"/>
      <c r="L426" s="64"/>
      <c r="M426" s="64"/>
      <c r="N426" s="64"/>
      <c r="O426" s="64"/>
      <c r="P426" s="64"/>
      <c r="Q426" s="64"/>
      <c r="R426" s="64"/>
      <c r="S426" s="64"/>
      <c r="T426" s="64"/>
      <c r="U426" s="64"/>
      <c r="V426" s="64"/>
      <c r="W426" s="64"/>
      <c r="X426" s="64"/>
      <c r="Y426" s="64"/>
      <c r="Z426" s="64"/>
      <c r="AA426" s="64"/>
      <c r="AB426" s="64"/>
      <c r="AC426" s="64"/>
      <c r="AD426" s="64"/>
      <c r="AE426" s="64"/>
      <c r="AF426" s="64"/>
      <c r="AG426" s="64"/>
      <c r="AH426" s="64"/>
      <c r="AI426" s="64"/>
      <c r="AJ426" s="64"/>
    </row>
    <row r="427" spans="1:36" ht="14.25" x14ac:dyDescent="0.2">
      <c r="A427" s="64"/>
      <c r="B427" s="64"/>
      <c r="C427" s="64"/>
      <c r="D427" s="64"/>
      <c r="E427" s="64"/>
      <c r="F427" s="64"/>
      <c r="G427" s="64"/>
      <c r="H427" s="64"/>
      <c r="I427" s="64"/>
      <c r="J427" s="64"/>
      <c r="K427" s="64"/>
      <c r="L427" s="64"/>
      <c r="M427" s="64"/>
      <c r="N427" s="64"/>
      <c r="O427" s="64"/>
      <c r="P427" s="64"/>
      <c r="Q427" s="64"/>
      <c r="R427" s="64"/>
      <c r="S427" s="64"/>
      <c r="T427" s="64"/>
      <c r="U427" s="64"/>
      <c r="V427" s="64"/>
      <c r="W427" s="64"/>
      <c r="X427" s="64"/>
      <c r="Y427" s="64"/>
      <c r="Z427" s="64"/>
      <c r="AA427" s="64"/>
      <c r="AB427" s="64"/>
      <c r="AC427" s="64"/>
      <c r="AD427" s="64"/>
      <c r="AE427" s="64"/>
      <c r="AF427" s="64"/>
      <c r="AG427" s="64"/>
      <c r="AH427" s="64"/>
      <c r="AI427" s="64"/>
      <c r="AJ427" s="64"/>
    </row>
    <row r="428" spans="1:36" ht="14.25" x14ac:dyDescent="0.2">
      <c r="A428" s="64"/>
      <c r="B428" s="64"/>
      <c r="C428" s="64"/>
      <c r="D428" s="64"/>
      <c r="E428" s="64"/>
      <c r="F428" s="64"/>
      <c r="G428" s="64"/>
      <c r="H428" s="64"/>
      <c r="I428" s="64"/>
      <c r="J428" s="64"/>
      <c r="K428" s="64"/>
      <c r="L428" s="64"/>
      <c r="M428" s="64"/>
      <c r="N428" s="64"/>
      <c r="O428" s="64"/>
      <c r="P428" s="64"/>
      <c r="Q428" s="64"/>
      <c r="R428" s="64"/>
      <c r="S428" s="64"/>
      <c r="T428" s="64"/>
      <c r="U428" s="64"/>
      <c r="V428" s="64"/>
      <c r="W428" s="64"/>
      <c r="X428" s="64"/>
      <c r="Y428" s="64"/>
      <c r="Z428" s="64"/>
      <c r="AA428" s="64"/>
      <c r="AB428" s="64"/>
      <c r="AC428" s="64"/>
      <c r="AD428" s="64"/>
      <c r="AE428" s="64"/>
      <c r="AF428" s="64"/>
      <c r="AG428" s="64"/>
      <c r="AH428" s="64"/>
      <c r="AI428" s="64"/>
      <c r="AJ428" s="64"/>
    </row>
    <row r="429" spans="1:36" ht="14.25" x14ac:dyDescent="0.2">
      <c r="A429" s="64"/>
      <c r="B429" s="64"/>
      <c r="C429" s="64"/>
      <c r="D429" s="64"/>
      <c r="E429" s="64"/>
      <c r="F429" s="64"/>
      <c r="G429" s="64"/>
      <c r="H429" s="64"/>
      <c r="I429" s="64"/>
      <c r="J429" s="64"/>
      <c r="K429" s="64"/>
      <c r="L429" s="64"/>
      <c r="M429" s="64"/>
      <c r="N429" s="64"/>
      <c r="O429" s="64"/>
      <c r="P429" s="64"/>
      <c r="Q429" s="64"/>
      <c r="R429" s="64"/>
      <c r="S429" s="64"/>
      <c r="T429" s="64"/>
      <c r="U429" s="64"/>
      <c r="V429" s="64"/>
      <c r="W429" s="64"/>
      <c r="X429" s="64"/>
      <c r="Y429" s="64"/>
      <c r="Z429" s="64"/>
      <c r="AA429" s="64"/>
      <c r="AB429" s="64"/>
      <c r="AC429" s="64"/>
      <c r="AD429" s="64"/>
      <c r="AE429" s="64"/>
      <c r="AF429" s="64"/>
      <c r="AG429" s="64"/>
      <c r="AH429" s="64"/>
      <c r="AI429" s="64"/>
      <c r="AJ429" s="64"/>
    </row>
    <row r="430" spans="1:36" ht="14.25" x14ac:dyDescent="0.2">
      <c r="A430" s="64"/>
      <c r="B430" s="64"/>
      <c r="C430" s="64"/>
      <c r="D430" s="64"/>
      <c r="E430" s="64"/>
      <c r="F430" s="64"/>
      <c r="G430" s="64"/>
      <c r="H430" s="64"/>
      <c r="I430" s="64"/>
      <c r="J430" s="64"/>
      <c r="K430" s="64"/>
      <c r="L430" s="64"/>
      <c r="M430" s="64"/>
      <c r="N430" s="64"/>
      <c r="O430" s="64"/>
      <c r="P430" s="64"/>
      <c r="Q430" s="64"/>
      <c r="R430" s="64"/>
      <c r="S430" s="64"/>
      <c r="T430" s="64"/>
      <c r="U430" s="64"/>
      <c r="V430" s="64"/>
      <c r="W430" s="64"/>
      <c r="X430" s="64"/>
      <c r="Y430" s="64"/>
      <c r="Z430" s="64"/>
      <c r="AA430" s="64"/>
      <c r="AB430" s="64"/>
      <c r="AC430" s="64"/>
      <c r="AD430" s="64"/>
      <c r="AE430" s="64"/>
      <c r="AF430" s="64"/>
      <c r="AG430" s="64"/>
      <c r="AH430" s="64"/>
      <c r="AI430" s="64"/>
      <c r="AJ430" s="64"/>
    </row>
    <row r="431" spans="1:36" ht="14.25" x14ac:dyDescent="0.2">
      <c r="A431" s="64"/>
      <c r="B431" s="64"/>
      <c r="C431" s="64"/>
      <c r="D431" s="64"/>
      <c r="E431" s="64"/>
      <c r="F431" s="64"/>
      <c r="G431" s="64"/>
      <c r="H431" s="64"/>
      <c r="I431" s="64"/>
      <c r="J431" s="64"/>
      <c r="K431" s="64"/>
      <c r="L431" s="64"/>
      <c r="M431" s="64"/>
      <c r="N431" s="64"/>
      <c r="O431" s="64"/>
      <c r="P431" s="64"/>
      <c r="Q431" s="64"/>
      <c r="R431" s="64"/>
      <c r="S431" s="64"/>
      <c r="T431" s="64"/>
      <c r="U431" s="64"/>
      <c r="V431" s="64"/>
      <c r="W431" s="64"/>
      <c r="X431" s="64"/>
      <c r="Y431" s="64"/>
      <c r="Z431" s="64"/>
      <c r="AA431" s="64"/>
      <c r="AB431" s="64"/>
      <c r="AC431" s="64"/>
      <c r="AD431" s="64"/>
      <c r="AE431" s="64"/>
      <c r="AF431" s="64"/>
      <c r="AG431" s="64"/>
      <c r="AH431" s="64"/>
      <c r="AI431" s="64"/>
      <c r="AJ431" s="64"/>
    </row>
    <row r="432" spans="1:36" ht="14.25" x14ac:dyDescent="0.2">
      <c r="A432" s="64"/>
      <c r="B432" s="64"/>
      <c r="C432" s="64"/>
      <c r="D432" s="64"/>
      <c r="E432" s="64"/>
      <c r="F432" s="64"/>
      <c r="G432" s="64"/>
      <c r="H432" s="64"/>
      <c r="I432" s="64"/>
      <c r="J432" s="64"/>
      <c r="K432" s="64"/>
      <c r="L432" s="64"/>
      <c r="M432" s="64"/>
      <c r="N432" s="64"/>
      <c r="O432" s="64"/>
      <c r="P432" s="64"/>
      <c r="Q432" s="64"/>
      <c r="R432" s="64"/>
      <c r="S432" s="64"/>
      <c r="T432" s="64"/>
      <c r="U432" s="64"/>
      <c r="V432" s="64"/>
      <c r="W432" s="64"/>
      <c r="X432" s="64"/>
      <c r="Y432" s="64"/>
      <c r="Z432" s="64"/>
      <c r="AA432" s="64"/>
      <c r="AB432" s="64"/>
      <c r="AC432" s="64"/>
      <c r="AD432" s="64"/>
      <c r="AE432" s="64"/>
      <c r="AF432" s="64"/>
      <c r="AG432" s="64"/>
      <c r="AH432" s="64"/>
      <c r="AI432" s="64"/>
      <c r="AJ432" s="64"/>
    </row>
    <row r="433" spans="1:36" ht="14.25" x14ac:dyDescent="0.2">
      <c r="A433" s="64"/>
      <c r="B433" s="64"/>
      <c r="C433" s="64"/>
      <c r="D433" s="64"/>
      <c r="E433" s="64"/>
      <c r="F433" s="64"/>
      <c r="G433" s="64"/>
      <c r="H433" s="64"/>
      <c r="I433" s="64"/>
      <c r="J433" s="64"/>
      <c r="K433" s="64"/>
      <c r="L433" s="64"/>
      <c r="M433" s="64"/>
      <c r="N433" s="64"/>
      <c r="O433" s="64"/>
      <c r="P433" s="64"/>
      <c r="Q433" s="64"/>
      <c r="R433" s="64"/>
      <c r="S433" s="64"/>
      <c r="T433" s="64"/>
      <c r="U433" s="64"/>
      <c r="V433" s="64"/>
      <c r="W433" s="64"/>
      <c r="X433" s="64"/>
      <c r="Y433" s="64"/>
      <c r="Z433" s="64"/>
      <c r="AA433" s="64"/>
      <c r="AB433" s="64"/>
      <c r="AC433" s="64"/>
      <c r="AD433" s="64"/>
      <c r="AE433" s="64"/>
      <c r="AF433" s="64"/>
      <c r="AG433" s="64"/>
      <c r="AH433" s="64"/>
      <c r="AI433" s="64"/>
      <c r="AJ433" s="64"/>
    </row>
    <row r="434" spans="1:36" ht="14.25" x14ac:dyDescent="0.2">
      <c r="A434" s="64"/>
      <c r="B434" s="64"/>
      <c r="C434" s="64"/>
      <c r="D434" s="64"/>
      <c r="E434" s="64"/>
      <c r="F434" s="64"/>
      <c r="G434" s="64"/>
      <c r="H434" s="64"/>
      <c r="I434" s="64"/>
      <c r="J434" s="64"/>
      <c r="K434" s="64"/>
      <c r="L434" s="64"/>
      <c r="M434" s="64"/>
      <c r="N434" s="64"/>
      <c r="O434" s="64"/>
      <c r="P434" s="64"/>
      <c r="Q434" s="64"/>
      <c r="R434" s="64"/>
      <c r="S434" s="64"/>
      <c r="T434" s="64"/>
      <c r="U434" s="64"/>
      <c r="V434" s="64"/>
      <c r="W434" s="64"/>
      <c r="X434" s="64"/>
      <c r="Y434" s="64"/>
      <c r="Z434" s="64"/>
      <c r="AA434" s="64"/>
      <c r="AB434" s="64"/>
      <c r="AC434" s="64"/>
      <c r="AD434" s="64"/>
      <c r="AE434" s="64"/>
      <c r="AF434" s="64"/>
      <c r="AG434" s="64"/>
      <c r="AH434" s="64"/>
      <c r="AI434" s="64"/>
      <c r="AJ434" s="64"/>
    </row>
    <row r="435" spans="1:36" ht="14.25" x14ac:dyDescent="0.2">
      <c r="A435" s="64"/>
      <c r="B435" s="64"/>
      <c r="C435" s="64"/>
      <c r="D435" s="64"/>
      <c r="E435" s="64"/>
      <c r="F435" s="64"/>
      <c r="G435" s="64"/>
      <c r="H435" s="64"/>
      <c r="I435" s="64"/>
      <c r="J435" s="64"/>
      <c r="K435" s="64"/>
      <c r="L435" s="64"/>
      <c r="M435" s="64"/>
      <c r="N435" s="64"/>
      <c r="O435" s="64"/>
      <c r="P435" s="64"/>
      <c r="Q435" s="64"/>
      <c r="R435" s="64"/>
      <c r="S435" s="64"/>
      <c r="T435" s="64"/>
      <c r="U435" s="64"/>
      <c r="V435" s="64"/>
      <c r="W435" s="64"/>
      <c r="X435" s="64"/>
      <c r="Y435" s="64"/>
      <c r="Z435" s="64"/>
      <c r="AA435" s="64"/>
      <c r="AB435" s="64"/>
      <c r="AC435" s="64"/>
      <c r="AD435" s="64"/>
      <c r="AE435" s="64"/>
      <c r="AF435" s="64"/>
      <c r="AG435" s="64"/>
      <c r="AH435" s="64"/>
      <c r="AI435" s="64"/>
      <c r="AJ435" s="64"/>
    </row>
    <row r="436" spans="1:36" ht="14.25" x14ac:dyDescent="0.2">
      <c r="A436" s="64"/>
      <c r="B436" s="64"/>
      <c r="C436" s="64"/>
      <c r="D436" s="64"/>
      <c r="E436" s="64"/>
      <c r="F436" s="64"/>
      <c r="G436" s="64"/>
      <c r="H436" s="64"/>
      <c r="I436" s="64"/>
      <c r="J436" s="64"/>
      <c r="K436" s="64"/>
      <c r="L436" s="64"/>
      <c r="M436" s="64"/>
      <c r="N436" s="64"/>
      <c r="O436" s="64"/>
      <c r="P436" s="64"/>
      <c r="Q436" s="64"/>
      <c r="R436" s="64"/>
      <c r="S436" s="64"/>
      <c r="T436" s="64"/>
      <c r="U436" s="64"/>
      <c r="V436" s="64"/>
      <c r="W436" s="64"/>
      <c r="X436" s="64"/>
      <c r="Y436" s="64"/>
      <c r="Z436" s="64"/>
      <c r="AA436" s="64"/>
      <c r="AB436" s="64"/>
      <c r="AC436" s="64"/>
      <c r="AD436" s="64"/>
      <c r="AE436" s="64"/>
      <c r="AF436" s="64"/>
      <c r="AG436" s="64"/>
      <c r="AH436" s="64"/>
      <c r="AI436" s="64"/>
      <c r="AJ436" s="64"/>
    </row>
    <row r="437" spans="1:36" ht="14.25" x14ac:dyDescent="0.2">
      <c r="A437" s="64"/>
      <c r="B437" s="64"/>
      <c r="C437" s="64"/>
      <c r="D437" s="64"/>
      <c r="E437" s="64"/>
      <c r="F437" s="64"/>
      <c r="G437" s="64"/>
      <c r="H437" s="64"/>
      <c r="I437" s="64"/>
      <c r="J437" s="64"/>
      <c r="K437" s="64"/>
      <c r="L437" s="64"/>
      <c r="M437" s="64"/>
      <c r="N437" s="64"/>
      <c r="O437" s="64"/>
      <c r="P437" s="64"/>
      <c r="Q437" s="64"/>
      <c r="R437" s="64"/>
      <c r="S437" s="64"/>
      <c r="T437" s="64"/>
      <c r="U437" s="64"/>
      <c r="V437" s="64"/>
      <c r="W437" s="64"/>
      <c r="X437" s="64"/>
      <c r="Y437" s="64"/>
      <c r="Z437" s="64"/>
      <c r="AA437" s="64"/>
      <c r="AB437" s="64"/>
      <c r="AC437" s="64"/>
      <c r="AD437" s="64"/>
      <c r="AE437" s="64"/>
      <c r="AF437" s="64"/>
      <c r="AG437" s="64"/>
      <c r="AH437" s="64"/>
      <c r="AI437" s="64"/>
      <c r="AJ437" s="64"/>
    </row>
    <row r="438" spans="1:36" ht="14.25" x14ac:dyDescent="0.2">
      <c r="A438" s="64"/>
      <c r="B438" s="64"/>
      <c r="C438" s="64"/>
      <c r="D438" s="64"/>
      <c r="E438" s="64"/>
      <c r="F438" s="64"/>
      <c r="G438" s="64"/>
      <c r="H438" s="64"/>
      <c r="I438" s="64"/>
      <c r="J438" s="64"/>
      <c r="K438" s="64"/>
      <c r="L438" s="64"/>
      <c r="M438" s="64"/>
      <c r="N438" s="64"/>
      <c r="O438" s="64"/>
      <c r="P438" s="64"/>
      <c r="Q438" s="64"/>
      <c r="R438" s="64"/>
      <c r="S438" s="64"/>
      <c r="T438" s="64"/>
      <c r="U438" s="64"/>
      <c r="V438" s="64"/>
      <c r="W438" s="64"/>
      <c r="X438" s="64"/>
      <c r="Y438" s="64"/>
      <c r="Z438" s="64"/>
      <c r="AA438" s="64"/>
      <c r="AB438" s="64"/>
      <c r="AC438" s="64"/>
      <c r="AD438" s="64"/>
      <c r="AE438" s="64"/>
      <c r="AF438" s="64"/>
      <c r="AG438" s="64"/>
      <c r="AH438" s="64"/>
      <c r="AI438" s="64"/>
      <c r="AJ438" s="64"/>
    </row>
    <row r="439" spans="1:36" ht="14.25" x14ac:dyDescent="0.2">
      <c r="A439" s="64"/>
      <c r="B439" s="64"/>
      <c r="C439" s="64"/>
      <c r="D439" s="64"/>
      <c r="E439" s="64"/>
      <c r="F439" s="64"/>
      <c r="G439" s="64"/>
      <c r="H439" s="64"/>
      <c r="I439" s="64"/>
      <c r="J439" s="64"/>
      <c r="K439" s="64"/>
      <c r="L439" s="64"/>
      <c r="M439" s="64"/>
      <c r="N439" s="64"/>
      <c r="O439" s="64"/>
      <c r="P439" s="64"/>
      <c r="Q439" s="64"/>
      <c r="R439" s="64"/>
      <c r="S439" s="64"/>
      <c r="T439" s="64"/>
      <c r="U439" s="64"/>
      <c r="V439" s="64"/>
      <c r="W439" s="64"/>
      <c r="X439" s="64"/>
      <c r="Y439" s="64"/>
      <c r="Z439" s="64"/>
      <c r="AA439" s="64"/>
      <c r="AB439" s="64"/>
      <c r="AC439" s="64"/>
      <c r="AD439" s="64"/>
      <c r="AE439" s="64"/>
      <c r="AF439" s="64"/>
      <c r="AG439" s="64"/>
      <c r="AH439" s="64"/>
      <c r="AI439" s="64"/>
      <c r="AJ439" s="64"/>
    </row>
    <row r="440" spans="1:36" ht="14.25" x14ac:dyDescent="0.2">
      <c r="A440" s="64"/>
      <c r="B440" s="64"/>
      <c r="C440" s="64"/>
      <c r="D440" s="64"/>
      <c r="E440" s="64"/>
      <c r="F440" s="64"/>
      <c r="G440" s="64"/>
      <c r="H440" s="64"/>
      <c r="I440" s="64"/>
      <c r="J440" s="64"/>
      <c r="K440" s="64"/>
      <c r="L440" s="64"/>
      <c r="M440" s="64"/>
      <c r="N440" s="64"/>
      <c r="O440" s="64"/>
      <c r="P440" s="64"/>
      <c r="Q440" s="64"/>
      <c r="R440" s="64"/>
      <c r="S440" s="64"/>
      <c r="T440" s="64"/>
      <c r="U440" s="64"/>
      <c r="V440" s="64"/>
      <c r="W440" s="64"/>
      <c r="X440" s="64"/>
      <c r="Y440" s="64"/>
      <c r="Z440" s="64"/>
      <c r="AA440" s="64"/>
      <c r="AB440" s="64"/>
      <c r="AC440" s="64"/>
      <c r="AD440" s="64"/>
      <c r="AE440" s="64"/>
      <c r="AF440" s="64"/>
      <c r="AG440" s="64"/>
      <c r="AH440" s="64"/>
      <c r="AI440" s="64"/>
      <c r="AJ440" s="64"/>
    </row>
    <row r="441" spans="1:36" ht="14.25" x14ac:dyDescent="0.2">
      <c r="A441" s="64"/>
      <c r="B441" s="64"/>
      <c r="C441" s="64"/>
      <c r="D441" s="64"/>
      <c r="E441" s="64"/>
      <c r="F441" s="64"/>
      <c r="G441" s="64"/>
      <c r="H441" s="64"/>
      <c r="I441" s="64"/>
      <c r="J441" s="64"/>
      <c r="K441" s="64"/>
      <c r="L441" s="64"/>
      <c r="M441" s="64"/>
      <c r="N441" s="64"/>
      <c r="O441" s="64"/>
      <c r="P441" s="64"/>
      <c r="Q441" s="64"/>
      <c r="R441" s="64"/>
      <c r="S441" s="64"/>
      <c r="T441" s="64"/>
      <c r="U441" s="64"/>
      <c r="V441" s="64"/>
      <c r="W441" s="64"/>
      <c r="X441" s="64"/>
      <c r="Y441" s="64"/>
      <c r="Z441" s="64"/>
      <c r="AA441" s="64"/>
      <c r="AB441" s="64"/>
      <c r="AC441" s="64"/>
      <c r="AD441" s="64"/>
      <c r="AE441" s="64"/>
      <c r="AF441" s="64"/>
      <c r="AG441" s="64"/>
      <c r="AH441" s="64"/>
      <c r="AI441" s="64"/>
      <c r="AJ441" s="64"/>
    </row>
    <row r="442" spans="1:36" ht="14.25" x14ac:dyDescent="0.2">
      <c r="A442" s="64"/>
      <c r="B442" s="64"/>
      <c r="C442" s="64"/>
      <c r="D442" s="64"/>
      <c r="E442" s="64"/>
      <c r="F442" s="64"/>
      <c r="G442" s="64"/>
      <c r="H442" s="64"/>
      <c r="I442" s="64"/>
      <c r="J442" s="64"/>
      <c r="K442" s="64"/>
      <c r="L442" s="64"/>
      <c r="M442" s="64"/>
      <c r="N442" s="64"/>
      <c r="O442" s="64"/>
      <c r="P442" s="64"/>
      <c r="Q442" s="64"/>
      <c r="R442" s="64"/>
      <c r="S442" s="64"/>
      <c r="T442" s="64"/>
      <c r="U442" s="64"/>
      <c r="V442" s="64"/>
      <c r="W442" s="64"/>
      <c r="X442" s="64"/>
      <c r="Y442" s="64"/>
      <c r="Z442" s="64"/>
      <c r="AA442" s="64"/>
      <c r="AB442" s="64"/>
      <c r="AC442" s="64"/>
      <c r="AD442" s="64"/>
      <c r="AE442" s="64"/>
      <c r="AF442" s="64"/>
      <c r="AG442" s="64"/>
      <c r="AH442" s="64"/>
      <c r="AI442" s="64"/>
      <c r="AJ442" s="64"/>
    </row>
    <row r="443" spans="1:36" ht="14.25" x14ac:dyDescent="0.2">
      <c r="A443" s="64"/>
      <c r="B443" s="64"/>
      <c r="C443" s="64"/>
      <c r="D443" s="64"/>
      <c r="E443" s="64"/>
      <c r="F443" s="64"/>
      <c r="G443" s="64"/>
      <c r="H443" s="64"/>
      <c r="I443" s="64"/>
      <c r="J443" s="64"/>
      <c r="K443" s="64"/>
      <c r="L443" s="64"/>
      <c r="M443" s="64"/>
      <c r="N443" s="64"/>
      <c r="O443" s="64"/>
      <c r="P443" s="64"/>
      <c r="Q443" s="64"/>
      <c r="R443" s="64"/>
      <c r="S443" s="64"/>
      <c r="T443" s="64"/>
      <c r="U443" s="64"/>
      <c r="V443" s="64"/>
      <c r="W443" s="64"/>
      <c r="X443" s="64"/>
      <c r="Y443" s="64"/>
      <c r="Z443" s="64"/>
      <c r="AA443" s="64"/>
      <c r="AB443" s="64"/>
      <c r="AC443" s="64"/>
      <c r="AD443" s="64"/>
      <c r="AE443" s="64"/>
      <c r="AF443" s="64"/>
      <c r="AG443" s="64"/>
      <c r="AH443" s="64"/>
      <c r="AI443" s="64"/>
      <c r="AJ443" s="64"/>
    </row>
    <row r="444" spans="1:36" ht="14.25" x14ac:dyDescent="0.2">
      <c r="A444" s="64"/>
      <c r="B444" s="64"/>
      <c r="C444" s="64"/>
      <c r="D444" s="64"/>
      <c r="E444" s="64"/>
      <c r="F444" s="64"/>
      <c r="G444" s="64"/>
      <c r="H444" s="64"/>
      <c r="I444" s="64"/>
      <c r="J444" s="64"/>
      <c r="K444" s="64"/>
      <c r="L444" s="64"/>
      <c r="M444" s="64"/>
      <c r="N444" s="64"/>
      <c r="O444" s="64"/>
      <c r="P444" s="64"/>
      <c r="Q444" s="64"/>
      <c r="R444" s="64"/>
      <c r="S444" s="64"/>
      <c r="T444" s="64"/>
      <c r="U444" s="64"/>
      <c r="V444" s="64"/>
      <c r="W444" s="64"/>
      <c r="X444" s="64"/>
      <c r="Y444" s="64"/>
      <c r="Z444" s="64"/>
      <c r="AA444" s="64"/>
      <c r="AB444" s="64"/>
      <c r="AC444" s="64"/>
      <c r="AD444" s="64"/>
      <c r="AE444" s="64"/>
      <c r="AF444" s="64"/>
      <c r="AG444" s="64"/>
      <c r="AH444" s="64"/>
      <c r="AI444" s="64"/>
      <c r="AJ444" s="64"/>
    </row>
    <row r="445" spans="1:36" ht="14.25" x14ac:dyDescent="0.2">
      <c r="A445" s="64"/>
      <c r="B445" s="64"/>
      <c r="C445" s="64"/>
      <c r="D445" s="64"/>
      <c r="E445" s="64"/>
      <c r="F445" s="64"/>
      <c r="G445" s="64"/>
      <c r="H445" s="64"/>
      <c r="I445" s="64"/>
      <c r="J445" s="64"/>
      <c r="K445" s="64"/>
      <c r="L445" s="64"/>
      <c r="M445" s="64"/>
      <c r="N445" s="64"/>
      <c r="O445" s="64"/>
      <c r="P445" s="64"/>
      <c r="Q445" s="64"/>
      <c r="R445" s="64"/>
      <c r="S445" s="64"/>
      <c r="T445" s="64"/>
      <c r="U445" s="64"/>
      <c r="V445" s="64"/>
      <c r="W445" s="64"/>
      <c r="X445" s="64"/>
      <c r="Y445" s="64"/>
      <c r="Z445" s="64"/>
      <c r="AA445" s="64"/>
      <c r="AB445" s="64"/>
      <c r="AC445" s="64"/>
      <c r="AD445" s="64"/>
      <c r="AE445" s="64"/>
      <c r="AF445" s="64"/>
      <c r="AG445" s="64"/>
      <c r="AH445" s="64"/>
      <c r="AI445" s="64"/>
      <c r="AJ445" s="64"/>
    </row>
    <row r="446" spans="1:36" ht="14.25" x14ac:dyDescent="0.2">
      <c r="A446" s="64"/>
      <c r="B446" s="64"/>
      <c r="C446" s="64"/>
      <c r="D446" s="64"/>
      <c r="E446" s="64"/>
      <c r="F446" s="64"/>
      <c r="G446" s="64"/>
      <c r="H446" s="64"/>
      <c r="I446" s="64"/>
      <c r="J446" s="64"/>
      <c r="K446" s="64"/>
      <c r="L446" s="64"/>
      <c r="M446" s="64"/>
      <c r="N446" s="64"/>
      <c r="O446" s="64"/>
      <c r="P446" s="64"/>
      <c r="Q446" s="64"/>
      <c r="R446" s="64"/>
      <c r="S446" s="64"/>
      <c r="T446" s="64"/>
      <c r="U446" s="64"/>
      <c r="V446" s="64"/>
      <c r="W446" s="64"/>
      <c r="X446" s="64"/>
      <c r="Y446" s="64"/>
      <c r="Z446" s="64"/>
      <c r="AA446" s="64"/>
      <c r="AB446" s="64"/>
      <c r="AC446" s="64"/>
      <c r="AD446" s="64"/>
      <c r="AE446" s="64"/>
      <c r="AF446" s="64"/>
      <c r="AG446" s="64"/>
      <c r="AH446" s="64"/>
      <c r="AI446" s="64"/>
      <c r="AJ446" s="64"/>
    </row>
    <row r="447" spans="1:36" ht="14.25" x14ac:dyDescent="0.2">
      <c r="A447" s="64"/>
      <c r="B447" s="64"/>
      <c r="C447" s="64"/>
      <c r="D447" s="64"/>
      <c r="E447" s="64"/>
      <c r="F447" s="64"/>
      <c r="G447" s="64"/>
      <c r="H447" s="64"/>
      <c r="I447" s="64"/>
      <c r="J447" s="64"/>
      <c r="K447" s="64"/>
      <c r="L447" s="64"/>
      <c r="M447" s="64"/>
      <c r="N447" s="64"/>
      <c r="O447" s="64"/>
      <c r="P447" s="64"/>
      <c r="Q447" s="64"/>
      <c r="R447" s="64"/>
      <c r="S447" s="64"/>
      <c r="T447" s="64"/>
      <c r="U447" s="64"/>
      <c r="V447" s="64"/>
      <c r="W447" s="64"/>
      <c r="X447" s="64"/>
      <c r="Y447" s="64"/>
      <c r="Z447" s="64"/>
      <c r="AA447" s="64"/>
      <c r="AB447" s="64"/>
      <c r="AC447" s="64"/>
      <c r="AD447" s="64"/>
      <c r="AE447" s="64"/>
      <c r="AF447" s="64"/>
      <c r="AG447" s="64"/>
      <c r="AH447" s="64"/>
      <c r="AI447" s="64"/>
      <c r="AJ447" s="64"/>
    </row>
    <row r="448" spans="1:36" ht="14.25" x14ac:dyDescent="0.2">
      <c r="A448" s="64"/>
      <c r="B448" s="64"/>
      <c r="C448" s="64"/>
      <c r="D448" s="64"/>
      <c r="E448" s="64"/>
      <c r="F448" s="64"/>
      <c r="G448" s="64"/>
      <c r="H448" s="64"/>
      <c r="I448" s="64"/>
      <c r="J448" s="64"/>
      <c r="K448" s="64"/>
      <c r="L448" s="64"/>
      <c r="M448" s="64"/>
      <c r="N448" s="64"/>
      <c r="O448" s="64"/>
      <c r="P448" s="64"/>
      <c r="Q448" s="64"/>
      <c r="R448" s="64"/>
      <c r="S448" s="64"/>
      <c r="T448" s="64"/>
      <c r="U448" s="64"/>
      <c r="V448" s="64"/>
      <c r="W448" s="64"/>
      <c r="X448" s="64"/>
      <c r="Y448" s="64"/>
      <c r="Z448" s="64"/>
      <c r="AA448" s="64"/>
      <c r="AB448" s="64"/>
      <c r="AC448" s="64"/>
      <c r="AD448" s="64"/>
      <c r="AE448" s="64"/>
      <c r="AF448" s="64"/>
      <c r="AG448" s="64"/>
      <c r="AH448" s="64"/>
      <c r="AI448" s="64"/>
      <c r="AJ448" s="64"/>
    </row>
    <row r="449" spans="1:36" ht="14.25" x14ac:dyDescent="0.2">
      <c r="A449" s="64"/>
      <c r="B449" s="64"/>
      <c r="C449" s="64"/>
      <c r="D449" s="64"/>
      <c r="E449" s="64"/>
      <c r="F449" s="64"/>
      <c r="G449" s="64"/>
      <c r="H449" s="64"/>
      <c r="I449" s="64"/>
      <c r="J449" s="64"/>
      <c r="K449" s="64"/>
      <c r="L449" s="64"/>
      <c r="M449" s="64"/>
      <c r="N449" s="64"/>
      <c r="O449" s="64"/>
      <c r="P449" s="64"/>
      <c r="Q449" s="64"/>
      <c r="R449" s="64"/>
      <c r="S449" s="64"/>
      <c r="T449" s="64"/>
      <c r="U449" s="64"/>
      <c r="V449" s="64"/>
      <c r="W449" s="64"/>
      <c r="X449" s="64"/>
      <c r="Y449" s="64"/>
      <c r="Z449" s="64"/>
      <c r="AA449" s="64"/>
      <c r="AB449" s="64"/>
      <c r="AC449" s="64"/>
      <c r="AD449" s="64"/>
      <c r="AE449" s="64"/>
      <c r="AF449" s="64"/>
      <c r="AG449" s="64"/>
      <c r="AH449" s="64"/>
      <c r="AI449" s="64"/>
      <c r="AJ449" s="64"/>
    </row>
    <row r="450" spans="1:36" ht="14.25" x14ac:dyDescent="0.2">
      <c r="A450" s="64"/>
      <c r="B450" s="64"/>
      <c r="C450" s="64"/>
      <c r="D450" s="64"/>
      <c r="E450" s="64"/>
      <c r="F450" s="64"/>
      <c r="G450" s="64"/>
      <c r="H450" s="64"/>
      <c r="I450" s="64"/>
      <c r="J450" s="64"/>
      <c r="K450" s="64"/>
      <c r="L450" s="64"/>
      <c r="M450" s="64"/>
      <c r="N450" s="64"/>
      <c r="O450" s="64"/>
      <c r="P450" s="64"/>
      <c r="Q450" s="64"/>
      <c r="R450" s="64"/>
      <c r="S450" s="64"/>
      <c r="T450" s="64"/>
      <c r="U450" s="64"/>
      <c r="V450" s="64"/>
      <c r="W450" s="64"/>
      <c r="X450" s="64"/>
      <c r="Y450" s="64"/>
      <c r="Z450" s="64"/>
      <c r="AA450" s="64"/>
      <c r="AB450" s="64"/>
      <c r="AC450" s="64"/>
      <c r="AD450" s="64"/>
      <c r="AE450" s="64"/>
      <c r="AF450" s="64"/>
      <c r="AG450" s="64"/>
      <c r="AH450" s="64"/>
      <c r="AI450" s="64"/>
      <c r="AJ450" s="64"/>
    </row>
    <row r="451" spans="1:36" ht="14.25" x14ac:dyDescent="0.2">
      <c r="A451" s="64"/>
      <c r="B451" s="64"/>
      <c r="C451" s="64"/>
      <c r="D451" s="64"/>
      <c r="E451" s="64"/>
      <c r="F451" s="64"/>
      <c r="G451" s="64"/>
      <c r="H451" s="64"/>
      <c r="I451" s="64"/>
      <c r="J451" s="64"/>
      <c r="K451" s="64"/>
      <c r="L451" s="64"/>
      <c r="M451" s="64"/>
      <c r="N451" s="64"/>
      <c r="O451" s="64"/>
      <c r="P451" s="64"/>
      <c r="Q451" s="64"/>
      <c r="R451" s="64"/>
      <c r="S451" s="64"/>
      <c r="T451" s="64"/>
      <c r="U451" s="64"/>
      <c r="V451" s="64"/>
      <c r="W451" s="64"/>
      <c r="X451" s="64"/>
      <c r="Y451" s="64"/>
      <c r="Z451" s="64"/>
      <c r="AA451" s="64"/>
      <c r="AB451" s="64"/>
      <c r="AC451" s="64"/>
      <c r="AD451" s="64"/>
      <c r="AE451" s="64"/>
      <c r="AF451" s="64"/>
      <c r="AG451" s="64"/>
      <c r="AH451" s="64"/>
      <c r="AI451" s="64"/>
      <c r="AJ451" s="64"/>
    </row>
    <row r="452" spans="1:36" ht="14.25" x14ac:dyDescent="0.2">
      <c r="A452" s="64"/>
      <c r="B452" s="64"/>
      <c r="C452" s="64"/>
      <c r="D452" s="64"/>
      <c r="E452" s="64"/>
      <c r="F452" s="64"/>
      <c r="G452" s="64"/>
      <c r="H452" s="64"/>
      <c r="I452" s="64"/>
      <c r="J452" s="64"/>
      <c r="K452" s="64"/>
      <c r="L452" s="64"/>
      <c r="M452" s="64"/>
      <c r="N452" s="64"/>
      <c r="O452" s="64"/>
      <c r="P452" s="64"/>
      <c r="Q452" s="64"/>
      <c r="R452" s="64"/>
      <c r="S452" s="64"/>
      <c r="T452" s="64"/>
      <c r="U452" s="64"/>
      <c r="V452" s="64"/>
      <c r="W452" s="64"/>
      <c r="X452" s="64"/>
      <c r="Y452" s="64"/>
      <c r="Z452" s="64"/>
      <c r="AA452" s="64"/>
      <c r="AB452" s="64"/>
      <c r="AC452" s="64"/>
      <c r="AD452" s="64"/>
      <c r="AE452" s="64"/>
      <c r="AF452" s="64"/>
      <c r="AG452" s="64"/>
      <c r="AH452" s="64"/>
      <c r="AI452" s="64"/>
      <c r="AJ452" s="64"/>
    </row>
    <row r="453" spans="1:36" ht="14.25" x14ac:dyDescent="0.2">
      <c r="A453" s="64"/>
      <c r="B453" s="64"/>
      <c r="C453" s="64"/>
      <c r="D453" s="64"/>
      <c r="E453" s="64"/>
      <c r="F453" s="64"/>
      <c r="G453" s="64"/>
      <c r="H453" s="64"/>
      <c r="I453" s="64"/>
      <c r="J453" s="64"/>
      <c r="K453" s="64"/>
      <c r="L453" s="64"/>
      <c r="M453" s="64"/>
      <c r="N453" s="64"/>
      <c r="O453" s="64"/>
      <c r="P453" s="64"/>
      <c r="Q453" s="64"/>
      <c r="R453" s="64"/>
      <c r="S453" s="64"/>
      <c r="T453" s="64"/>
      <c r="U453" s="64"/>
      <c r="V453" s="64"/>
      <c r="W453" s="64"/>
      <c r="X453" s="64"/>
      <c r="Y453" s="64"/>
      <c r="Z453" s="64"/>
      <c r="AA453" s="64"/>
      <c r="AB453" s="64"/>
      <c r="AC453" s="64"/>
      <c r="AD453" s="64"/>
      <c r="AE453" s="64"/>
      <c r="AF453" s="64"/>
      <c r="AG453" s="64"/>
      <c r="AH453" s="64"/>
      <c r="AI453" s="64"/>
      <c r="AJ453" s="64"/>
    </row>
    <row r="454" spans="1:36" ht="14.25" x14ac:dyDescent="0.2">
      <c r="A454" s="64"/>
      <c r="B454" s="64"/>
      <c r="C454" s="64"/>
      <c r="D454" s="64"/>
      <c r="E454" s="64"/>
      <c r="F454" s="64"/>
      <c r="G454" s="64"/>
      <c r="H454" s="64"/>
      <c r="I454" s="64"/>
      <c r="J454" s="64"/>
      <c r="K454" s="64"/>
      <c r="L454" s="64"/>
      <c r="M454" s="64"/>
      <c r="N454" s="64"/>
      <c r="O454" s="64"/>
      <c r="P454" s="64"/>
      <c r="Q454" s="64"/>
      <c r="R454" s="64"/>
      <c r="S454" s="64"/>
      <c r="T454" s="64"/>
      <c r="U454" s="64"/>
      <c r="V454" s="64"/>
      <c r="W454" s="64"/>
      <c r="X454" s="64"/>
      <c r="Y454" s="64"/>
      <c r="Z454" s="64"/>
      <c r="AA454" s="64"/>
      <c r="AB454" s="64"/>
      <c r="AC454" s="64"/>
      <c r="AD454" s="64"/>
      <c r="AE454" s="64"/>
      <c r="AF454" s="64"/>
      <c r="AG454" s="64"/>
      <c r="AH454" s="64"/>
      <c r="AI454" s="64"/>
      <c r="AJ454" s="64"/>
    </row>
    <row r="455" spans="1:36" ht="14.25" x14ac:dyDescent="0.2">
      <c r="A455" s="64"/>
      <c r="B455" s="64"/>
      <c r="C455" s="64"/>
      <c r="D455" s="64"/>
      <c r="E455" s="64"/>
      <c r="F455" s="64"/>
      <c r="G455" s="64"/>
      <c r="H455" s="64"/>
      <c r="I455" s="64"/>
      <c r="J455" s="64"/>
      <c r="K455" s="64"/>
      <c r="L455" s="64"/>
      <c r="M455" s="64"/>
      <c r="N455" s="64"/>
      <c r="O455" s="64"/>
      <c r="P455" s="64"/>
      <c r="Q455" s="64"/>
      <c r="R455" s="64"/>
      <c r="S455" s="64"/>
      <c r="T455" s="64"/>
      <c r="U455" s="64"/>
      <c r="V455" s="64"/>
      <c r="W455" s="64"/>
      <c r="X455" s="64"/>
      <c r="Y455" s="64"/>
      <c r="Z455" s="64"/>
      <c r="AA455" s="64"/>
      <c r="AB455" s="64"/>
      <c r="AC455" s="64"/>
      <c r="AD455" s="64"/>
      <c r="AE455" s="64"/>
      <c r="AF455" s="64"/>
      <c r="AG455" s="64"/>
      <c r="AH455" s="64"/>
      <c r="AI455" s="64"/>
      <c r="AJ455" s="64"/>
    </row>
    <row r="456" spans="1:36" ht="14.25" x14ac:dyDescent="0.2">
      <c r="A456" s="64"/>
      <c r="B456" s="64"/>
      <c r="C456" s="64"/>
      <c r="D456" s="64"/>
      <c r="E456" s="64"/>
      <c r="F456" s="64"/>
      <c r="G456" s="64"/>
      <c r="H456" s="64"/>
      <c r="I456" s="64"/>
      <c r="J456" s="64"/>
      <c r="K456" s="64"/>
      <c r="L456" s="64"/>
      <c r="M456" s="64"/>
      <c r="N456" s="64"/>
      <c r="O456" s="64"/>
      <c r="P456" s="64"/>
      <c r="Q456" s="64"/>
      <c r="R456" s="64"/>
      <c r="S456" s="64"/>
      <c r="T456" s="64"/>
      <c r="U456" s="64"/>
      <c r="V456" s="64"/>
      <c r="W456" s="64"/>
      <c r="X456" s="64"/>
      <c r="Y456" s="64"/>
      <c r="Z456" s="64"/>
      <c r="AA456" s="64"/>
      <c r="AB456" s="64"/>
      <c r="AC456" s="64"/>
      <c r="AD456" s="64"/>
      <c r="AE456" s="64"/>
      <c r="AF456" s="64"/>
      <c r="AG456" s="64"/>
      <c r="AH456" s="64"/>
      <c r="AI456" s="64"/>
      <c r="AJ456" s="64"/>
    </row>
    <row r="457" spans="1:36" ht="14.25" x14ac:dyDescent="0.2">
      <c r="A457" s="64"/>
      <c r="B457" s="64"/>
      <c r="C457" s="64"/>
      <c r="D457" s="64"/>
      <c r="E457" s="64"/>
      <c r="F457" s="64"/>
      <c r="G457" s="64"/>
      <c r="H457" s="64"/>
      <c r="I457" s="64"/>
      <c r="J457" s="64"/>
      <c r="K457" s="64"/>
      <c r="L457" s="64"/>
      <c r="M457" s="64"/>
      <c r="N457" s="64"/>
      <c r="O457" s="64"/>
      <c r="P457" s="64"/>
      <c r="Q457" s="64"/>
      <c r="R457" s="64"/>
      <c r="S457" s="64"/>
      <c r="T457" s="64"/>
      <c r="U457" s="64"/>
      <c r="V457" s="64"/>
      <c r="W457" s="64"/>
      <c r="X457" s="64"/>
      <c r="Y457" s="64"/>
      <c r="Z457" s="64"/>
      <c r="AA457" s="64"/>
      <c r="AB457" s="64"/>
      <c r="AC457" s="64"/>
      <c r="AD457" s="64"/>
      <c r="AE457" s="64"/>
      <c r="AF457" s="64"/>
      <c r="AG457" s="64"/>
      <c r="AH457" s="64"/>
      <c r="AI457" s="64"/>
      <c r="AJ457" s="64"/>
    </row>
    <row r="458" spans="1:36" ht="14.25" x14ac:dyDescent="0.2">
      <c r="A458" s="64"/>
      <c r="B458" s="64"/>
      <c r="C458" s="64"/>
      <c r="D458" s="64"/>
      <c r="E458" s="64"/>
      <c r="F458" s="64"/>
      <c r="G458" s="64"/>
      <c r="H458" s="64"/>
      <c r="I458" s="64"/>
      <c r="J458" s="64"/>
      <c r="K458" s="64"/>
      <c r="L458" s="64"/>
      <c r="M458" s="64"/>
      <c r="N458" s="64"/>
      <c r="O458" s="64"/>
      <c r="P458" s="64"/>
      <c r="Q458" s="64"/>
      <c r="R458" s="64"/>
      <c r="S458" s="64"/>
      <c r="T458" s="64"/>
      <c r="U458" s="64"/>
      <c r="V458" s="64"/>
      <c r="W458" s="64"/>
      <c r="X458" s="64"/>
      <c r="Y458" s="64"/>
      <c r="Z458" s="64"/>
      <c r="AA458" s="64"/>
      <c r="AB458" s="64"/>
      <c r="AC458" s="64"/>
      <c r="AD458" s="64"/>
      <c r="AE458" s="64"/>
      <c r="AF458" s="64"/>
      <c r="AG458" s="64"/>
      <c r="AH458" s="64"/>
      <c r="AI458" s="64"/>
      <c r="AJ458" s="64"/>
    </row>
    <row r="459" spans="1:36" ht="14.25" x14ac:dyDescent="0.2">
      <c r="A459" s="64"/>
      <c r="B459" s="64"/>
      <c r="C459" s="64"/>
      <c r="D459" s="64"/>
      <c r="E459" s="64"/>
      <c r="F459" s="64"/>
      <c r="G459" s="64"/>
      <c r="H459" s="64"/>
      <c r="I459" s="64"/>
      <c r="J459" s="64"/>
      <c r="K459" s="64"/>
      <c r="L459" s="64"/>
      <c r="M459" s="64"/>
      <c r="N459" s="64"/>
      <c r="O459" s="64"/>
      <c r="P459" s="64"/>
      <c r="Q459" s="64"/>
      <c r="R459" s="64"/>
      <c r="S459" s="64"/>
      <c r="T459" s="64"/>
      <c r="U459" s="64"/>
      <c r="V459" s="64"/>
      <c r="W459" s="64"/>
      <c r="X459" s="64"/>
      <c r="Y459" s="64"/>
      <c r="Z459" s="64"/>
      <c r="AA459" s="64"/>
      <c r="AB459" s="64"/>
      <c r="AC459" s="64"/>
      <c r="AD459" s="64"/>
      <c r="AE459" s="64"/>
      <c r="AF459" s="64"/>
      <c r="AG459" s="64"/>
      <c r="AH459" s="64"/>
      <c r="AI459" s="64"/>
      <c r="AJ459" s="64"/>
    </row>
    <row r="460" spans="1:36" ht="14.25" x14ac:dyDescent="0.2">
      <c r="A460" s="64"/>
      <c r="B460" s="64"/>
      <c r="C460" s="64"/>
      <c r="D460" s="64"/>
      <c r="E460" s="64"/>
      <c r="F460" s="64"/>
      <c r="G460" s="64"/>
      <c r="H460" s="64"/>
      <c r="I460" s="64"/>
      <c r="J460" s="64"/>
      <c r="K460" s="64"/>
      <c r="L460" s="64"/>
      <c r="M460" s="64"/>
      <c r="N460" s="64"/>
      <c r="O460" s="64"/>
      <c r="P460" s="64"/>
      <c r="Q460" s="64"/>
      <c r="R460" s="64"/>
      <c r="S460" s="64"/>
      <c r="T460" s="64"/>
      <c r="U460" s="64"/>
      <c r="V460" s="64"/>
      <c r="W460" s="64"/>
      <c r="X460" s="64"/>
      <c r="Y460" s="64"/>
      <c r="Z460" s="64"/>
      <c r="AA460" s="64"/>
      <c r="AB460" s="64"/>
      <c r="AC460" s="64"/>
      <c r="AD460" s="64"/>
      <c r="AE460" s="64"/>
      <c r="AF460" s="64"/>
      <c r="AG460" s="64"/>
      <c r="AH460" s="64"/>
      <c r="AI460" s="64"/>
      <c r="AJ460" s="64"/>
    </row>
    <row r="461" spans="1:36" ht="14.25" x14ac:dyDescent="0.2">
      <c r="A461" s="64"/>
      <c r="B461" s="64"/>
      <c r="C461" s="64"/>
      <c r="D461" s="64"/>
      <c r="E461" s="64"/>
      <c r="F461" s="64"/>
      <c r="G461" s="64"/>
      <c r="H461" s="64"/>
      <c r="I461" s="64"/>
      <c r="J461" s="64"/>
      <c r="K461" s="64"/>
      <c r="L461" s="64"/>
      <c r="M461" s="64"/>
      <c r="N461" s="64"/>
      <c r="O461" s="64"/>
      <c r="P461" s="64"/>
      <c r="Q461" s="64"/>
      <c r="R461" s="64"/>
      <c r="S461" s="64"/>
      <c r="T461" s="64"/>
      <c r="U461" s="64"/>
      <c r="V461" s="64"/>
      <c r="W461" s="64"/>
      <c r="X461" s="64"/>
      <c r="Y461" s="64"/>
      <c r="Z461" s="64"/>
      <c r="AA461" s="64"/>
      <c r="AB461" s="64"/>
      <c r="AC461" s="64"/>
      <c r="AD461" s="64"/>
      <c r="AE461" s="64"/>
      <c r="AF461" s="64"/>
      <c r="AG461" s="64"/>
      <c r="AH461" s="64"/>
      <c r="AI461" s="64"/>
      <c r="AJ461" s="64"/>
    </row>
    <row r="462" spans="1:36" ht="14.25" x14ac:dyDescent="0.2">
      <c r="A462" s="64"/>
      <c r="B462" s="64"/>
      <c r="C462" s="64"/>
      <c r="D462" s="64"/>
      <c r="E462" s="64"/>
      <c r="F462" s="64"/>
      <c r="G462" s="64"/>
      <c r="H462" s="64"/>
      <c r="I462" s="64"/>
      <c r="J462" s="64"/>
      <c r="K462" s="64"/>
      <c r="L462" s="64"/>
      <c r="M462" s="64"/>
      <c r="N462" s="64"/>
      <c r="O462" s="64"/>
      <c r="P462" s="64"/>
      <c r="Q462" s="64"/>
      <c r="R462" s="64"/>
      <c r="S462" s="64"/>
      <c r="T462" s="64"/>
      <c r="U462" s="64"/>
      <c r="V462" s="64"/>
      <c r="W462" s="64"/>
      <c r="X462" s="64"/>
      <c r="Y462" s="64"/>
      <c r="Z462" s="64"/>
      <c r="AA462" s="64"/>
      <c r="AB462" s="64"/>
      <c r="AC462" s="64"/>
      <c r="AD462" s="64"/>
      <c r="AE462" s="64"/>
      <c r="AF462" s="64"/>
      <c r="AG462" s="64"/>
      <c r="AH462" s="64"/>
      <c r="AI462" s="64"/>
      <c r="AJ462" s="64"/>
    </row>
    <row r="463" spans="1:36" ht="14.25" x14ac:dyDescent="0.2">
      <c r="A463" s="64"/>
      <c r="B463" s="64"/>
      <c r="C463" s="64"/>
      <c r="D463" s="64"/>
      <c r="E463" s="64"/>
      <c r="F463" s="64"/>
      <c r="G463" s="64"/>
      <c r="H463" s="64"/>
      <c r="I463" s="64"/>
      <c r="J463" s="64"/>
      <c r="K463" s="64"/>
      <c r="L463" s="64"/>
      <c r="M463" s="64"/>
      <c r="N463" s="64"/>
      <c r="O463" s="64"/>
      <c r="P463" s="64"/>
      <c r="Q463" s="64"/>
      <c r="R463" s="64"/>
      <c r="S463" s="64"/>
      <c r="T463" s="64"/>
      <c r="U463" s="64"/>
      <c r="V463" s="64"/>
      <c r="W463" s="64"/>
      <c r="X463" s="64"/>
      <c r="Y463" s="64"/>
      <c r="Z463" s="64"/>
      <c r="AA463" s="64"/>
      <c r="AB463" s="64"/>
      <c r="AC463" s="64"/>
      <c r="AD463" s="64"/>
      <c r="AE463" s="64"/>
      <c r="AF463" s="64"/>
      <c r="AG463" s="64"/>
      <c r="AH463" s="64"/>
      <c r="AI463" s="64"/>
      <c r="AJ463" s="64"/>
    </row>
    <row r="464" spans="1:36" ht="14.25" x14ac:dyDescent="0.2">
      <c r="A464" s="64"/>
      <c r="B464" s="64"/>
      <c r="C464" s="64"/>
      <c r="D464" s="64"/>
      <c r="E464" s="64"/>
      <c r="F464" s="64"/>
      <c r="G464" s="64"/>
      <c r="H464" s="64"/>
      <c r="I464" s="64"/>
      <c r="J464" s="64"/>
      <c r="K464" s="64"/>
      <c r="L464" s="64"/>
      <c r="M464" s="64"/>
      <c r="N464" s="64"/>
      <c r="O464" s="64"/>
      <c r="P464" s="64"/>
      <c r="Q464" s="64"/>
      <c r="R464" s="64"/>
      <c r="S464" s="64"/>
      <c r="T464" s="64"/>
      <c r="U464" s="64"/>
      <c r="V464" s="64"/>
      <c r="W464" s="64"/>
      <c r="X464" s="64"/>
      <c r="Y464" s="64"/>
      <c r="Z464" s="64"/>
      <c r="AA464" s="64"/>
      <c r="AB464" s="64"/>
      <c r="AC464" s="64"/>
      <c r="AD464" s="64"/>
      <c r="AE464" s="64"/>
      <c r="AF464" s="64"/>
      <c r="AG464" s="64"/>
      <c r="AH464" s="64"/>
      <c r="AI464" s="64"/>
      <c r="AJ464" s="64"/>
    </row>
    <row r="465" spans="1:36" ht="14.25" x14ac:dyDescent="0.2">
      <c r="A465" s="64"/>
      <c r="B465" s="64"/>
      <c r="C465" s="64"/>
      <c r="D465" s="64"/>
      <c r="E465" s="64"/>
      <c r="F465" s="64"/>
      <c r="G465" s="64"/>
      <c r="H465" s="64"/>
      <c r="I465" s="64"/>
      <c r="J465" s="64"/>
      <c r="K465" s="64"/>
      <c r="L465" s="64"/>
      <c r="M465" s="64"/>
      <c r="N465" s="64"/>
      <c r="O465" s="64"/>
      <c r="P465" s="64"/>
      <c r="Q465" s="64"/>
      <c r="R465" s="64"/>
      <c r="S465" s="64"/>
      <c r="T465" s="64"/>
      <c r="U465" s="64"/>
      <c r="V465" s="64"/>
      <c r="W465" s="64"/>
      <c r="X465" s="64"/>
      <c r="Y465" s="64"/>
      <c r="Z465" s="64"/>
      <c r="AA465" s="64"/>
      <c r="AB465" s="64"/>
      <c r="AC465" s="64"/>
      <c r="AD465" s="64"/>
      <c r="AE465" s="64"/>
      <c r="AF465" s="64"/>
      <c r="AG465" s="64"/>
      <c r="AH465" s="64"/>
      <c r="AI465" s="64"/>
      <c r="AJ465" s="64"/>
    </row>
    <row r="466" spans="1:36" ht="14.25" x14ac:dyDescent="0.2">
      <c r="A466" s="64"/>
      <c r="B466" s="64"/>
      <c r="C466" s="64"/>
      <c r="D466" s="64"/>
      <c r="E466" s="64"/>
      <c r="F466" s="64"/>
      <c r="G466" s="64"/>
      <c r="H466" s="64"/>
      <c r="I466" s="64"/>
      <c r="J466" s="64"/>
      <c r="K466" s="64"/>
      <c r="L466" s="64"/>
      <c r="M466" s="64"/>
      <c r="N466" s="64"/>
      <c r="O466" s="64"/>
      <c r="P466" s="64"/>
      <c r="Q466" s="64"/>
      <c r="R466" s="64"/>
      <c r="S466" s="64"/>
      <c r="T466" s="64"/>
      <c r="U466" s="64"/>
      <c r="V466" s="64"/>
      <c r="W466" s="64"/>
      <c r="X466" s="64"/>
      <c r="Y466" s="64"/>
      <c r="Z466" s="64"/>
      <c r="AA466" s="64"/>
      <c r="AB466" s="64"/>
      <c r="AC466" s="64"/>
      <c r="AD466" s="64"/>
      <c r="AE466" s="64"/>
      <c r="AF466" s="64"/>
      <c r="AG466" s="64"/>
      <c r="AH466" s="64"/>
      <c r="AI466" s="64"/>
      <c r="AJ466" s="64"/>
    </row>
    <row r="467" spans="1:36" ht="14.25" x14ac:dyDescent="0.2">
      <c r="A467" s="64"/>
      <c r="B467" s="64"/>
      <c r="C467" s="64"/>
      <c r="D467" s="64"/>
      <c r="E467" s="64"/>
      <c r="F467" s="64"/>
      <c r="G467" s="64"/>
      <c r="H467" s="64"/>
      <c r="I467" s="64"/>
      <c r="J467" s="64"/>
      <c r="K467" s="64"/>
      <c r="L467" s="64"/>
      <c r="M467" s="64"/>
      <c r="N467" s="64"/>
      <c r="O467" s="64"/>
      <c r="P467" s="64"/>
      <c r="Q467" s="64"/>
      <c r="R467" s="64"/>
      <c r="S467" s="64"/>
      <c r="T467" s="64"/>
      <c r="U467" s="64"/>
      <c r="V467" s="64"/>
      <c r="W467" s="64"/>
      <c r="X467" s="64"/>
      <c r="Y467" s="64"/>
      <c r="Z467" s="64"/>
      <c r="AA467" s="64"/>
      <c r="AB467" s="64"/>
      <c r="AC467" s="64"/>
      <c r="AD467" s="64"/>
      <c r="AE467" s="64"/>
      <c r="AF467" s="64"/>
      <c r="AG467" s="64"/>
      <c r="AH467" s="64"/>
      <c r="AI467" s="64"/>
      <c r="AJ467" s="64"/>
    </row>
    <row r="468" spans="1:36" ht="14.25" x14ac:dyDescent="0.2">
      <c r="A468" s="64"/>
      <c r="B468" s="64"/>
      <c r="C468" s="64"/>
      <c r="D468" s="64"/>
      <c r="E468" s="64"/>
      <c r="F468" s="64"/>
      <c r="G468" s="64"/>
      <c r="H468" s="64"/>
      <c r="I468" s="64"/>
      <c r="J468" s="64"/>
      <c r="K468" s="64"/>
      <c r="L468" s="64"/>
      <c r="M468" s="64"/>
      <c r="N468" s="64"/>
      <c r="O468" s="64"/>
      <c r="P468" s="64"/>
      <c r="Q468" s="64"/>
      <c r="R468" s="64"/>
      <c r="S468" s="64"/>
      <c r="T468" s="64"/>
      <c r="U468" s="64"/>
      <c r="V468" s="64"/>
      <c r="W468" s="64"/>
      <c r="X468" s="64"/>
      <c r="Y468" s="64"/>
      <c r="Z468" s="64"/>
      <c r="AA468" s="64"/>
      <c r="AB468" s="64"/>
      <c r="AC468" s="64"/>
      <c r="AD468" s="64"/>
      <c r="AE468" s="64"/>
      <c r="AF468" s="64"/>
      <c r="AG468" s="64"/>
      <c r="AH468" s="64"/>
      <c r="AI468" s="64"/>
      <c r="AJ468" s="64"/>
    </row>
    <row r="469" spans="1:36" ht="14.25" x14ac:dyDescent="0.2">
      <c r="A469" s="64"/>
      <c r="B469" s="64"/>
      <c r="C469" s="64"/>
      <c r="D469" s="64"/>
      <c r="E469" s="64"/>
      <c r="F469" s="64"/>
      <c r="G469" s="64"/>
      <c r="H469" s="64"/>
      <c r="I469" s="64"/>
      <c r="J469" s="64"/>
      <c r="K469" s="64"/>
      <c r="L469" s="64"/>
      <c r="M469" s="64"/>
      <c r="N469" s="64"/>
      <c r="O469" s="64"/>
      <c r="P469" s="64"/>
      <c r="Q469" s="64"/>
      <c r="R469" s="64"/>
      <c r="S469" s="64"/>
      <c r="T469" s="64"/>
      <c r="U469" s="64"/>
      <c r="V469" s="64"/>
      <c r="W469" s="64"/>
      <c r="X469" s="64"/>
      <c r="Y469" s="64"/>
      <c r="Z469" s="64"/>
      <c r="AA469" s="64"/>
      <c r="AB469" s="64"/>
      <c r="AC469" s="64"/>
      <c r="AD469" s="64"/>
      <c r="AE469" s="64"/>
      <c r="AF469" s="64"/>
      <c r="AG469" s="64"/>
      <c r="AH469" s="64"/>
      <c r="AI469" s="64"/>
      <c r="AJ469" s="64"/>
    </row>
    <row r="470" spans="1:36" ht="14.25" x14ac:dyDescent="0.2">
      <c r="A470" s="64"/>
      <c r="B470" s="64"/>
      <c r="C470" s="64"/>
      <c r="D470" s="64"/>
      <c r="E470" s="64"/>
      <c r="F470" s="64"/>
      <c r="G470" s="64"/>
      <c r="H470" s="64"/>
      <c r="I470" s="64"/>
      <c r="J470" s="64"/>
      <c r="K470" s="64"/>
      <c r="L470" s="64"/>
      <c r="M470" s="64"/>
      <c r="N470" s="64"/>
      <c r="O470" s="64"/>
      <c r="P470" s="64"/>
      <c r="Q470" s="64"/>
      <c r="R470" s="64"/>
      <c r="S470" s="64"/>
      <c r="T470" s="64"/>
      <c r="U470" s="64"/>
      <c r="V470" s="64"/>
      <c r="W470" s="64"/>
      <c r="X470" s="64"/>
      <c r="Y470" s="64"/>
      <c r="Z470" s="64"/>
      <c r="AA470" s="64"/>
      <c r="AB470" s="64"/>
      <c r="AC470" s="64"/>
      <c r="AD470" s="64"/>
      <c r="AE470" s="64"/>
      <c r="AF470" s="64"/>
      <c r="AG470" s="64"/>
      <c r="AH470" s="64"/>
      <c r="AI470" s="64"/>
      <c r="AJ470" s="64"/>
    </row>
    <row r="471" spans="1:36" ht="14.25" x14ac:dyDescent="0.2">
      <c r="A471" s="64"/>
      <c r="B471" s="64"/>
      <c r="C471" s="64"/>
      <c r="D471" s="64"/>
      <c r="E471" s="64"/>
      <c r="F471" s="64"/>
      <c r="G471" s="64"/>
      <c r="H471" s="64"/>
      <c r="I471" s="64"/>
      <c r="J471" s="64"/>
      <c r="K471" s="64"/>
      <c r="L471" s="64"/>
      <c r="M471" s="64"/>
      <c r="N471" s="64"/>
      <c r="O471" s="64"/>
      <c r="P471" s="64"/>
      <c r="Q471" s="64"/>
      <c r="R471" s="64"/>
      <c r="S471" s="64"/>
      <c r="T471" s="64"/>
      <c r="U471" s="64"/>
      <c r="V471" s="64"/>
      <c r="W471" s="64"/>
      <c r="X471" s="64"/>
      <c r="Y471" s="64"/>
      <c r="Z471" s="64"/>
      <c r="AA471" s="64"/>
      <c r="AB471" s="64"/>
      <c r="AC471" s="64"/>
      <c r="AD471" s="64"/>
      <c r="AE471" s="64"/>
      <c r="AF471" s="64"/>
      <c r="AG471" s="64"/>
      <c r="AH471" s="64"/>
      <c r="AI471" s="64"/>
      <c r="AJ471" s="64"/>
    </row>
    <row r="472" spans="1:36" ht="14.25" x14ac:dyDescent="0.2">
      <c r="A472" s="64"/>
      <c r="B472" s="64"/>
      <c r="C472" s="64"/>
      <c r="D472" s="64"/>
      <c r="E472" s="64"/>
      <c r="F472" s="64"/>
      <c r="G472" s="64"/>
      <c r="H472" s="64"/>
      <c r="I472" s="64"/>
      <c r="J472" s="64"/>
      <c r="K472" s="64"/>
      <c r="L472" s="64"/>
      <c r="M472" s="64"/>
      <c r="N472" s="64"/>
      <c r="O472" s="64"/>
      <c r="P472" s="64"/>
      <c r="Q472" s="64"/>
      <c r="R472" s="64"/>
      <c r="S472" s="64"/>
      <c r="T472" s="64"/>
      <c r="U472" s="64"/>
      <c r="V472" s="64"/>
      <c r="W472" s="64"/>
      <c r="X472" s="64"/>
      <c r="Y472" s="64"/>
      <c r="Z472" s="64"/>
      <c r="AA472" s="64"/>
      <c r="AB472" s="64"/>
      <c r="AC472" s="64"/>
      <c r="AD472" s="64"/>
      <c r="AE472" s="64"/>
      <c r="AF472" s="64"/>
      <c r="AG472" s="64"/>
      <c r="AH472" s="64"/>
      <c r="AI472" s="64"/>
      <c r="AJ472" s="64"/>
    </row>
    <row r="473" spans="1:36" ht="14.25" x14ac:dyDescent="0.2">
      <c r="A473" s="64"/>
      <c r="B473" s="64"/>
      <c r="C473" s="64"/>
      <c r="D473" s="64"/>
      <c r="E473" s="64"/>
      <c r="F473" s="64"/>
      <c r="G473" s="64"/>
      <c r="H473" s="64"/>
      <c r="I473" s="64"/>
      <c r="J473" s="64"/>
      <c r="K473" s="64"/>
      <c r="L473" s="64"/>
      <c r="M473" s="64"/>
      <c r="N473" s="64"/>
      <c r="O473" s="64"/>
      <c r="P473" s="64"/>
      <c r="Q473" s="64"/>
      <c r="R473" s="64"/>
      <c r="S473" s="64"/>
      <c r="T473" s="64"/>
      <c r="U473" s="64"/>
      <c r="V473" s="64"/>
      <c r="W473" s="64"/>
      <c r="X473" s="64"/>
      <c r="Y473" s="64"/>
      <c r="Z473" s="64"/>
      <c r="AA473" s="64"/>
      <c r="AB473" s="64"/>
      <c r="AC473" s="64"/>
      <c r="AD473" s="64"/>
      <c r="AE473" s="64"/>
      <c r="AF473" s="64"/>
      <c r="AG473" s="64"/>
      <c r="AH473" s="64"/>
      <c r="AI473" s="64"/>
      <c r="AJ473" s="64"/>
    </row>
    <row r="474" spans="1:36" ht="14.25" x14ac:dyDescent="0.2">
      <c r="A474" s="64"/>
      <c r="B474" s="64"/>
      <c r="C474" s="64"/>
      <c r="D474" s="64"/>
      <c r="E474" s="64"/>
      <c r="F474" s="64"/>
      <c r="G474" s="64"/>
      <c r="H474" s="64"/>
      <c r="I474" s="64"/>
      <c r="J474" s="64"/>
      <c r="K474" s="64"/>
      <c r="L474" s="64"/>
      <c r="M474" s="64"/>
      <c r="N474" s="64"/>
      <c r="O474" s="64"/>
      <c r="P474" s="64"/>
      <c r="Q474" s="64"/>
      <c r="R474" s="64"/>
      <c r="S474" s="64"/>
      <c r="T474" s="64"/>
      <c r="U474" s="64"/>
      <c r="V474" s="64"/>
      <c r="W474" s="64"/>
      <c r="X474" s="64"/>
      <c r="Y474" s="64"/>
      <c r="Z474" s="64"/>
      <c r="AA474" s="64"/>
      <c r="AB474" s="64"/>
      <c r="AC474" s="64"/>
      <c r="AD474" s="64"/>
      <c r="AE474" s="64"/>
      <c r="AF474" s="64"/>
      <c r="AG474" s="64"/>
      <c r="AH474" s="64"/>
      <c r="AI474" s="64"/>
      <c r="AJ474" s="64"/>
    </row>
    <row r="475" spans="1:36" ht="14.25" x14ac:dyDescent="0.2">
      <c r="A475" s="64"/>
      <c r="B475" s="64"/>
      <c r="C475" s="64"/>
      <c r="D475" s="64"/>
      <c r="E475" s="64"/>
      <c r="F475" s="64"/>
      <c r="G475" s="64"/>
      <c r="H475" s="64"/>
      <c r="I475" s="64"/>
      <c r="J475" s="64"/>
      <c r="K475" s="64"/>
      <c r="L475" s="64"/>
      <c r="M475" s="64"/>
      <c r="N475" s="64"/>
      <c r="O475" s="64"/>
      <c r="P475" s="64"/>
      <c r="Q475" s="64"/>
      <c r="R475" s="64"/>
      <c r="S475" s="64"/>
      <c r="T475" s="64"/>
      <c r="U475" s="64"/>
      <c r="V475" s="64"/>
      <c r="W475" s="64"/>
      <c r="X475" s="64"/>
      <c r="Y475" s="64"/>
      <c r="Z475" s="64"/>
      <c r="AA475" s="64"/>
      <c r="AB475" s="64"/>
      <c r="AC475" s="64"/>
      <c r="AD475" s="64"/>
      <c r="AE475" s="64"/>
      <c r="AF475" s="64"/>
      <c r="AG475" s="64"/>
      <c r="AH475" s="64"/>
      <c r="AI475" s="64"/>
      <c r="AJ475" s="64"/>
    </row>
    <row r="476" spans="1:36" ht="14.25" x14ac:dyDescent="0.2">
      <c r="A476" s="64"/>
      <c r="B476" s="64"/>
      <c r="C476" s="64"/>
      <c r="D476" s="64"/>
      <c r="E476" s="64"/>
      <c r="F476" s="64"/>
      <c r="G476" s="64"/>
      <c r="H476" s="64"/>
      <c r="I476" s="64"/>
      <c r="J476" s="64"/>
      <c r="K476" s="64"/>
      <c r="L476" s="64"/>
      <c r="M476" s="64"/>
      <c r="N476" s="64"/>
      <c r="O476" s="64"/>
      <c r="P476" s="64"/>
      <c r="Q476" s="64"/>
      <c r="R476" s="64"/>
      <c r="S476" s="64"/>
      <c r="T476" s="64"/>
      <c r="U476" s="64"/>
      <c r="V476" s="64"/>
      <c r="W476" s="64"/>
      <c r="X476" s="64"/>
      <c r="Y476" s="64"/>
      <c r="Z476" s="64"/>
      <c r="AA476" s="64"/>
      <c r="AB476" s="64"/>
      <c r="AC476" s="64"/>
      <c r="AD476" s="64"/>
      <c r="AE476" s="64"/>
      <c r="AF476" s="64"/>
      <c r="AG476" s="64"/>
      <c r="AH476" s="64"/>
      <c r="AI476" s="64"/>
      <c r="AJ476" s="64"/>
    </row>
    <row r="477" spans="1:36" ht="14.25" x14ac:dyDescent="0.2">
      <c r="A477" s="64"/>
      <c r="B477" s="64"/>
      <c r="C477" s="64"/>
      <c r="D477" s="64"/>
      <c r="E477" s="64"/>
      <c r="F477" s="64"/>
      <c r="G477" s="64"/>
      <c r="H477" s="64"/>
      <c r="I477" s="64"/>
      <c r="J477" s="64"/>
      <c r="K477" s="64"/>
      <c r="L477" s="64"/>
      <c r="M477" s="64"/>
      <c r="N477" s="64"/>
      <c r="O477" s="64"/>
      <c r="P477" s="64"/>
      <c r="Q477" s="64"/>
      <c r="R477" s="64"/>
      <c r="S477" s="64"/>
      <c r="T477" s="64"/>
      <c r="U477" s="64"/>
      <c r="V477" s="64"/>
      <c r="W477" s="64"/>
      <c r="X477" s="64"/>
      <c r="Y477" s="64"/>
      <c r="Z477" s="64"/>
      <c r="AA477" s="64"/>
      <c r="AB477" s="64"/>
      <c r="AC477" s="64"/>
      <c r="AD477" s="64"/>
      <c r="AE477" s="64"/>
      <c r="AF477" s="64"/>
      <c r="AG477" s="64"/>
      <c r="AH477" s="64"/>
      <c r="AI477" s="64"/>
      <c r="AJ477" s="64"/>
    </row>
    <row r="478" spans="1:36" ht="14.25" x14ac:dyDescent="0.2">
      <c r="A478" s="64"/>
      <c r="B478" s="64"/>
      <c r="C478" s="64"/>
      <c r="D478" s="64"/>
      <c r="E478" s="64"/>
      <c r="F478" s="64"/>
      <c r="G478" s="64"/>
      <c r="H478" s="64"/>
      <c r="I478" s="64"/>
      <c r="J478" s="64"/>
      <c r="K478" s="64"/>
      <c r="L478" s="64"/>
      <c r="M478" s="64"/>
      <c r="N478" s="64"/>
      <c r="O478" s="64"/>
      <c r="P478" s="64"/>
      <c r="Q478" s="64"/>
      <c r="R478" s="64"/>
      <c r="S478" s="64"/>
      <c r="T478" s="64"/>
      <c r="U478" s="64"/>
      <c r="V478" s="64"/>
      <c r="W478" s="64"/>
      <c r="X478" s="64"/>
      <c r="Y478" s="64"/>
      <c r="Z478" s="64"/>
      <c r="AA478" s="64"/>
      <c r="AB478" s="64"/>
      <c r="AC478" s="64"/>
      <c r="AD478" s="64"/>
      <c r="AE478" s="64"/>
      <c r="AF478" s="64"/>
      <c r="AG478" s="64"/>
      <c r="AH478" s="64"/>
      <c r="AI478" s="64"/>
      <c r="AJ478" s="64"/>
    </row>
    <row r="479" spans="1:36" ht="14.25" x14ac:dyDescent="0.2">
      <c r="A479" s="64"/>
      <c r="B479" s="64"/>
      <c r="C479" s="64"/>
      <c r="D479" s="64"/>
      <c r="E479" s="64"/>
      <c r="F479" s="64"/>
      <c r="G479" s="64"/>
      <c r="H479" s="64"/>
      <c r="I479" s="64"/>
      <c r="J479" s="64"/>
      <c r="K479" s="64"/>
      <c r="L479" s="64"/>
      <c r="M479" s="64"/>
      <c r="N479" s="64"/>
      <c r="O479" s="64"/>
      <c r="P479" s="64"/>
      <c r="Q479" s="64"/>
      <c r="R479" s="64"/>
      <c r="S479" s="64"/>
      <c r="T479" s="64"/>
      <c r="U479" s="64"/>
      <c r="V479" s="64"/>
      <c r="W479" s="64"/>
      <c r="X479" s="64"/>
      <c r="Y479" s="64"/>
      <c r="Z479" s="64"/>
      <c r="AA479" s="64"/>
      <c r="AB479" s="64"/>
      <c r="AC479" s="64"/>
      <c r="AD479" s="64"/>
      <c r="AE479" s="64"/>
      <c r="AF479" s="64"/>
      <c r="AG479" s="64"/>
      <c r="AH479" s="64"/>
      <c r="AI479" s="64"/>
      <c r="AJ479" s="64"/>
    </row>
    <row r="480" spans="1:36" ht="14.25" x14ac:dyDescent="0.2">
      <c r="A480" s="64"/>
      <c r="B480" s="64"/>
      <c r="C480" s="64"/>
      <c r="D480" s="64"/>
      <c r="E480" s="64"/>
      <c r="F480" s="64"/>
      <c r="G480" s="64"/>
      <c r="H480" s="64"/>
      <c r="I480" s="64"/>
      <c r="J480" s="64"/>
      <c r="K480" s="64"/>
      <c r="L480" s="64"/>
      <c r="M480" s="64"/>
      <c r="N480" s="64"/>
      <c r="O480" s="64"/>
      <c r="P480" s="64"/>
      <c r="Q480" s="64"/>
      <c r="R480" s="64"/>
      <c r="S480" s="64"/>
      <c r="T480" s="64"/>
      <c r="U480" s="64"/>
      <c r="V480" s="64"/>
      <c r="W480" s="64"/>
      <c r="X480" s="64"/>
      <c r="Y480" s="64"/>
      <c r="Z480" s="64"/>
      <c r="AA480" s="64"/>
      <c r="AB480" s="64"/>
      <c r="AC480" s="64"/>
      <c r="AD480" s="64"/>
      <c r="AE480" s="64"/>
      <c r="AF480" s="64"/>
      <c r="AG480" s="64"/>
      <c r="AH480" s="64"/>
      <c r="AI480" s="64"/>
      <c r="AJ480" s="64"/>
    </row>
    <row r="481" spans="1:36" ht="14.25" x14ac:dyDescent="0.2">
      <c r="A481" s="64"/>
      <c r="B481" s="64"/>
      <c r="C481" s="64"/>
      <c r="D481" s="64"/>
      <c r="E481" s="64"/>
      <c r="F481" s="64"/>
      <c r="G481" s="64"/>
      <c r="H481" s="64"/>
      <c r="I481" s="64"/>
      <c r="J481" s="64"/>
      <c r="K481" s="64"/>
      <c r="L481" s="64"/>
      <c r="M481" s="64"/>
      <c r="N481" s="64"/>
      <c r="O481" s="64"/>
      <c r="P481" s="64"/>
      <c r="Q481" s="64"/>
      <c r="R481" s="64"/>
      <c r="S481" s="64"/>
      <c r="T481" s="64"/>
      <c r="U481" s="64"/>
      <c r="V481" s="64"/>
      <c r="W481" s="64"/>
      <c r="X481" s="64"/>
      <c r="Y481" s="64"/>
      <c r="Z481" s="64"/>
      <c r="AA481" s="64"/>
      <c r="AB481" s="64"/>
      <c r="AC481" s="64"/>
      <c r="AD481" s="64"/>
      <c r="AE481" s="64"/>
      <c r="AF481" s="64"/>
      <c r="AG481" s="64"/>
      <c r="AH481" s="64"/>
      <c r="AI481" s="64"/>
      <c r="AJ481" s="64"/>
    </row>
    <row r="482" spans="1:36" ht="14.25" x14ac:dyDescent="0.2">
      <c r="A482" s="64"/>
      <c r="B482" s="64"/>
      <c r="C482" s="64"/>
      <c r="D482" s="64"/>
      <c r="E482" s="64"/>
      <c r="F482" s="64"/>
      <c r="G482" s="64"/>
      <c r="H482" s="64"/>
      <c r="I482" s="64"/>
      <c r="J482" s="64"/>
      <c r="K482" s="64"/>
      <c r="L482" s="64"/>
      <c r="M482" s="64"/>
      <c r="N482" s="64"/>
      <c r="O482" s="64"/>
      <c r="P482" s="64"/>
      <c r="Q482" s="64"/>
      <c r="R482" s="64"/>
      <c r="S482" s="64"/>
      <c r="T482" s="64"/>
      <c r="U482" s="64"/>
      <c r="V482" s="64"/>
      <c r="W482" s="64"/>
      <c r="X482" s="64"/>
      <c r="Y482" s="64"/>
      <c r="Z482" s="64"/>
      <c r="AA482" s="64"/>
      <c r="AB482" s="64"/>
      <c r="AC482" s="64"/>
      <c r="AD482" s="64"/>
      <c r="AE482" s="64"/>
      <c r="AF482" s="64"/>
      <c r="AG482" s="64"/>
      <c r="AH482" s="64"/>
      <c r="AI482" s="64"/>
      <c r="AJ482" s="64"/>
    </row>
    <row r="483" spans="1:36" ht="14.25" x14ac:dyDescent="0.2">
      <c r="A483" s="64"/>
      <c r="B483" s="64"/>
      <c r="C483" s="64"/>
      <c r="D483" s="64"/>
      <c r="E483" s="64"/>
      <c r="F483" s="64"/>
      <c r="G483" s="64"/>
      <c r="H483" s="64"/>
      <c r="I483" s="64"/>
      <c r="J483" s="64"/>
      <c r="K483" s="64"/>
      <c r="L483" s="64"/>
      <c r="M483" s="64"/>
      <c r="N483" s="64"/>
      <c r="O483" s="64"/>
      <c r="P483" s="64"/>
      <c r="Q483" s="64"/>
      <c r="R483" s="64"/>
      <c r="S483" s="64"/>
      <c r="T483" s="64"/>
      <c r="U483" s="64"/>
      <c r="V483" s="64"/>
      <c r="W483" s="64"/>
      <c r="X483" s="64"/>
      <c r="Y483" s="64"/>
      <c r="Z483" s="64"/>
      <c r="AA483" s="64"/>
      <c r="AB483" s="64"/>
      <c r="AC483" s="64"/>
      <c r="AD483" s="64"/>
      <c r="AE483" s="64"/>
      <c r="AF483" s="64"/>
      <c r="AG483" s="64"/>
      <c r="AH483" s="64"/>
      <c r="AI483" s="64"/>
      <c r="AJ483" s="64"/>
    </row>
    <row r="484" spans="1:36" ht="14.25" x14ac:dyDescent="0.2">
      <c r="A484" s="64"/>
      <c r="B484" s="64"/>
      <c r="C484" s="64"/>
      <c r="D484" s="64"/>
      <c r="E484" s="64"/>
      <c r="F484" s="64"/>
      <c r="G484" s="64"/>
      <c r="H484" s="64"/>
      <c r="I484" s="64"/>
      <c r="J484" s="64"/>
      <c r="K484" s="64"/>
      <c r="L484" s="64"/>
      <c r="M484" s="64"/>
      <c r="N484" s="64"/>
      <c r="O484" s="64"/>
      <c r="P484" s="64"/>
      <c r="Q484" s="64"/>
      <c r="R484" s="64"/>
      <c r="S484" s="64"/>
      <c r="T484" s="64"/>
      <c r="U484" s="64"/>
      <c r="V484" s="64"/>
      <c r="W484" s="64"/>
      <c r="X484" s="64"/>
      <c r="Y484" s="64"/>
      <c r="Z484" s="64"/>
      <c r="AA484" s="64"/>
      <c r="AB484" s="64"/>
      <c r="AC484" s="64"/>
      <c r="AD484" s="64"/>
      <c r="AE484" s="64"/>
      <c r="AF484" s="64"/>
      <c r="AG484" s="64"/>
      <c r="AH484" s="64"/>
      <c r="AI484" s="64"/>
      <c r="AJ484" s="64"/>
    </row>
    <row r="485" spans="1:36" ht="14.25" x14ac:dyDescent="0.2">
      <c r="A485" s="64"/>
      <c r="B485" s="64"/>
      <c r="C485" s="64"/>
      <c r="D485" s="64"/>
      <c r="E485" s="64"/>
      <c r="F485" s="64"/>
      <c r="G485" s="64"/>
      <c r="H485" s="64"/>
      <c r="I485" s="64"/>
      <c r="J485" s="64"/>
      <c r="K485" s="64"/>
      <c r="L485" s="64"/>
      <c r="M485" s="64"/>
      <c r="N485" s="64"/>
      <c r="O485" s="64"/>
      <c r="P485" s="64"/>
      <c r="Q485" s="64"/>
      <c r="R485" s="64"/>
      <c r="S485" s="64"/>
      <c r="T485" s="64"/>
      <c r="U485" s="64"/>
      <c r="V485" s="64"/>
      <c r="W485" s="64"/>
      <c r="X485" s="64"/>
      <c r="Y485" s="64"/>
      <c r="Z485" s="64"/>
      <c r="AA485" s="64"/>
      <c r="AB485" s="64"/>
      <c r="AC485" s="64"/>
      <c r="AD485" s="64"/>
      <c r="AE485" s="64"/>
      <c r="AF485" s="64"/>
      <c r="AG485" s="64"/>
      <c r="AH485" s="64"/>
      <c r="AI485" s="64"/>
      <c r="AJ485" s="64"/>
    </row>
    <row r="486" spans="1:36" ht="14.25" x14ac:dyDescent="0.2">
      <c r="A486" s="64"/>
      <c r="B486" s="64"/>
      <c r="C486" s="64"/>
      <c r="D486" s="64"/>
      <c r="E486" s="64"/>
      <c r="F486" s="64"/>
      <c r="G486" s="64"/>
      <c r="H486" s="64"/>
      <c r="I486" s="64"/>
      <c r="J486" s="64"/>
      <c r="K486" s="64"/>
      <c r="L486" s="64"/>
      <c r="M486" s="64"/>
      <c r="N486" s="64"/>
      <c r="O486" s="64"/>
      <c r="P486" s="64"/>
      <c r="Q486" s="64"/>
      <c r="R486" s="64"/>
      <c r="S486" s="64"/>
      <c r="T486" s="64"/>
      <c r="U486" s="64"/>
      <c r="V486" s="64"/>
      <c r="W486" s="64"/>
      <c r="X486" s="64"/>
      <c r="Y486" s="64"/>
      <c r="Z486" s="64"/>
      <c r="AA486" s="64"/>
      <c r="AB486" s="64"/>
      <c r="AC486" s="64"/>
      <c r="AD486" s="64"/>
      <c r="AE486" s="64"/>
      <c r="AF486" s="64"/>
      <c r="AG486" s="64"/>
      <c r="AH486" s="64"/>
      <c r="AI486" s="64"/>
      <c r="AJ486" s="64"/>
    </row>
    <row r="487" spans="1:36" ht="14.25" x14ac:dyDescent="0.2">
      <c r="A487" s="64"/>
      <c r="B487" s="64"/>
      <c r="C487" s="64"/>
      <c r="D487" s="64"/>
      <c r="E487" s="64"/>
      <c r="F487" s="64"/>
      <c r="G487" s="64"/>
      <c r="H487" s="64"/>
      <c r="I487" s="64"/>
      <c r="J487" s="64"/>
      <c r="K487" s="64"/>
      <c r="L487" s="64"/>
      <c r="M487" s="64"/>
      <c r="N487" s="64"/>
      <c r="O487" s="64"/>
      <c r="P487" s="64"/>
      <c r="Q487" s="64"/>
      <c r="R487" s="64"/>
      <c r="S487" s="64"/>
      <c r="T487" s="64"/>
      <c r="U487" s="64"/>
      <c r="V487" s="64"/>
      <c r="W487" s="64"/>
      <c r="X487" s="64"/>
      <c r="Y487" s="64"/>
      <c r="Z487" s="64"/>
      <c r="AA487" s="64"/>
      <c r="AB487" s="64"/>
      <c r="AC487" s="64"/>
      <c r="AD487" s="64"/>
      <c r="AE487" s="64"/>
      <c r="AF487" s="64"/>
      <c r="AG487" s="64"/>
      <c r="AH487" s="64"/>
      <c r="AI487" s="64"/>
      <c r="AJ487" s="64"/>
    </row>
    <row r="488" spans="1:36" ht="14.25" x14ac:dyDescent="0.2">
      <c r="A488" s="64"/>
      <c r="B488" s="64"/>
      <c r="C488" s="64"/>
      <c r="D488" s="64"/>
      <c r="E488" s="64"/>
      <c r="F488" s="64"/>
      <c r="G488" s="64"/>
      <c r="H488" s="64"/>
      <c r="I488" s="64"/>
      <c r="J488" s="64"/>
      <c r="K488" s="64"/>
      <c r="L488" s="64"/>
      <c r="M488" s="64"/>
      <c r="N488" s="64"/>
      <c r="O488" s="64"/>
      <c r="P488" s="64"/>
      <c r="Q488" s="64"/>
      <c r="R488" s="64"/>
      <c r="S488" s="64"/>
      <c r="T488" s="64"/>
      <c r="U488" s="64"/>
      <c r="V488" s="64"/>
      <c r="W488" s="64"/>
      <c r="X488" s="64"/>
      <c r="Y488" s="64"/>
      <c r="Z488" s="64"/>
      <c r="AA488" s="64"/>
      <c r="AB488" s="64"/>
      <c r="AC488" s="64"/>
      <c r="AD488" s="64"/>
      <c r="AE488" s="64"/>
      <c r="AF488" s="64"/>
      <c r="AG488" s="64"/>
      <c r="AH488" s="64"/>
      <c r="AI488" s="64"/>
      <c r="AJ488" s="64"/>
    </row>
    <row r="489" spans="1:36" ht="14.25" x14ac:dyDescent="0.2">
      <c r="A489" s="64"/>
      <c r="B489" s="64"/>
      <c r="C489" s="64"/>
      <c r="D489" s="64"/>
      <c r="E489" s="64"/>
      <c r="F489" s="64"/>
      <c r="G489" s="64"/>
      <c r="H489" s="64"/>
      <c r="I489" s="64"/>
      <c r="J489" s="64"/>
      <c r="K489" s="64"/>
      <c r="L489" s="64"/>
      <c r="M489" s="64"/>
      <c r="N489" s="64"/>
      <c r="O489" s="64"/>
      <c r="P489" s="64"/>
      <c r="Q489" s="64"/>
      <c r="R489" s="64"/>
      <c r="S489" s="64"/>
      <c r="T489" s="64"/>
      <c r="U489" s="64"/>
      <c r="V489" s="64"/>
      <c r="W489" s="64"/>
      <c r="X489" s="64"/>
      <c r="Y489" s="64"/>
      <c r="Z489" s="64"/>
      <c r="AA489" s="64"/>
      <c r="AB489" s="64"/>
      <c r="AC489" s="64"/>
      <c r="AD489" s="64"/>
      <c r="AE489" s="64"/>
      <c r="AF489" s="64"/>
      <c r="AG489" s="64"/>
      <c r="AH489" s="64"/>
      <c r="AI489" s="64"/>
      <c r="AJ489" s="64"/>
    </row>
    <row r="490" spans="1:36" ht="14.25" x14ac:dyDescent="0.2">
      <c r="A490" s="64"/>
      <c r="B490" s="64"/>
      <c r="C490" s="64"/>
      <c r="D490" s="64"/>
      <c r="E490" s="64"/>
      <c r="F490" s="64"/>
      <c r="G490" s="64"/>
      <c r="H490" s="64"/>
      <c r="I490" s="64"/>
      <c r="J490" s="64"/>
      <c r="K490" s="64"/>
      <c r="L490" s="64"/>
      <c r="M490" s="64"/>
      <c r="N490" s="64"/>
      <c r="O490" s="64"/>
      <c r="P490" s="64"/>
      <c r="Q490" s="64"/>
      <c r="R490" s="64"/>
      <c r="S490" s="64"/>
      <c r="T490" s="64"/>
      <c r="U490" s="64"/>
      <c r="V490" s="64"/>
      <c r="W490" s="64"/>
      <c r="X490" s="64"/>
      <c r="Y490" s="64"/>
      <c r="Z490" s="64"/>
      <c r="AA490" s="64"/>
      <c r="AB490" s="64"/>
      <c r="AC490" s="64"/>
      <c r="AD490" s="64"/>
      <c r="AE490" s="64"/>
      <c r="AF490" s="64"/>
      <c r="AG490" s="64"/>
      <c r="AH490" s="64"/>
      <c r="AI490" s="64"/>
      <c r="AJ490" s="64"/>
    </row>
    <row r="491" spans="1:36" ht="14.25" x14ac:dyDescent="0.2">
      <c r="A491" s="64"/>
      <c r="B491" s="64"/>
      <c r="C491" s="64"/>
      <c r="D491" s="64"/>
      <c r="E491" s="64"/>
      <c r="F491" s="64"/>
      <c r="G491" s="64"/>
      <c r="H491" s="64"/>
      <c r="I491" s="64"/>
      <c r="J491" s="64"/>
      <c r="K491" s="64"/>
      <c r="L491" s="64"/>
      <c r="M491" s="64"/>
      <c r="N491" s="64"/>
      <c r="O491" s="64"/>
      <c r="P491" s="64"/>
      <c r="Q491" s="64"/>
      <c r="R491" s="64"/>
      <c r="S491" s="64"/>
      <c r="T491" s="64"/>
      <c r="U491" s="64"/>
      <c r="V491" s="64"/>
      <c r="W491" s="64"/>
      <c r="X491" s="64"/>
      <c r="Y491" s="64"/>
      <c r="Z491" s="64"/>
      <c r="AA491" s="64"/>
      <c r="AB491" s="64"/>
      <c r="AC491" s="64"/>
      <c r="AD491" s="64"/>
      <c r="AE491" s="64"/>
      <c r="AF491" s="64"/>
      <c r="AG491" s="64"/>
      <c r="AH491" s="64"/>
      <c r="AI491" s="64"/>
      <c r="AJ491" s="64"/>
    </row>
    <row r="492" spans="1:36" ht="14.25" x14ac:dyDescent="0.2">
      <c r="A492" s="64"/>
      <c r="B492" s="64"/>
      <c r="C492" s="64"/>
      <c r="D492" s="64"/>
      <c r="E492" s="64"/>
      <c r="F492" s="64"/>
      <c r="G492" s="64"/>
      <c r="H492" s="64"/>
      <c r="I492" s="64"/>
      <c r="J492" s="64"/>
      <c r="K492" s="64"/>
      <c r="L492" s="64"/>
      <c r="M492" s="64"/>
      <c r="N492" s="64"/>
      <c r="O492" s="64"/>
      <c r="P492" s="64"/>
      <c r="Q492" s="64"/>
      <c r="R492" s="64"/>
      <c r="S492" s="64"/>
      <c r="T492" s="64"/>
      <c r="U492" s="64"/>
      <c r="V492" s="64"/>
      <c r="W492" s="64"/>
      <c r="X492" s="64"/>
      <c r="Y492" s="64"/>
      <c r="Z492" s="64"/>
      <c r="AA492" s="64"/>
      <c r="AB492" s="64"/>
      <c r="AC492" s="64"/>
      <c r="AD492" s="64"/>
      <c r="AE492" s="64"/>
      <c r="AF492" s="64"/>
      <c r="AG492" s="64"/>
      <c r="AH492" s="64"/>
      <c r="AI492" s="64"/>
      <c r="AJ492" s="64"/>
    </row>
    <row r="493" spans="1:36" ht="14.25" x14ac:dyDescent="0.2">
      <c r="A493" s="64"/>
      <c r="B493" s="64"/>
      <c r="C493" s="64"/>
      <c r="D493" s="64"/>
      <c r="E493" s="64"/>
      <c r="F493" s="64"/>
      <c r="G493" s="64"/>
      <c r="H493" s="64"/>
      <c r="I493" s="64"/>
      <c r="J493" s="64"/>
      <c r="K493" s="64"/>
      <c r="L493" s="64"/>
      <c r="M493" s="64"/>
      <c r="N493" s="64"/>
      <c r="O493" s="64"/>
      <c r="P493" s="64"/>
      <c r="Q493" s="64"/>
      <c r="R493" s="64"/>
      <c r="S493" s="64"/>
      <c r="T493" s="64"/>
      <c r="U493" s="64"/>
      <c r="V493" s="64"/>
      <c r="W493" s="64"/>
      <c r="X493" s="64"/>
      <c r="Y493" s="64"/>
      <c r="Z493" s="64"/>
      <c r="AA493" s="64"/>
      <c r="AB493" s="64"/>
      <c r="AC493" s="64"/>
      <c r="AD493" s="64"/>
      <c r="AE493" s="64"/>
      <c r="AF493" s="64"/>
      <c r="AG493" s="64"/>
      <c r="AH493" s="64"/>
      <c r="AI493" s="64"/>
      <c r="AJ493" s="64"/>
    </row>
    <row r="494" spans="1:36" ht="14.25" x14ac:dyDescent="0.2">
      <c r="A494" s="64"/>
      <c r="B494" s="64"/>
      <c r="C494" s="64"/>
      <c r="D494" s="64"/>
      <c r="E494" s="64"/>
      <c r="F494" s="64"/>
      <c r="G494" s="64"/>
      <c r="H494" s="64"/>
      <c r="I494" s="64"/>
      <c r="J494" s="64"/>
      <c r="K494" s="64"/>
      <c r="L494" s="64"/>
      <c r="M494" s="64"/>
      <c r="N494" s="64"/>
      <c r="O494" s="64"/>
      <c r="P494" s="64"/>
      <c r="Q494" s="64"/>
      <c r="R494" s="64"/>
      <c r="S494" s="64"/>
      <c r="T494" s="64"/>
      <c r="U494" s="64"/>
      <c r="V494" s="64"/>
      <c r="W494" s="64"/>
      <c r="X494" s="64"/>
      <c r="Y494" s="64"/>
      <c r="Z494" s="64"/>
      <c r="AA494" s="64"/>
      <c r="AB494" s="64"/>
      <c r="AC494" s="64"/>
      <c r="AD494" s="64"/>
      <c r="AE494" s="64"/>
      <c r="AF494" s="64"/>
      <c r="AG494" s="64"/>
      <c r="AH494" s="64"/>
      <c r="AI494" s="64"/>
      <c r="AJ494" s="64"/>
    </row>
    <row r="495" spans="1:36" ht="14.25" x14ac:dyDescent="0.2">
      <c r="A495" s="64"/>
      <c r="B495" s="64"/>
      <c r="C495" s="64"/>
      <c r="D495" s="64"/>
      <c r="E495" s="64"/>
      <c r="F495" s="64"/>
      <c r="G495" s="64"/>
      <c r="H495" s="64"/>
      <c r="I495" s="64"/>
      <c r="J495" s="64"/>
      <c r="K495" s="64"/>
      <c r="L495" s="64"/>
      <c r="M495" s="64"/>
      <c r="N495" s="64"/>
      <c r="O495" s="64"/>
      <c r="P495" s="64"/>
      <c r="Q495" s="64"/>
      <c r="R495" s="64"/>
      <c r="S495" s="64"/>
      <c r="T495" s="64"/>
      <c r="U495" s="64"/>
      <c r="V495" s="64"/>
      <c r="W495" s="64"/>
      <c r="X495" s="64"/>
      <c r="Y495" s="64"/>
      <c r="Z495" s="64"/>
      <c r="AA495" s="64"/>
      <c r="AB495" s="64"/>
      <c r="AC495" s="64"/>
      <c r="AD495" s="64"/>
      <c r="AE495" s="64"/>
      <c r="AF495" s="64"/>
      <c r="AG495" s="64"/>
      <c r="AH495" s="64"/>
      <c r="AI495" s="64"/>
      <c r="AJ495" s="64"/>
    </row>
    <row r="496" spans="1:36" ht="14.25" x14ac:dyDescent="0.2">
      <c r="A496" s="64"/>
      <c r="B496" s="64"/>
      <c r="C496" s="64"/>
      <c r="D496" s="64"/>
      <c r="E496" s="64"/>
      <c r="F496" s="64"/>
      <c r="G496" s="64"/>
      <c r="H496" s="64"/>
      <c r="I496" s="64"/>
      <c r="J496" s="64"/>
      <c r="K496" s="64"/>
      <c r="L496" s="64"/>
      <c r="M496" s="64"/>
      <c r="N496" s="64"/>
      <c r="O496" s="64"/>
      <c r="P496" s="64"/>
      <c r="Q496" s="64"/>
      <c r="R496" s="64"/>
      <c r="S496" s="64"/>
      <c r="T496" s="64"/>
      <c r="U496" s="64"/>
      <c r="V496" s="64"/>
      <c r="W496" s="64"/>
      <c r="X496" s="64"/>
      <c r="Y496" s="64"/>
      <c r="Z496" s="64"/>
      <c r="AA496" s="64"/>
      <c r="AB496" s="64"/>
      <c r="AC496" s="64"/>
      <c r="AD496" s="64"/>
      <c r="AE496" s="64"/>
      <c r="AF496" s="64"/>
      <c r="AG496" s="64"/>
      <c r="AH496" s="64"/>
      <c r="AI496" s="64"/>
      <c r="AJ496" s="64"/>
    </row>
    <row r="497" spans="1:36" ht="14.25" x14ac:dyDescent="0.2">
      <c r="A497" s="64"/>
      <c r="B497" s="64"/>
      <c r="C497" s="64"/>
      <c r="D497" s="64"/>
      <c r="E497" s="64"/>
      <c r="F497" s="64"/>
      <c r="G497" s="64"/>
      <c r="H497" s="64"/>
      <c r="I497" s="64"/>
      <c r="J497" s="64"/>
      <c r="K497" s="64"/>
      <c r="L497" s="64"/>
      <c r="M497" s="64"/>
      <c r="N497" s="64"/>
      <c r="O497" s="64"/>
      <c r="P497" s="64"/>
      <c r="Q497" s="64"/>
      <c r="R497" s="64"/>
      <c r="S497" s="64"/>
      <c r="T497" s="64"/>
      <c r="U497" s="64"/>
      <c r="V497" s="64"/>
      <c r="W497" s="64"/>
      <c r="X497" s="64"/>
      <c r="Y497" s="64"/>
      <c r="Z497" s="64"/>
      <c r="AA497" s="64"/>
      <c r="AB497" s="64"/>
      <c r="AC497" s="64"/>
      <c r="AD497" s="64"/>
      <c r="AE497" s="64"/>
      <c r="AF497" s="64"/>
      <c r="AG497" s="64"/>
      <c r="AH497" s="64"/>
      <c r="AI497" s="64"/>
      <c r="AJ497" s="64"/>
    </row>
    <row r="498" spans="1:36" ht="14.25" x14ac:dyDescent="0.2">
      <c r="A498" s="64"/>
      <c r="B498" s="64"/>
      <c r="C498" s="64"/>
      <c r="D498" s="64"/>
      <c r="E498" s="64"/>
      <c r="F498" s="64"/>
      <c r="G498" s="64"/>
      <c r="H498" s="64"/>
      <c r="I498" s="64"/>
      <c r="J498" s="64"/>
      <c r="K498" s="64"/>
      <c r="L498" s="64"/>
      <c r="M498" s="64"/>
      <c r="N498" s="64"/>
      <c r="O498" s="64"/>
      <c r="P498" s="64"/>
      <c r="Q498" s="64"/>
      <c r="R498" s="64"/>
      <c r="S498" s="64"/>
      <c r="T498" s="64"/>
      <c r="U498" s="64"/>
      <c r="V498" s="64"/>
      <c r="W498" s="64"/>
      <c r="X498" s="64"/>
      <c r="Y498" s="64"/>
      <c r="Z498" s="64"/>
      <c r="AA498" s="64"/>
      <c r="AB498" s="64"/>
      <c r="AC498" s="64"/>
      <c r="AD498" s="64"/>
      <c r="AE498" s="64"/>
      <c r="AF498" s="64"/>
      <c r="AG498" s="64"/>
      <c r="AH498" s="64"/>
      <c r="AI498" s="64"/>
      <c r="AJ498" s="64"/>
    </row>
    <row r="499" spans="1:36" ht="14.25" x14ac:dyDescent="0.2">
      <c r="A499" s="64"/>
      <c r="B499" s="64"/>
      <c r="C499" s="64"/>
      <c r="D499" s="64"/>
      <c r="E499" s="64"/>
      <c r="F499" s="64"/>
      <c r="G499" s="64"/>
      <c r="H499" s="64"/>
      <c r="I499" s="64"/>
      <c r="J499" s="64"/>
      <c r="K499" s="64"/>
      <c r="L499" s="64"/>
      <c r="M499" s="64"/>
      <c r="N499" s="64"/>
      <c r="O499" s="64"/>
      <c r="P499" s="64"/>
      <c r="Q499" s="64"/>
      <c r="R499" s="64"/>
      <c r="S499" s="64"/>
      <c r="T499" s="64"/>
      <c r="U499" s="64"/>
      <c r="V499" s="64"/>
      <c r="W499" s="64"/>
      <c r="X499" s="64"/>
      <c r="Y499" s="64"/>
      <c r="Z499" s="64"/>
      <c r="AA499" s="64"/>
      <c r="AB499" s="64"/>
      <c r="AC499" s="64"/>
      <c r="AD499" s="64"/>
      <c r="AE499" s="64"/>
      <c r="AF499" s="64"/>
      <c r="AG499" s="64"/>
      <c r="AH499" s="64"/>
      <c r="AI499" s="64"/>
      <c r="AJ499" s="64"/>
    </row>
    <row r="500" spans="1:36" ht="14.25" x14ac:dyDescent="0.2">
      <c r="A500" s="64"/>
      <c r="B500" s="64"/>
      <c r="C500" s="64"/>
      <c r="D500" s="64"/>
      <c r="E500" s="64"/>
      <c r="F500" s="64"/>
      <c r="G500" s="64"/>
      <c r="H500" s="64"/>
      <c r="I500" s="64"/>
      <c r="J500" s="64"/>
      <c r="K500" s="64"/>
      <c r="L500" s="64"/>
      <c r="M500" s="64"/>
      <c r="N500" s="64"/>
      <c r="O500" s="64"/>
      <c r="P500" s="64"/>
      <c r="Q500" s="64"/>
      <c r="R500" s="64"/>
      <c r="S500" s="64"/>
      <c r="T500" s="64"/>
      <c r="U500" s="64"/>
      <c r="V500" s="64"/>
      <c r="W500" s="64"/>
      <c r="X500" s="64"/>
      <c r="Y500" s="64"/>
      <c r="Z500" s="64"/>
      <c r="AA500" s="64"/>
      <c r="AB500" s="64"/>
      <c r="AC500" s="64"/>
      <c r="AD500" s="64"/>
      <c r="AE500" s="64"/>
      <c r="AF500" s="64"/>
      <c r="AG500" s="64"/>
      <c r="AH500" s="64"/>
      <c r="AI500" s="64"/>
      <c r="AJ500" s="64"/>
    </row>
    <row r="501" spans="1:36" ht="14.25" x14ac:dyDescent="0.2">
      <c r="A501" s="64"/>
      <c r="B501" s="64"/>
      <c r="C501" s="64"/>
      <c r="D501" s="64"/>
      <c r="E501" s="64"/>
      <c r="F501" s="64"/>
      <c r="G501" s="64"/>
      <c r="H501" s="64"/>
      <c r="I501" s="64"/>
      <c r="J501" s="64"/>
      <c r="K501" s="64"/>
      <c r="L501" s="64"/>
      <c r="M501" s="64"/>
      <c r="N501" s="64"/>
      <c r="O501" s="64"/>
      <c r="P501" s="64"/>
      <c r="Q501" s="64"/>
      <c r="R501" s="64"/>
      <c r="S501" s="64"/>
      <c r="T501" s="64"/>
      <c r="U501" s="64"/>
      <c r="V501" s="64"/>
      <c r="W501" s="64"/>
      <c r="X501" s="64"/>
      <c r="Y501" s="64"/>
      <c r="Z501" s="64"/>
      <c r="AA501" s="64"/>
      <c r="AB501" s="64"/>
      <c r="AC501" s="64"/>
      <c r="AD501" s="64"/>
      <c r="AE501" s="64"/>
      <c r="AF501" s="64"/>
      <c r="AG501" s="64"/>
      <c r="AH501" s="64"/>
      <c r="AI501" s="64"/>
      <c r="AJ501" s="64"/>
    </row>
    <row r="502" spans="1:36" ht="14.25" x14ac:dyDescent="0.2">
      <c r="A502" s="64"/>
      <c r="B502" s="64"/>
      <c r="C502" s="64"/>
      <c r="D502" s="64"/>
      <c r="E502" s="64"/>
      <c r="F502" s="64"/>
      <c r="G502" s="64"/>
      <c r="H502" s="64"/>
      <c r="I502" s="64"/>
      <c r="J502" s="64"/>
      <c r="K502" s="64"/>
      <c r="L502" s="64"/>
      <c r="M502" s="64"/>
      <c r="N502" s="64"/>
      <c r="O502" s="64"/>
      <c r="P502" s="64"/>
      <c r="Q502" s="64"/>
      <c r="R502" s="64"/>
      <c r="S502" s="64"/>
      <c r="T502" s="64"/>
      <c r="U502" s="64"/>
      <c r="V502" s="64"/>
      <c r="W502" s="64"/>
      <c r="X502" s="64"/>
      <c r="Y502" s="64"/>
      <c r="Z502" s="64"/>
      <c r="AA502" s="64"/>
      <c r="AB502" s="64"/>
      <c r="AC502" s="64"/>
      <c r="AD502" s="64"/>
      <c r="AE502" s="64"/>
      <c r="AF502" s="64"/>
      <c r="AG502" s="64"/>
      <c r="AH502" s="64"/>
      <c r="AI502" s="64"/>
      <c r="AJ502" s="64"/>
    </row>
    <row r="503" spans="1:36" ht="14.25" x14ac:dyDescent="0.2">
      <c r="A503" s="64"/>
      <c r="B503" s="64"/>
      <c r="C503" s="64"/>
      <c r="D503" s="64"/>
      <c r="E503" s="64"/>
      <c r="F503" s="64"/>
      <c r="G503" s="64"/>
      <c r="H503" s="64"/>
      <c r="I503" s="64"/>
      <c r="J503" s="64"/>
      <c r="K503" s="64"/>
      <c r="L503" s="64"/>
      <c r="M503" s="64"/>
      <c r="N503" s="64"/>
      <c r="O503" s="64"/>
      <c r="P503" s="64"/>
      <c r="Q503" s="64"/>
      <c r="R503" s="64"/>
      <c r="S503" s="64"/>
      <c r="T503" s="64"/>
      <c r="U503" s="64"/>
      <c r="V503" s="64"/>
      <c r="W503" s="64"/>
      <c r="X503" s="64"/>
      <c r="Y503" s="64"/>
      <c r="Z503" s="64"/>
      <c r="AA503" s="64"/>
      <c r="AB503" s="64"/>
      <c r="AC503" s="64"/>
      <c r="AD503" s="64"/>
      <c r="AE503" s="64"/>
      <c r="AF503" s="64"/>
      <c r="AG503" s="64"/>
      <c r="AH503" s="64"/>
      <c r="AI503" s="64"/>
      <c r="AJ503" s="64"/>
    </row>
    <row r="504" spans="1:36" ht="14.25" x14ac:dyDescent="0.2">
      <c r="A504" s="64"/>
      <c r="B504" s="64"/>
      <c r="C504" s="64"/>
      <c r="D504" s="64"/>
      <c r="E504" s="64"/>
      <c r="F504" s="64"/>
      <c r="G504" s="64"/>
      <c r="H504" s="64"/>
      <c r="I504" s="64"/>
      <c r="J504" s="64"/>
      <c r="K504" s="64"/>
      <c r="L504" s="64"/>
      <c r="M504" s="64"/>
      <c r="N504" s="64"/>
      <c r="O504" s="64"/>
      <c r="P504" s="64"/>
      <c r="Q504" s="64"/>
      <c r="R504" s="64"/>
      <c r="S504" s="64"/>
      <c r="T504" s="64"/>
      <c r="U504" s="64"/>
      <c r="V504" s="64"/>
      <c r="W504" s="64"/>
      <c r="X504" s="64"/>
      <c r="Y504" s="64"/>
      <c r="Z504" s="64"/>
      <c r="AA504" s="64"/>
      <c r="AB504" s="64"/>
      <c r="AC504" s="64"/>
      <c r="AD504" s="64"/>
      <c r="AE504" s="64"/>
      <c r="AF504" s="64"/>
      <c r="AG504" s="64"/>
      <c r="AH504" s="64"/>
      <c r="AI504" s="64"/>
      <c r="AJ504" s="64"/>
    </row>
    <row r="505" spans="1:36" ht="14.25" x14ac:dyDescent="0.2">
      <c r="A505" s="64"/>
      <c r="B505" s="64"/>
      <c r="C505" s="64"/>
      <c r="D505" s="64"/>
      <c r="E505" s="64"/>
      <c r="F505" s="64"/>
      <c r="G505" s="64"/>
      <c r="H505" s="64"/>
      <c r="I505" s="64"/>
      <c r="J505" s="64"/>
      <c r="K505" s="64"/>
      <c r="L505" s="64"/>
      <c r="M505" s="64"/>
      <c r="N505" s="64"/>
      <c r="O505" s="64"/>
      <c r="P505" s="64"/>
      <c r="Q505" s="64"/>
      <c r="R505" s="64"/>
      <c r="S505" s="64"/>
      <c r="T505" s="64"/>
      <c r="U505" s="64"/>
      <c r="V505" s="64"/>
      <c r="W505" s="64"/>
      <c r="X505" s="64"/>
      <c r="Y505" s="64"/>
      <c r="Z505" s="64"/>
      <c r="AA505" s="64"/>
      <c r="AB505" s="64"/>
      <c r="AC505" s="64"/>
      <c r="AD505" s="64"/>
      <c r="AE505" s="64"/>
      <c r="AF505" s="64"/>
      <c r="AG505" s="64"/>
      <c r="AH505" s="64"/>
      <c r="AI505" s="64"/>
      <c r="AJ505" s="64"/>
    </row>
    <row r="506" spans="1:36" ht="14.25" x14ac:dyDescent="0.2">
      <c r="A506" s="64"/>
      <c r="B506" s="64"/>
      <c r="C506" s="64"/>
      <c r="D506" s="64"/>
      <c r="E506" s="64"/>
      <c r="F506" s="64"/>
      <c r="G506" s="64"/>
      <c r="H506" s="64"/>
      <c r="I506" s="64"/>
      <c r="J506" s="64"/>
      <c r="K506" s="64"/>
      <c r="L506" s="64"/>
      <c r="M506" s="64"/>
      <c r="N506" s="64"/>
      <c r="O506" s="64"/>
      <c r="P506" s="64"/>
      <c r="Q506" s="64"/>
      <c r="R506" s="64"/>
      <c r="S506" s="64"/>
      <c r="T506" s="64"/>
      <c r="U506" s="64"/>
      <c r="V506" s="64"/>
      <c r="W506" s="64"/>
      <c r="X506" s="64"/>
      <c r="Y506" s="64"/>
      <c r="Z506" s="64"/>
      <c r="AA506" s="64"/>
      <c r="AB506" s="64"/>
      <c r="AC506" s="64"/>
      <c r="AD506" s="64"/>
      <c r="AE506" s="64"/>
      <c r="AF506" s="64"/>
      <c r="AG506" s="64"/>
      <c r="AH506" s="64"/>
      <c r="AI506" s="64"/>
      <c r="AJ506" s="64"/>
    </row>
    <row r="507" spans="1:36" ht="14.25" x14ac:dyDescent="0.2">
      <c r="A507" s="64"/>
      <c r="B507" s="64"/>
      <c r="C507" s="64"/>
      <c r="D507" s="64"/>
      <c r="E507" s="64"/>
      <c r="F507" s="64"/>
      <c r="G507" s="64"/>
      <c r="H507" s="64"/>
      <c r="I507" s="64"/>
      <c r="J507" s="64"/>
      <c r="K507" s="64"/>
      <c r="L507" s="64"/>
      <c r="M507" s="64"/>
      <c r="N507" s="64"/>
      <c r="O507" s="64"/>
      <c r="P507" s="64"/>
      <c r="Q507" s="64"/>
      <c r="R507" s="64"/>
      <c r="S507" s="64"/>
      <c r="T507" s="64"/>
      <c r="U507" s="64"/>
      <c r="V507" s="64"/>
      <c r="W507" s="64"/>
      <c r="X507" s="64"/>
      <c r="Y507" s="64"/>
      <c r="Z507" s="64"/>
      <c r="AA507" s="64"/>
      <c r="AB507" s="64"/>
      <c r="AC507" s="64"/>
      <c r="AD507" s="64"/>
      <c r="AE507" s="64"/>
      <c r="AF507" s="64"/>
      <c r="AG507" s="64"/>
      <c r="AH507" s="64"/>
      <c r="AI507" s="64"/>
      <c r="AJ507" s="64"/>
    </row>
    <row r="508" spans="1:36" ht="14.25" x14ac:dyDescent="0.2">
      <c r="A508" s="64"/>
      <c r="B508" s="64"/>
      <c r="C508" s="64"/>
      <c r="D508" s="64"/>
      <c r="E508" s="64"/>
      <c r="F508" s="64"/>
      <c r="G508" s="64"/>
      <c r="H508" s="64"/>
      <c r="I508" s="64"/>
      <c r="J508" s="64"/>
      <c r="K508" s="64"/>
      <c r="L508" s="64"/>
      <c r="M508" s="64"/>
      <c r="N508" s="64"/>
      <c r="O508" s="64"/>
      <c r="P508" s="64"/>
      <c r="Q508" s="64"/>
      <c r="R508" s="64"/>
      <c r="S508" s="64"/>
      <c r="T508" s="64"/>
      <c r="U508" s="64"/>
      <c r="V508" s="64"/>
      <c r="W508" s="64"/>
      <c r="X508" s="64"/>
      <c r="Y508" s="64"/>
      <c r="Z508" s="64"/>
      <c r="AA508" s="64"/>
      <c r="AB508" s="64"/>
      <c r="AC508" s="64"/>
      <c r="AD508" s="64"/>
      <c r="AE508" s="64"/>
      <c r="AF508" s="64"/>
      <c r="AG508" s="64"/>
      <c r="AH508" s="64"/>
      <c r="AI508" s="64"/>
      <c r="AJ508" s="64"/>
    </row>
    <row r="509" spans="1:36" ht="14.25" x14ac:dyDescent="0.2">
      <c r="A509" s="64"/>
      <c r="B509" s="64"/>
      <c r="C509" s="64"/>
      <c r="D509" s="64"/>
      <c r="E509" s="64"/>
      <c r="F509" s="64"/>
      <c r="G509" s="64"/>
      <c r="H509" s="64"/>
      <c r="I509" s="64"/>
      <c r="J509" s="64"/>
      <c r="K509" s="64"/>
      <c r="L509" s="64"/>
      <c r="M509" s="64"/>
      <c r="N509" s="64"/>
      <c r="O509" s="64"/>
      <c r="P509" s="64"/>
      <c r="Q509" s="64"/>
      <c r="R509" s="64"/>
      <c r="S509" s="64"/>
      <c r="T509" s="64"/>
      <c r="U509" s="64"/>
      <c r="V509" s="64"/>
      <c r="W509" s="64"/>
      <c r="X509" s="64"/>
      <c r="Y509" s="64"/>
      <c r="Z509" s="64"/>
      <c r="AA509" s="64"/>
      <c r="AB509" s="64"/>
      <c r="AC509" s="64"/>
      <c r="AD509" s="64"/>
      <c r="AE509" s="64"/>
      <c r="AF509" s="64"/>
      <c r="AG509" s="64"/>
      <c r="AH509" s="64"/>
      <c r="AI509" s="64"/>
      <c r="AJ509" s="64"/>
    </row>
    <row r="510" spans="1:36" ht="14.25" x14ac:dyDescent="0.2">
      <c r="A510" s="64"/>
      <c r="B510" s="64"/>
      <c r="C510" s="64"/>
      <c r="D510" s="64"/>
      <c r="E510" s="64"/>
      <c r="F510" s="64"/>
      <c r="G510" s="64"/>
      <c r="H510" s="64"/>
      <c r="I510" s="64"/>
      <c r="J510" s="64"/>
      <c r="K510" s="64"/>
      <c r="L510" s="64"/>
      <c r="M510" s="64"/>
      <c r="N510" s="64"/>
      <c r="O510" s="64"/>
      <c r="P510" s="64"/>
      <c r="Q510" s="64"/>
      <c r="R510" s="64"/>
      <c r="S510" s="64"/>
      <c r="T510" s="64"/>
      <c r="U510" s="64"/>
      <c r="V510" s="64"/>
      <c r="W510" s="64"/>
      <c r="X510" s="64"/>
      <c r="Y510" s="64"/>
      <c r="Z510" s="64"/>
      <c r="AA510" s="64"/>
      <c r="AB510" s="64"/>
      <c r="AC510" s="64"/>
      <c r="AD510" s="64"/>
      <c r="AE510" s="64"/>
      <c r="AF510" s="64"/>
      <c r="AG510" s="64"/>
      <c r="AH510" s="64"/>
      <c r="AI510" s="64"/>
      <c r="AJ510" s="64"/>
    </row>
    <row r="511" spans="1:36" ht="14.25" x14ac:dyDescent="0.2">
      <c r="A511" s="64"/>
      <c r="B511" s="64"/>
      <c r="C511" s="64"/>
      <c r="D511" s="64"/>
      <c r="E511" s="64"/>
      <c r="F511" s="64"/>
      <c r="G511" s="64"/>
      <c r="H511" s="64"/>
      <c r="I511" s="64"/>
      <c r="J511" s="64"/>
      <c r="K511" s="64"/>
      <c r="L511" s="64"/>
      <c r="M511" s="64"/>
      <c r="N511" s="64"/>
      <c r="O511" s="64"/>
      <c r="P511" s="64"/>
      <c r="Q511" s="64"/>
      <c r="R511" s="64"/>
      <c r="S511" s="64"/>
      <c r="T511" s="64"/>
      <c r="U511" s="64"/>
      <c r="V511" s="64"/>
      <c r="W511" s="64"/>
      <c r="X511" s="64"/>
      <c r="Y511" s="64"/>
      <c r="Z511" s="64"/>
      <c r="AA511" s="64"/>
      <c r="AB511" s="64"/>
      <c r="AC511" s="64"/>
      <c r="AD511" s="64"/>
      <c r="AE511" s="64"/>
      <c r="AF511" s="64"/>
      <c r="AG511" s="64"/>
      <c r="AH511" s="64"/>
      <c r="AI511" s="64"/>
      <c r="AJ511" s="64"/>
    </row>
    <row r="512" spans="1:36" ht="14.25" x14ac:dyDescent="0.2">
      <c r="A512" s="64"/>
      <c r="B512" s="64"/>
      <c r="C512" s="64"/>
      <c r="D512" s="64"/>
      <c r="E512" s="64"/>
      <c r="F512" s="64"/>
      <c r="G512" s="64"/>
      <c r="H512" s="64"/>
      <c r="I512" s="64"/>
      <c r="J512" s="64"/>
      <c r="K512" s="64"/>
      <c r="L512" s="64"/>
      <c r="M512" s="64"/>
      <c r="N512" s="64"/>
      <c r="O512" s="64"/>
      <c r="P512" s="64"/>
      <c r="Q512" s="64"/>
      <c r="R512" s="64"/>
      <c r="S512" s="64"/>
      <c r="T512" s="64"/>
      <c r="U512" s="64"/>
      <c r="V512" s="64"/>
      <c r="W512" s="64"/>
      <c r="X512" s="64"/>
      <c r="Y512" s="64"/>
      <c r="Z512" s="64"/>
      <c r="AA512" s="64"/>
      <c r="AB512" s="64"/>
      <c r="AC512" s="64"/>
      <c r="AD512" s="64"/>
      <c r="AE512" s="64"/>
      <c r="AF512" s="64"/>
      <c r="AG512" s="64"/>
      <c r="AH512" s="64"/>
      <c r="AI512" s="64"/>
      <c r="AJ512" s="64"/>
    </row>
    <row r="513" spans="1:36" ht="14.25" x14ac:dyDescent="0.2">
      <c r="A513" s="64"/>
      <c r="B513" s="64"/>
      <c r="C513" s="64"/>
      <c r="D513" s="64"/>
      <c r="E513" s="64"/>
      <c r="F513" s="64"/>
      <c r="G513" s="64"/>
      <c r="H513" s="64"/>
      <c r="I513" s="64"/>
      <c r="J513" s="64"/>
      <c r="K513" s="64"/>
      <c r="L513" s="64"/>
      <c r="M513" s="64"/>
      <c r="N513" s="64"/>
      <c r="O513" s="64"/>
      <c r="P513" s="64"/>
      <c r="Q513" s="64"/>
      <c r="R513" s="64"/>
      <c r="S513" s="64"/>
      <c r="T513" s="64"/>
      <c r="U513" s="64"/>
      <c r="V513" s="64"/>
      <c r="W513" s="64"/>
      <c r="X513" s="64"/>
      <c r="Y513" s="64"/>
      <c r="Z513" s="64"/>
      <c r="AA513" s="64"/>
      <c r="AB513" s="64"/>
      <c r="AC513" s="64"/>
      <c r="AD513" s="64"/>
      <c r="AE513" s="64"/>
      <c r="AF513" s="64"/>
      <c r="AG513" s="64"/>
      <c r="AH513" s="64"/>
      <c r="AI513" s="64"/>
      <c r="AJ513" s="64"/>
    </row>
    <row r="514" spans="1:36" ht="14.25" x14ac:dyDescent="0.2">
      <c r="A514" s="64"/>
      <c r="B514" s="64"/>
      <c r="C514" s="64"/>
      <c r="D514" s="64"/>
      <c r="E514" s="64"/>
      <c r="F514" s="64"/>
      <c r="G514" s="64"/>
      <c r="H514" s="64"/>
      <c r="I514" s="64"/>
      <c r="J514" s="64"/>
      <c r="K514" s="64"/>
      <c r="L514" s="64"/>
      <c r="M514" s="64"/>
      <c r="N514" s="64"/>
      <c r="O514" s="64"/>
      <c r="P514" s="64"/>
      <c r="Q514" s="64"/>
      <c r="R514" s="64"/>
      <c r="S514" s="64"/>
      <c r="T514" s="64"/>
      <c r="U514" s="64"/>
      <c r="V514" s="64"/>
      <c r="W514" s="64"/>
      <c r="X514" s="64"/>
      <c r="Y514" s="64"/>
      <c r="Z514" s="64"/>
      <c r="AA514" s="64"/>
      <c r="AB514" s="64"/>
      <c r="AC514" s="64"/>
      <c r="AD514" s="64"/>
      <c r="AE514" s="64"/>
      <c r="AF514" s="64"/>
      <c r="AG514" s="64"/>
      <c r="AH514" s="64"/>
      <c r="AI514" s="64"/>
      <c r="AJ514" s="64"/>
    </row>
    <row r="515" spans="1:36" ht="14.25" x14ac:dyDescent="0.2">
      <c r="A515" s="64"/>
      <c r="B515" s="64"/>
      <c r="C515" s="64"/>
      <c r="D515" s="64"/>
      <c r="E515" s="64"/>
      <c r="F515" s="64"/>
      <c r="G515" s="64"/>
      <c r="H515" s="64"/>
      <c r="I515" s="64"/>
      <c r="J515" s="64"/>
      <c r="K515" s="64"/>
      <c r="L515" s="64"/>
      <c r="M515" s="64"/>
      <c r="N515" s="64"/>
      <c r="O515" s="64"/>
      <c r="P515" s="64"/>
      <c r="Q515" s="64"/>
      <c r="R515" s="64"/>
      <c r="S515" s="64"/>
      <c r="T515" s="64"/>
      <c r="U515" s="64"/>
      <c r="V515" s="64"/>
      <c r="W515" s="64"/>
      <c r="X515" s="64"/>
      <c r="Y515" s="64"/>
      <c r="Z515" s="64"/>
      <c r="AA515" s="64"/>
      <c r="AB515" s="64"/>
      <c r="AC515" s="64"/>
      <c r="AD515" s="64"/>
      <c r="AE515" s="64"/>
      <c r="AF515" s="64"/>
      <c r="AG515" s="64"/>
      <c r="AH515" s="64"/>
      <c r="AI515" s="64"/>
      <c r="AJ515" s="64"/>
    </row>
    <row r="516" spans="1:36" ht="14.25" x14ac:dyDescent="0.2">
      <c r="A516" s="64"/>
      <c r="B516" s="64"/>
      <c r="C516" s="64"/>
      <c r="D516" s="64"/>
      <c r="E516" s="64"/>
      <c r="F516" s="64"/>
      <c r="G516" s="64"/>
      <c r="H516" s="64"/>
      <c r="I516" s="64"/>
      <c r="J516" s="64"/>
      <c r="K516" s="64"/>
      <c r="L516" s="64"/>
      <c r="M516" s="64"/>
      <c r="N516" s="64"/>
      <c r="O516" s="64"/>
      <c r="P516" s="64"/>
      <c r="Q516" s="64"/>
      <c r="R516" s="64"/>
      <c r="S516" s="64"/>
      <c r="T516" s="64"/>
      <c r="U516" s="64"/>
      <c r="V516" s="64"/>
      <c r="W516" s="64"/>
      <c r="X516" s="64"/>
      <c r="Y516" s="64"/>
      <c r="Z516" s="64"/>
      <c r="AA516" s="64"/>
      <c r="AB516" s="64"/>
      <c r="AC516" s="64"/>
      <c r="AD516" s="64"/>
      <c r="AE516" s="64"/>
      <c r="AF516" s="64"/>
      <c r="AG516" s="64"/>
      <c r="AH516" s="64"/>
      <c r="AI516" s="64"/>
      <c r="AJ516" s="64"/>
    </row>
    <row r="517" spans="1:36" ht="14.25" x14ac:dyDescent="0.2">
      <c r="A517" s="64"/>
      <c r="B517" s="64"/>
      <c r="C517" s="64"/>
      <c r="D517" s="64"/>
      <c r="E517" s="64"/>
      <c r="F517" s="64"/>
      <c r="G517" s="64"/>
      <c r="H517" s="64"/>
      <c r="I517" s="64"/>
      <c r="J517" s="64"/>
      <c r="K517" s="64"/>
      <c r="L517" s="64"/>
      <c r="M517" s="64"/>
      <c r="N517" s="64"/>
      <c r="O517" s="64"/>
      <c r="P517" s="64"/>
      <c r="Q517" s="64"/>
      <c r="R517" s="64"/>
      <c r="S517" s="64"/>
      <c r="T517" s="64"/>
      <c r="U517" s="64"/>
      <c r="V517" s="64"/>
      <c r="W517" s="64"/>
      <c r="X517" s="64"/>
      <c r="Y517" s="64"/>
      <c r="Z517" s="64"/>
      <c r="AA517" s="64"/>
      <c r="AB517" s="64"/>
      <c r="AC517" s="64"/>
      <c r="AD517" s="64"/>
      <c r="AE517" s="64"/>
      <c r="AF517" s="64"/>
      <c r="AG517" s="64"/>
      <c r="AH517" s="64"/>
      <c r="AI517" s="64"/>
      <c r="AJ517" s="64"/>
    </row>
    <row r="518" spans="1:36" ht="14.25" x14ac:dyDescent="0.2">
      <c r="A518" s="64"/>
      <c r="B518" s="64"/>
      <c r="C518" s="64"/>
      <c r="D518" s="64"/>
      <c r="E518" s="64"/>
      <c r="F518" s="64"/>
      <c r="G518" s="64"/>
      <c r="H518" s="64"/>
      <c r="I518" s="64"/>
      <c r="J518" s="64"/>
      <c r="K518" s="64"/>
      <c r="L518" s="64"/>
      <c r="M518" s="64"/>
      <c r="N518" s="64"/>
      <c r="O518" s="64"/>
      <c r="P518" s="64"/>
      <c r="Q518" s="64"/>
      <c r="R518" s="64"/>
      <c r="S518" s="64"/>
      <c r="T518" s="64"/>
      <c r="U518" s="64"/>
      <c r="V518" s="64"/>
      <c r="W518" s="64"/>
      <c r="X518" s="64"/>
      <c r="Y518" s="64"/>
      <c r="Z518" s="64"/>
      <c r="AA518" s="64"/>
      <c r="AB518" s="64"/>
      <c r="AC518" s="64"/>
      <c r="AD518" s="64"/>
      <c r="AE518" s="64"/>
      <c r="AF518" s="64"/>
      <c r="AG518" s="64"/>
      <c r="AH518" s="64"/>
      <c r="AI518" s="64"/>
      <c r="AJ518" s="64"/>
    </row>
    <row r="519" spans="1:36" ht="14.25" x14ac:dyDescent="0.2">
      <c r="A519" s="64"/>
      <c r="B519" s="64"/>
      <c r="C519" s="64"/>
      <c r="D519" s="64"/>
      <c r="E519" s="64"/>
      <c r="F519" s="64"/>
      <c r="G519" s="64"/>
      <c r="H519" s="64"/>
      <c r="I519" s="64"/>
      <c r="J519" s="64"/>
      <c r="K519" s="64"/>
      <c r="L519" s="64"/>
      <c r="M519" s="64"/>
      <c r="N519" s="64"/>
      <c r="O519" s="64"/>
      <c r="P519" s="64"/>
      <c r="Q519" s="64"/>
      <c r="R519" s="64"/>
      <c r="S519" s="64"/>
      <c r="T519" s="64"/>
      <c r="U519" s="64"/>
      <c r="V519" s="64"/>
      <c r="W519" s="64"/>
      <c r="X519" s="64"/>
      <c r="Y519" s="64"/>
      <c r="Z519" s="64"/>
      <c r="AA519" s="64"/>
      <c r="AB519" s="64"/>
      <c r="AC519" s="64"/>
      <c r="AD519" s="64"/>
      <c r="AE519" s="64"/>
      <c r="AF519" s="64"/>
      <c r="AG519" s="64"/>
      <c r="AH519" s="64"/>
      <c r="AI519" s="64"/>
      <c r="AJ519" s="64"/>
    </row>
    <row r="520" spans="1:36" ht="14.25" x14ac:dyDescent="0.2">
      <c r="A520" s="64"/>
      <c r="B520" s="64"/>
      <c r="C520" s="64"/>
      <c r="D520" s="64"/>
      <c r="E520" s="64"/>
      <c r="F520" s="64"/>
      <c r="G520" s="64"/>
      <c r="H520" s="64"/>
      <c r="I520" s="64"/>
      <c r="J520" s="64"/>
      <c r="K520" s="64"/>
      <c r="L520" s="64"/>
      <c r="M520" s="64"/>
      <c r="N520" s="64"/>
      <c r="O520" s="64"/>
      <c r="P520" s="64"/>
      <c r="Q520" s="64"/>
      <c r="R520" s="64"/>
      <c r="S520" s="64"/>
      <c r="T520" s="64"/>
      <c r="U520" s="64"/>
      <c r="V520" s="64"/>
      <c r="W520" s="64"/>
      <c r="X520" s="64"/>
      <c r="Y520" s="64"/>
      <c r="Z520" s="64"/>
      <c r="AA520" s="64"/>
      <c r="AB520" s="64"/>
      <c r="AC520" s="64"/>
      <c r="AD520" s="64"/>
      <c r="AE520" s="64"/>
      <c r="AF520" s="64"/>
      <c r="AG520" s="64"/>
      <c r="AH520" s="64"/>
      <c r="AI520" s="64"/>
      <c r="AJ520" s="64"/>
    </row>
    <row r="521" spans="1:36" ht="14.25" x14ac:dyDescent="0.2">
      <c r="A521" s="64"/>
      <c r="B521" s="64"/>
      <c r="C521" s="64"/>
      <c r="D521" s="64"/>
      <c r="E521" s="64"/>
      <c r="F521" s="64"/>
      <c r="G521" s="64"/>
      <c r="H521" s="64"/>
      <c r="I521" s="64"/>
      <c r="J521" s="64"/>
      <c r="K521" s="64"/>
      <c r="L521" s="64"/>
      <c r="M521" s="64"/>
      <c r="N521" s="64"/>
      <c r="O521" s="64"/>
      <c r="P521" s="64"/>
      <c r="Q521" s="64"/>
      <c r="R521" s="64"/>
      <c r="S521" s="64"/>
      <c r="T521" s="64"/>
      <c r="U521" s="64"/>
      <c r="V521" s="64"/>
      <c r="W521" s="64"/>
      <c r="X521" s="64"/>
      <c r="Y521" s="64"/>
      <c r="Z521" s="64"/>
      <c r="AA521" s="64"/>
      <c r="AB521" s="64"/>
      <c r="AC521" s="64"/>
      <c r="AD521" s="64"/>
      <c r="AE521" s="64"/>
      <c r="AF521" s="64"/>
      <c r="AG521" s="64"/>
      <c r="AH521" s="64"/>
      <c r="AI521" s="64"/>
      <c r="AJ521" s="64"/>
    </row>
    <row r="522" spans="1:36" ht="14.25" x14ac:dyDescent="0.2">
      <c r="A522" s="64"/>
      <c r="B522" s="64"/>
      <c r="C522" s="64"/>
      <c r="D522" s="64"/>
      <c r="E522" s="64"/>
      <c r="F522" s="64"/>
      <c r="G522" s="64"/>
      <c r="H522" s="64"/>
      <c r="I522" s="64"/>
      <c r="J522" s="64"/>
      <c r="K522" s="64"/>
      <c r="L522" s="64"/>
      <c r="M522" s="64"/>
      <c r="N522" s="64"/>
      <c r="O522" s="64"/>
      <c r="P522" s="64"/>
      <c r="Q522" s="64"/>
      <c r="R522" s="64"/>
      <c r="S522" s="64"/>
      <c r="T522" s="64"/>
      <c r="U522" s="64"/>
      <c r="V522" s="64"/>
      <c r="W522" s="64"/>
      <c r="X522" s="64"/>
      <c r="Y522" s="64"/>
      <c r="Z522" s="64"/>
      <c r="AA522" s="64"/>
      <c r="AB522" s="64"/>
      <c r="AC522" s="64"/>
      <c r="AD522" s="64"/>
      <c r="AE522" s="64"/>
      <c r="AF522" s="64"/>
      <c r="AG522" s="64"/>
      <c r="AH522" s="64"/>
      <c r="AI522" s="64"/>
      <c r="AJ522" s="64"/>
    </row>
    <row r="523" spans="1:36" ht="14.25" x14ac:dyDescent="0.2">
      <c r="A523" s="64"/>
      <c r="B523" s="64"/>
      <c r="C523" s="64"/>
      <c r="D523" s="64"/>
      <c r="E523" s="64"/>
      <c r="F523" s="64"/>
      <c r="G523" s="64"/>
      <c r="H523" s="64"/>
      <c r="I523" s="64"/>
      <c r="J523" s="64"/>
      <c r="K523" s="64"/>
      <c r="L523" s="64"/>
      <c r="M523" s="64"/>
      <c r="N523" s="64"/>
      <c r="O523" s="64"/>
      <c r="P523" s="64"/>
      <c r="Q523" s="64"/>
      <c r="R523" s="64"/>
      <c r="S523" s="64"/>
      <c r="T523" s="64"/>
      <c r="U523" s="64"/>
      <c r="V523" s="64"/>
      <c r="W523" s="64"/>
      <c r="X523" s="64"/>
      <c r="Y523" s="64"/>
      <c r="Z523" s="64"/>
      <c r="AA523" s="64"/>
      <c r="AB523" s="64"/>
      <c r="AC523" s="64"/>
      <c r="AD523" s="64"/>
      <c r="AE523" s="64"/>
      <c r="AF523" s="64"/>
      <c r="AG523" s="64"/>
      <c r="AH523" s="64"/>
      <c r="AI523" s="64"/>
      <c r="AJ523" s="64"/>
    </row>
    <row r="524" spans="1:36" ht="14.25" x14ac:dyDescent="0.2">
      <c r="A524" s="64"/>
      <c r="B524" s="64"/>
      <c r="C524" s="64"/>
      <c r="D524" s="64"/>
      <c r="E524" s="64"/>
      <c r="F524" s="64"/>
      <c r="G524" s="64"/>
      <c r="H524" s="64"/>
      <c r="I524" s="64"/>
      <c r="J524" s="64"/>
      <c r="K524" s="64"/>
      <c r="L524" s="64"/>
      <c r="M524" s="64"/>
      <c r="N524" s="64"/>
      <c r="O524" s="64"/>
      <c r="P524" s="64"/>
      <c r="Q524" s="64"/>
      <c r="R524" s="64"/>
      <c r="S524" s="64"/>
      <c r="T524" s="64"/>
      <c r="U524" s="64"/>
      <c r="V524" s="64"/>
      <c r="W524" s="64"/>
      <c r="X524" s="64"/>
      <c r="Y524" s="64"/>
      <c r="Z524" s="64"/>
      <c r="AA524" s="64"/>
      <c r="AB524" s="64"/>
      <c r="AC524" s="64"/>
      <c r="AD524" s="64"/>
      <c r="AE524" s="64"/>
      <c r="AF524" s="64"/>
      <c r="AG524" s="64"/>
      <c r="AH524" s="64"/>
      <c r="AI524" s="64"/>
      <c r="AJ524" s="64"/>
    </row>
    <row r="525" spans="1:36" ht="14.25" x14ac:dyDescent="0.2">
      <c r="A525" s="64"/>
      <c r="B525" s="64"/>
      <c r="C525" s="64"/>
      <c r="D525" s="64"/>
      <c r="E525" s="64"/>
      <c r="F525" s="64"/>
      <c r="G525" s="64"/>
      <c r="H525" s="64"/>
      <c r="I525" s="64"/>
      <c r="J525" s="64"/>
      <c r="K525" s="64"/>
      <c r="L525" s="64"/>
      <c r="M525" s="64"/>
      <c r="N525" s="64"/>
      <c r="O525" s="64"/>
      <c r="P525" s="64"/>
      <c r="Q525" s="64"/>
      <c r="R525" s="64"/>
      <c r="S525" s="64"/>
      <c r="T525" s="64"/>
      <c r="U525" s="64"/>
      <c r="V525" s="64"/>
      <c r="W525" s="64"/>
      <c r="X525" s="64"/>
      <c r="Y525" s="64"/>
      <c r="Z525" s="64"/>
      <c r="AA525" s="64"/>
      <c r="AB525" s="64"/>
      <c r="AC525" s="64"/>
      <c r="AD525" s="64"/>
      <c r="AE525" s="64"/>
      <c r="AF525" s="64"/>
      <c r="AG525" s="64"/>
      <c r="AH525" s="64"/>
      <c r="AI525" s="64"/>
      <c r="AJ525" s="64"/>
    </row>
    <row r="526" spans="1:36" ht="14.25" x14ac:dyDescent="0.2">
      <c r="A526" s="64"/>
      <c r="B526" s="64"/>
      <c r="C526" s="64"/>
      <c r="D526" s="64"/>
      <c r="E526" s="64"/>
      <c r="F526" s="64"/>
      <c r="G526" s="64"/>
      <c r="H526" s="64"/>
      <c r="I526" s="64"/>
      <c r="J526" s="64"/>
      <c r="K526" s="64"/>
      <c r="L526" s="64"/>
      <c r="M526" s="64"/>
      <c r="N526" s="64"/>
      <c r="O526" s="64"/>
      <c r="P526" s="64"/>
      <c r="Q526" s="64"/>
      <c r="R526" s="64"/>
      <c r="S526" s="64"/>
      <c r="T526" s="64"/>
      <c r="U526" s="64"/>
      <c r="V526" s="64"/>
      <c r="W526" s="64"/>
      <c r="X526" s="64"/>
      <c r="Y526" s="64"/>
      <c r="Z526" s="64"/>
      <c r="AA526" s="64"/>
      <c r="AB526" s="64"/>
      <c r="AC526" s="64"/>
      <c r="AD526" s="64"/>
      <c r="AE526" s="64"/>
      <c r="AF526" s="64"/>
      <c r="AG526" s="64"/>
      <c r="AH526" s="64"/>
      <c r="AI526" s="64"/>
      <c r="AJ526" s="64"/>
    </row>
    <row r="527" spans="1:36" ht="14.25" x14ac:dyDescent="0.2">
      <c r="A527" s="64"/>
      <c r="B527" s="64"/>
      <c r="C527" s="64"/>
      <c r="D527" s="64"/>
      <c r="E527" s="64"/>
      <c r="F527" s="64"/>
      <c r="G527" s="64"/>
      <c r="H527" s="64"/>
      <c r="I527" s="64"/>
      <c r="J527" s="64"/>
      <c r="K527" s="64"/>
      <c r="L527" s="64"/>
      <c r="M527" s="64"/>
      <c r="N527" s="64"/>
      <c r="O527" s="64"/>
      <c r="P527" s="64"/>
      <c r="Q527" s="64"/>
      <c r="R527" s="64"/>
      <c r="S527" s="64"/>
      <c r="T527" s="64"/>
      <c r="U527" s="64"/>
      <c r="V527" s="64"/>
      <c r="W527" s="64"/>
      <c r="X527" s="64"/>
      <c r="Y527" s="64"/>
      <c r="Z527" s="64"/>
      <c r="AA527" s="64"/>
      <c r="AB527" s="64"/>
      <c r="AC527" s="64"/>
      <c r="AD527" s="64"/>
      <c r="AE527" s="64"/>
      <c r="AF527" s="64"/>
      <c r="AG527" s="64"/>
      <c r="AH527" s="64"/>
      <c r="AI527" s="64"/>
      <c r="AJ527" s="64"/>
    </row>
    <row r="528" spans="1:36" ht="14.25" x14ac:dyDescent="0.2">
      <c r="A528" s="64"/>
      <c r="B528" s="64"/>
      <c r="C528" s="64"/>
      <c r="D528" s="64"/>
      <c r="E528" s="64"/>
      <c r="F528" s="64"/>
      <c r="G528" s="64"/>
      <c r="H528" s="64"/>
      <c r="I528" s="64"/>
      <c r="J528" s="64"/>
      <c r="K528" s="64"/>
      <c r="L528" s="64"/>
      <c r="M528" s="64"/>
      <c r="N528" s="64"/>
      <c r="O528" s="64"/>
      <c r="P528" s="64"/>
      <c r="Q528" s="64"/>
      <c r="R528" s="64"/>
      <c r="S528" s="64"/>
      <c r="T528" s="64"/>
      <c r="U528" s="64"/>
      <c r="V528" s="64"/>
      <c r="W528" s="64"/>
      <c r="X528" s="64"/>
      <c r="Y528" s="64"/>
      <c r="Z528" s="64"/>
      <c r="AA528" s="64"/>
      <c r="AB528" s="64"/>
      <c r="AC528" s="64"/>
      <c r="AD528" s="64"/>
      <c r="AE528" s="64"/>
      <c r="AF528" s="64"/>
      <c r="AG528" s="64"/>
      <c r="AH528" s="64"/>
      <c r="AI528" s="64"/>
      <c r="AJ528" s="64"/>
    </row>
    <row r="529" spans="1:36" ht="14.25" x14ac:dyDescent="0.2">
      <c r="A529" s="64"/>
      <c r="B529" s="64"/>
      <c r="C529" s="64"/>
      <c r="D529" s="64"/>
      <c r="E529" s="64"/>
      <c r="F529" s="64"/>
      <c r="G529" s="64"/>
      <c r="H529" s="64"/>
      <c r="I529" s="64"/>
      <c r="J529" s="64"/>
      <c r="K529" s="64"/>
      <c r="L529" s="64"/>
      <c r="M529" s="64"/>
      <c r="N529" s="64"/>
      <c r="O529" s="64"/>
      <c r="P529" s="64"/>
      <c r="Q529" s="64"/>
      <c r="R529" s="64"/>
      <c r="S529" s="64"/>
      <c r="T529" s="64"/>
      <c r="U529" s="64"/>
      <c r="V529" s="64"/>
      <c r="W529" s="64"/>
      <c r="X529" s="64"/>
      <c r="Y529" s="64"/>
      <c r="Z529" s="64"/>
      <c r="AA529" s="64"/>
      <c r="AB529" s="64"/>
      <c r="AC529" s="64"/>
      <c r="AD529" s="64"/>
      <c r="AE529" s="64"/>
      <c r="AF529" s="64"/>
      <c r="AG529" s="64"/>
      <c r="AH529" s="64"/>
      <c r="AI529" s="64"/>
      <c r="AJ529" s="64"/>
    </row>
    <row r="530" spans="1:36" ht="14.25" x14ac:dyDescent="0.2">
      <c r="A530" s="64"/>
      <c r="B530" s="64"/>
      <c r="C530" s="64"/>
      <c r="D530" s="64"/>
      <c r="E530" s="64"/>
      <c r="F530" s="64"/>
      <c r="G530" s="64"/>
      <c r="H530" s="64"/>
      <c r="I530" s="64"/>
      <c r="J530" s="64"/>
      <c r="K530" s="64"/>
      <c r="L530" s="64"/>
      <c r="M530" s="64"/>
      <c r="N530" s="64"/>
      <c r="O530" s="64"/>
      <c r="P530" s="64"/>
      <c r="Q530" s="64"/>
      <c r="R530" s="64"/>
      <c r="S530" s="64"/>
      <c r="T530" s="64"/>
      <c r="U530" s="64"/>
      <c r="V530" s="64"/>
      <c r="W530" s="64"/>
      <c r="X530" s="64"/>
      <c r="Y530" s="64"/>
      <c r="Z530" s="64"/>
      <c r="AA530" s="64"/>
      <c r="AB530" s="64"/>
      <c r="AC530" s="64"/>
      <c r="AD530" s="64"/>
      <c r="AE530" s="64"/>
      <c r="AF530" s="64"/>
      <c r="AG530" s="64"/>
      <c r="AH530" s="64"/>
      <c r="AI530" s="64"/>
      <c r="AJ530" s="64"/>
    </row>
    <row r="531" spans="1:36" ht="14.25" x14ac:dyDescent="0.2">
      <c r="A531" s="64"/>
      <c r="B531" s="64"/>
      <c r="C531" s="64"/>
      <c r="D531" s="64"/>
      <c r="E531" s="64"/>
      <c r="F531" s="64"/>
      <c r="G531" s="64"/>
      <c r="H531" s="64"/>
      <c r="I531" s="64"/>
      <c r="J531" s="64"/>
      <c r="K531" s="64"/>
      <c r="L531" s="64"/>
      <c r="M531" s="64"/>
      <c r="N531" s="64"/>
      <c r="O531" s="64"/>
      <c r="P531" s="64"/>
      <c r="Q531" s="64"/>
      <c r="R531" s="64"/>
      <c r="S531" s="64"/>
      <c r="T531" s="64"/>
      <c r="U531" s="64"/>
      <c r="V531" s="64"/>
      <c r="W531" s="64"/>
      <c r="X531" s="64"/>
      <c r="Y531" s="64"/>
      <c r="Z531" s="64"/>
      <c r="AA531" s="64"/>
      <c r="AB531" s="64"/>
      <c r="AC531" s="64"/>
      <c r="AD531" s="64"/>
      <c r="AE531" s="64"/>
      <c r="AF531" s="64"/>
      <c r="AG531" s="64"/>
      <c r="AH531" s="64"/>
      <c r="AI531" s="64"/>
      <c r="AJ531" s="64"/>
    </row>
    <row r="532" spans="1:36" ht="14.25" x14ac:dyDescent="0.2">
      <c r="A532" s="64"/>
      <c r="B532" s="64"/>
      <c r="C532" s="64"/>
      <c r="D532" s="64"/>
      <c r="E532" s="64"/>
      <c r="F532" s="64"/>
      <c r="G532" s="64"/>
      <c r="H532" s="64"/>
      <c r="I532" s="64"/>
      <c r="J532" s="64"/>
      <c r="K532" s="64"/>
      <c r="L532" s="64"/>
      <c r="M532" s="64"/>
      <c r="N532" s="64"/>
      <c r="O532" s="64"/>
      <c r="P532" s="64"/>
      <c r="Q532" s="64"/>
      <c r="R532" s="64"/>
      <c r="S532" s="64"/>
      <c r="T532" s="64"/>
      <c r="U532" s="64"/>
      <c r="V532" s="64"/>
      <c r="W532" s="64"/>
      <c r="X532" s="64"/>
      <c r="Y532" s="64"/>
      <c r="Z532" s="64"/>
      <c r="AA532" s="64"/>
      <c r="AB532" s="64"/>
      <c r="AC532" s="64"/>
      <c r="AD532" s="64"/>
      <c r="AE532" s="64"/>
      <c r="AF532" s="64"/>
      <c r="AG532" s="64"/>
      <c r="AH532" s="64"/>
      <c r="AI532" s="64"/>
      <c r="AJ532" s="64"/>
    </row>
    <row r="533" spans="1:36" ht="14.25" x14ac:dyDescent="0.2">
      <c r="A533" s="64"/>
      <c r="B533" s="64"/>
      <c r="C533" s="64"/>
      <c r="D533" s="64"/>
      <c r="E533" s="64"/>
      <c r="F533" s="64"/>
      <c r="G533" s="64"/>
      <c r="H533" s="64"/>
      <c r="I533" s="64"/>
      <c r="J533" s="64"/>
      <c r="K533" s="64"/>
      <c r="L533" s="64"/>
      <c r="M533" s="64"/>
      <c r="N533" s="64"/>
      <c r="O533" s="64"/>
      <c r="P533" s="64"/>
      <c r="Q533" s="64"/>
      <c r="R533" s="64"/>
      <c r="S533" s="64"/>
      <c r="T533" s="64"/>
      <c r="U533" s="64"/>
      <c r="V533" s="64"/>
      <c r="W533" s="64"/>
      <c r="X533" s="64"/>
      <c r="Y533" s="64"/>
      <c r="Z533" s="64"/>
      <c r="AA533" s="64"/>
      <c r="AB533" s="64"/>
      <c r="AC533" s="64"/>
      <c r="AD533" s="64"/>
      <c r="AE533" s="64"/>
      <c r="AF533" s="64"/>
      <c r="AG533" s="64"/>
      <c r="AH533" s="64"/>
      <c r="AI533" s="64"/>
      <c r="AJ533" s="64"/>
    </row>
    <row r="534" spans="1:36" ht="14.25" x14ac:dyDescent="0.2">
      <c r="A534" s="64"/>
      <c r="B534" s="64"/>
      <c r="C534" s="64"/>
      <c r="D534" s="64"/>
      <c r="E534" s="64"/>
      <c r="F534" s="64"/>
      <c r="G534" s="64"/>
      <c r="H534" s="64"/>
      <c r="I534" s="64"/>
      <c r="J534" s="64"/>
      <c r="K534" s="64"/>
      <c r="L534" s="64"/>
      <c r="M534" s="64"/>
      <c r="N534" s="64"/>
      <c r="O534" s="64"/>
      <c r="P534" s="64"/>
      <c r="Q534" s="64"/>
      <c r="R534" s="64"/>
      <c r="S534" s="64"/>
      <c r="T534" s="64"/>
      <c r="U534" s="64"/>
      <c r="V534" s="64"/>
      <c r="W534" s="64"/>
      <c r="X534" s="64"/>
      <c r="Y534" s="64"/>
      <c r="Z534" s="64"/>
      <c r="AA534" s="64"/>
      <c r="AB534" s="64"/>
      <c r="AC534" s="64"/>
      <c r="AD534" s="64"/>
      <c r="AE534" s="64"/>
      <c r="AF534" s="64"/>
      <c r="AG534" s="64"/>
      <c r="AH534" s="64"/>
      <c r="AI534" s="64"/>
      <c r="AJ534" s="64"/>
    </row>
    <row r="535" spans="1:36" ht="14.25" x14ac:dyDescent="0.2">
      <c r="A535" s="64"/>
      <c r="B535" s="64"/>
      <c r="C535" s="64"/>
      <c r="D535" s="64"/>
      <c r="E535" s="64"/>
      <c r="F535" s="64"/>
      <c r="G535" s="64"/>
      <c r="H535" s="64"/>
      <c r="I535" s="64"/>
      <c r="J535" s="64"/>
      <c r="K535" s="64"/>
      <c r="L535" s="64"/>
      <c r="M535" s="64"/>
      <c r="N535" s="64"/>
      <c r="O535" s="64"/>
      <c r="P535" s="64"/>
      <c r="Q535" s="64"/>
      <c r="R535" s="64"/>
      <c r="S535" s="64"/>
      <c r="T535" s="64"/>
      <c r="U535" s="64"/>
      <c r="V535" s="64"/>
      <c r="W535" s="64"/>
      <c r="X535" s="64"/>
      <c r="Y535" s="64"/>
      <c r="Z535" s="64"/>
      <c r="AA535" s="64"/>
      <c r="AB535" s="64"/>
      <c r="AC535" s="64"/>
      <c r="AD535" s="64"/>
      <c r="AE535" s="64"/>
      <c r="AF535" s="64"/>
      <c r="AG535" s="64"/>
      <c r="AH535" s="64"/>
      <c r="AI535" s="64"/>
      <c r="AJ535" s="64"/>
    </row>
    <row r="536" spans="1:36" ht="14.25" x14ac:dyDescent="0.2">
      <c r="A536" s="64"/>
      <c r="B536" s="64"/>
      <c r="C536" s="64"/>
      <c r="D536" s="64"/>
      <c r="E536" s="64"/>
      <c r="F536" s="64"/>
      <c r="G536" s="64"/>
      <c r="H536" s="64"/>
      <c r="I536" s="64"/>
      <c r="J536" s="64"/>
      <c r="K536" s="64"/>
      <c r="L536" s="64"/>
      <c r="M536" s="64"/>
      <c r="N536" s="64"/>
      <c r="O536" s="64"/>
      <c r="P536" s="64"/>
      <c r="Q536" s="64"/>
      <c r="R536" s="64"/>
      <c r="S536" s="64"/>
      <c r="T536" s="64"/>
      <c r="U536" s="64"/>
      <c r="V536" s="64"/>
      <c r="W536" s="64"/>
      <c r="X536" s="64"/>
      <c r="Y536" s="64"/>
      <c r="Z536" s="64"/>
      <c r="AA536" s="64"/>
      <c r="AB536" s="64"/>
      <c r="AC536" s="64"/>
      <c r="AD536" s="64"/>
      <c r="AE536" s="64"/>
      <c r="AF536" s="64"/>
      <c r="AG536" s="64"/>
      <c r="AH536" s="64"/>
      <c r="AI536" s="64"/>
      <c r="AJ536" s="64"/>
    </row>
    <row r="537" spans="1:36" ht="14.25" x14ac:dyDescent="0.2">
      <c r="A537" s="64"/>
      <c r="B537" s="64"/>
      <c r="C537" s="64"/>
      <c r="D537" s="64"/>
      <c r="E537" s="64"/>
      <c r="F537" s="64"/>
      <c r="G537" s="64"/>
      <c r="H537" s="64"/>
      <c r="I537" s="64"/>
      <c r="J537" s="64"/>
      <c r="K537" s="64"/>
      <c r="L537" s="64"/>
      <c r="M537" s="64"/>
      <c r="N537" s="64"/>
      <c r="O537" s="64"/>
      <c r="P537" s="64"/>
      <c r="Q537" s="64"/>
      <c r="R537" s="64"/>
      <c r="S537" s="64"/>
      <c r="T537" s="64"/>
      <c r="U537" s="64"/>
      <c r="V537" s="64"/>
      <c r="W537" s="64"/>
      <c r="X537" s="64"/>
      <c r="Y537" s="64"/>
      <c r="Z537" s="64"/>
      <c r="AA537" s="64"/>
      <c r="AB537" s="64"/>
      <c r="AC537" s="64"/>
      <c r="AD537" s="64"/>
      <c r="AE537" s="64"/>
      <c r="AF537" s="64"/>
      <c r="AG537" s="64"/>
      <c r="AH537" s="64"/>
      <c r="AI537" s="64"/>
      <c r="AJ537" s="64"/>
    </row>
    <row r="538" spans="1:36" ht="14.25" x14ac:dyDescent="0.2">
      <c r="A538" s="64"/>
      <c r="B538" s="64"/>
      <c r="C538" s="64"/>
      <c r="D538" s="64"/>
      <c r="E538" s="64"/>
      <c r="F538" s="64"/>
      <c r="G538" s="64"/>
      <c r="H538" s="64"/>
      <c r="I538" s="64"/>
      <c r="J538" s="64"/>
      <c r="K538" s="64"/>
      <c r="L538" s="64"/>
      <c r="M538" s="64"/>
      <c r="N538" s="64"/>
      <c r="O538" s="64"/>
      <c r="P538" s="64"/>
      <c r="Q538" s="64"/>
      <c r="R538" s="64"/>
      <c r="S538" s="64"/>
      <c r="T538" s="64"/>
      <c r="U538" s="64"/>
      <c r="V538" s="64"/>
      <c r="W538" s="64"/>
      <c r="X538" s="64"/>
      <c r="Y538" s="64"/>
      <c r="Z538" s="64"/>
      <c r="AA538" s="64"/>
      <c r="AB538" s="64"/>
      <c r="AC538" s="64"/>
      <c r="AD538" s="64"/>
      <c r="AE538" s="64"/>
      <c r="AF538" s="64"/>
      <c r="AG538" s="64"/>
      <c r="AH538" s="64"/>
      <c r="AI538" s="64"/>
      <c r="AJ538" s="64"/>
    </row>
    <row r="539" spans="1:36" ht="14.25" x14ac:dyDescent="0.2">
      <c r="A539" s="64"/>
      <c r="B539" s="64"/>
      <c r="C539" s="64"/>
      <c r="D539" s="64"/>
      <c r="E539" s="64"/>
      <c r="F539" s="64"/>
      <c r="G539" s="64"/>
      <c r="H539" s="64"/>
      <c r="I539" s="64"/>
      <c r="J539" s="64"/>
      <c r="K539" s="64"/>
      <c r="L539" s="64"/>
      <c r="M539" s="64"/>
      <c r="N539" s="64"/>
      <c r="O539" s="64"/>
      <c r="P539" s="64"/>
      <c r="Q539" s="64"/>
      <c r="R539" s="64"/>
      <c r="S539" s="64"/>
      <c r="T539" s="64"/>
      <c r="U539" s="64"/>
      <c r="V539" s="64"/>
      <c r="W539" s="64"/>
      <c r="X539" s="64"/>
      <c r="Y539" s="64"/>
      <c r="Z539" s="64"/>
      <c r="AA539" s="64"/>
      <c r="AB539" s="64"/>
      <c r="AC539" s="64"/>
      <c r="AD539" s="64"/>
      <c r="AE539" s="64"/>
      <c r="AF539" s="64"/>
      <c r="AG539" s="64"/>
      <c r="AH539" s="64"/>
      <c r="AI539" s="64"/>
      <c r="AJ539" s="64"/>
    </row>
    <row r="540" spans="1:36" ht="14.25" x14ac:dyDescent="0.2">
      <c r="A540" s="64"/>
      <c r="B540" s="64"/>
      <c r="C540" s="64"/>
      <c r="D540" s="64"/>
      <c r="E540" s="64"/>
      <c r="F540" s="64"/>
      <c r="G540" s="64"/>
      <c r="H540" s="64"/>
      <c r="I540" s="64"/>
      <c r="J540" s="64"/>
      <c r="K540" s="64"/>
      <c r="L540" s="64"/>
      <c r="M540" s="64"/>
      <c r="N540" s="64"/>
      <c r="O540" s="64"/>
      <c r="P540" s="64"/>
      <c r="Q540" s="64"/>
      <c r="R540" s="64"/>
      <c r="S540" s="64"/>
      <c r="T540" s="64"/>
      <c r="U540" s="64"/>
      <c r="V540" s="64"/>
      <c r="W540" s="64"/>
      <c r="X540" s="64"/>
      <c r="Y540" s="64"/>
      <c r="Z540" s="64"/>
      <c r="AA540" s="64"/>
      <c r="AB540" s="64"/>
      <c r="AC540" s="64"/>
      <c r="AD540" s="64"/>
      <c r="AE540" s="64"/>
      <c r="AF540" s="64"/>
      <c r="AG540" s="64"/>
      <c r="AH540" s="64"/>
      <c r="AI540" s="64"/>
      <c r="AJ540" s="64"/>
    </row>
    <row r="541" spans="1:36" ht="14.25" x14ac:dyDescent="0.2">
      <c r="A541" s="64"/>
      <c r="B541" s="64"/>
      <c r="C541" s="64"/>
      <c r="D541" s="64"/>
      <c r="E541" s="64"/>
      <c r="F541" s="64"/>
      <c r="G541" s="64"/>
      <c r="H541" s="64"/>
      <c r="I541" s="64"/>
      <c r="J541" s="64"/>
      <c r="K541" s="64"/>
      <c r="L541" s="64"/>
      <c r="M541" s="64"/>
      <c r="N541" s="64"/>
      <c r="O541" s="64"/>
      <c r="P541" s="64"/>
      <c r="Q541" s="64"/>
      <c r="R541" s="64"/>
      <c r="S541" s="64"/>
      <c r="T541" s="64"/>
      <c r="U541" s="64"/>
      <c r="V541" s="64"/>
      <c r="W541" s="64"/>
      <c r="X541" s="64"/>
      <c r="Y541" s="64"/>
      <c r="Z541" s="64"/>
      <c r="AA541" s="64"/>
      <c r="AB541" s="64"/>
      <c r="AC541" s="64"/>
      <c r="AD541" s="64"/>
      <c r="AE541" s="64"/>
      <c r="AF541" s="64"/>
      <c r="AG541" s="64"/>
      <c r="AH541" s="64"/>
      <c r="AI541" s="64"/>
      <c r="AJ541" s="64"/>
    </row>
    <row r="542" spans="1:36" ht="14.25" x14ac:dyDescent="0.2">
      <c r="A542" s="64"/>
      <c r="B542" s="64"/>
      <c r="C542" s="64"/>
      <c r="D542" s="64"/>
      <c r="E542" s="64"/>
      <c r="F542" s="64"/>
      <c r="G542" s="64"/>
      <c r="H542" s="64"/>
      <c r="I542" s="64"/>
      <c r="J542" s="64"/>
      <c r="K542" s="64"/>
      <c r="L542" s="64"/>
      <c r="M542" s="64"/>
      <c r="N542" s="64"/>
      <c r="O542" s="64"/>
      <c r="P542" s="64"/>
      <c r="Q542" s="64"/>
      <c r="R542" s="64"/>
      <c r="S542" s="64"/>
      <c r="T542" s="64"/>
      <c r="U542" s="64"/>
      <c r="V542" s="64"/>
      <c r="W542" s="64"/>
      <c r="X542" s="64"/>
      <c r="Y542" s="64"/>
      <c r="Z542" s="64"/>
      <c r="AA542" s="64"/>
      <c r="AB542" s="64"/>
      <c r="AC542" s="64"/>
      <c r="AD542" s="64"/>
      <c r="AE542" s="64"/>
      <c r="AF542" s="64"/>
      <c r="AG542" s="64"/>
      <c r="AH542" s="64"/>
      <c r="AI542" s="64"/>
      <c r="AJ542" s="64"/>
    </row>
    <row r="543" spans="1:36" ht="14.25" x14ac:dyDescent="0.2">
      <c r="A543" s="64"/>
      <c r="B543" s="64"/>
      <c r="C543" s="64"/>
      <c r="D543" s="64"/>
      <c r="E543" s="64"/>
      <c r="F543" s="64"/>
      <c r="G543" s="64"/>
      <c r="H543" s="64"/>
      <c r="I543" s="64"/>
      <c r="J543" s="64"/>
      <c r="K543" s="64"/>
      <c r="L543" s="64"/>
      <c r="M543" s="64"/>
      <c r="N543" s="64"/>
      <c r="O543" s="64"/>
      <c r="P543" s="64"/>
      <c r="Q543" s="64"/>
      <c r="R543" s="64"/>
      <c r="S543" s="64"/>
      <c r="T543" s="64"/>
      <c r="U543" s="64"/>
      <c r="V543" s="64"/>
      <c r="W543" s="64"/>
      <c r="X543" s="64"/>
      <c r="Y543" s="64"/>
      <c r="Z543" s="64"/>
      <c r="AA543" s="64"/>
      <c r="AB543" s="64"/>
      <c r="AC543" s="64"/>
      <c r="AD543" s="64"/>
      <c r="AE543" s="64"/>
      <c r="AF543" s="64"/>
      <c r="AG543" s="64"/>
      <c r="AH543" s="64"/>
      <c r="AI543" s="64"/>
      <c r="AJ543" s="64"/>
    </row>
    <row r="544" spans="1:36" ht="14.25" x14ac:dyDescent="0.2">
      <c r="A544" s="64"/>
      <c r="B544" s="64"/>
      <c r="C544" s="64"/>
      <c r="D544" s="64"/>
      <c r="E544" s="64"/>
      <c r="F544" s="64"/>
      <c r="G544" s="64"/>
      <c r="H544" s="64"/>
      <c r="I544" s="64"/>
      <c r="J544" s="64"/>
      <c r="K544" s="64"/>
      <c r="L544" s="64"/>
      <c r="M544" s="64"/>
      <c r="N544" s="64"/>
      <c r="O544" s="64"/>
      <c r="P544" s="64"/>
      <c r="Q544" s="64"/>
      <c r="R544" s="64"/>
      <c r="S544" s="64"/>
      <c r="T544" s="64"/>
      <c r="U544" s="64"/>
      <c r="V544" s="64"/>
      <c r="W544" s="64"/>
      <c r="X544" s="64"/>
      <c r="Y544" s="64"/>
      <c r="Z544" s="64"/>
      <c r="AA544" s="64"/>
      <c r="AB544" s="64"/>
      <c r="AC544" s="64"/>
      <c r="AD544" s="64"/>
      <c r="AE544" s="64"/>
      <c r="AF544" s="64"/>
      <c r="AG544" s="64"/>
      <c r="AH544" s="64"/>
      <c r="AI544" s="64"/>
      <c r="AJ544" s="64"/>
    </row>
    <row r="545" spans="1:36" ht="14.25" x14ac:dyDescent="0.2">
      <c r="A545" s="64"/>
      <c r="B545" s="64"/>
      <c r="C545" s="64"/>
      <c r="D545" s="64"/>
      <c r="E545" s="64"/>
      <c r="F545" s="64"/>
      <c r="G545" s="64"/>
      <c r="H545" s="64"/>
      <c r="I545" s="64"/>
      <c r="J545" s="64"/>
      <c r="K545" s="64"/>
      <c r="L545" s="64"/>
      <c r="M545" s="64"/>
      <c r="N545" s="64"/>
      <c r="O545" s="64"/>
      <c r="P545" s="64"/>
      <c r="Q545" s="64"/>
      <c r="R545" s="64"/>
      <c r="S545" s="64"/>
      <c r="T545" s="64"/>
      <c r="U545" s="64"/>
      <c r="V545" s="64"/>
      <c r="W545" s="64"/>
      <c r="X545" s="64"/>
      <c r="Y545" s="64"/>
      <c r="Z545" s="64"/>
      <c r="AA545" s="64"/>
      <c r="AB545" s="64"/>
      <c r="AC545" s="64"/>
      <c r="AD545" s="64"/>
      <c r="AE545" s="64"/>
      <c r="AF545" s="64"/>
      <c r="AG545" s="64"/>
      <c r="AH545" s="64"/>
      <c r="AI545" s="64"/>
      <c r="AJ545" s="64"/>
    </row>
    <row r="546" spans="1:36" ht="14.25" x14ac:dyDescent="0.2">
      <c r="A546" s="64"/>
      <c r="B546" s="64"/>
      <c r="C546" s="64"/>
      <c r="D546" s="64"/>
      <c r="E546" s="64"/>
      <c r="F546" s="64"/>
      <c r="G546" s="64"/>
      <c r="H546" s="64"/>
      <c r="I546" s="64"/>
      <c r="J546" s="64"/>
      <c r="K546" s="64"/>
      <c r="L546" s="64"/>
      <c r="M546" s="64"/>
      <c r="N546" s="64"/>
      <c r="O546" s="64"/>
      <c r="P546" s="64"/>
      <c r="Q546" s="64"/>
      <c r="R546" s="64"/>
      <c r="S546" s="64"/>
      <c r="T546" s="64"/>
      <c r="U546" s="64"/>
      <c r="V546" s="64"/>
      <c r="W546" s="64"/>
      <c r="X546" s="64"/>
      <c r="Y546" s="64"/>
      <c r="Z546" s="64"/>
      <c r="AA546" s="64"/>
      <c r="AB546" s="64"/>
      <c r="AC546" s="64"/>
      <c r="AD546" s="64"/>
      <c r="AE546" s="64"/>
      <c r="AF546" s="64"/>
      <c r="AG546" s="64"/>
      <c r="AH546" s="64"/>
      <c r="AI546" s="64"/>
      <c r="AJ546" s="64"/>
    </row>
    <row r="547" spans="1:36" ht="14.25" x14ac:dyDescent="0.2">
      <c r="A547" s="64"/>
      <c r="B547" s="64"/>
      <c r="C547" s="64"/>
      <c r="D547" s="64"/>
      <c r="E547" s="64"/>
      <c r="F547" s="64"/>
      <c r="G547" s="64"/>
      <c r="H547" s="64"/>
      <c r="I547" s="64"/>
      <c r="J547" s="64"/>
      <c r="K547" s="64"/>
      <c r="L547" s="64"/>
      <c r="M547" s="64"/>
      <c r="N547" s="64"/>
      <c r="O547" s="64"/>
      <c r="P547" s="64"/>
      <c r="Q547" s="64"/>
      <c r="R547" s="64"/>
      <c r="S547" s="64"/>
      <c r="T547" s="64"/>
      <c r="U547" s="64"/>
      <c r="V547" s="64"/>
      <c r="W547" s="64"/>
      <c r="X547" s="64"/>
      <c r="Y547" s="64"/>
      <c r="Z547" s="64"/>
      <c r="AA547" s="64"/>
      <c r="AB547" s="64"/>
      <c r="AC547" s="64"/>
      <c r="AD547" s="64"/>
      <c r="AE547" s="64"/>
      <c r="AF547" s="64"/>
      <c r="AG547" s="64"/>
      <c r="AH547" s="64"/>
      <c r="AI547" s="64"/>
      <c r="AJ547" s="64"/>
    </row>
    <row r="548" spans="1:36" ht="14.25" x14ac:dyDescent="0.2">
      <c r="A548" s="64"/>
      <c r="B548" s="64"/>
      <c r="C548" s="64"/>
      <c r="D548" s="64"/>
      <c r="E548" s="64"/>
      <c r="F548" s="64"/>
      <c r="G548" s="64"/>
      <c r="H548" s="64"/>
      <c r="I548" s="64"/>
      <c r="J548" s="64"/>
      <c r="K548" s="64"/>
      <c r="L548" s="64"/>
      <c r="M548" s="64"/>
      <c r="N548" s="64"/>
      <c r="O548" s="64"/>
      <c r="P548" s="64"/>
      <c r="Q548" s="64"/>
      <c r="R548" s="64"/>
      <c r="S548" s="64"/>
      <c r="T548" s="64"/>
      <c r="U548" s="64"/>
      <c r="V548" s="64"/>
      <c r="W548" s="64"/>
      <c r="X548" s="64"/>
      <c r="Y548" s="64"/>
      <c r="Z548" s="64"/>
      <c r="AA548" s="64"/>
      <c r="AB548" s="64"/>
      <c r="AC548" s="64"/>
      <c r="AD548" s="64"/>
      <c r="AE548" s="64"/>
      <c r="AF548" s="64"/>
      <c r="AG548" s="64"/>
      <c r="AH548" s="64"/>
      <c r="AI548" s="64"/>
      <c r="AJ548" s="64"/>
    </row>
    <row r="549" spans="1:36" ht="14.25" x14ac:dyDescent="0.2">
      <c r="A549" s="64"/>
      <c r="B549" s="64"/>
      <c r="C549" s="64"/>
      <c r="D549" s="64"/>
      <c r="E549" s="64"/>
      <c r="F549" s="64"/>
      <c r="G549" s="64"/>
      <c r="H549" s="64"/>
      <c r="I549" s="64"/>
      <c r="J549" s="64"/>
      <c r="K549" s="64"/>
      <c r="L549" s="64"/>
      <c r="M549" s="64"/>
      <c r="N549" s="64"/>
      <c r="O549" s="64"/>
      <c r="P549" s="64"/>
      <c r="Q549" s="64"/>
      <c r="R549" s="64"/>
      <c r="S549" s="64"/>
      <c r="T549" s="64"/>
      <c r="U549" s="64"/>
      <c r="V549" s="64"/>
      <c r="W549" s="64"/>
      <c r="X549" s="64"/>
      <c r="Y549" s="64"/>
      <c r="Z549" s="64"/>
      <c r="AA549" s="64"/>
      <c r="AB549" s="64"/>
      <c r="AC549" s="64"/>
      <c r="AD549" s="64"/>
      <c r="AE549" s="64"/>
      <c r="AF549" s="64"/>
      <c r="AG549" s="64"/>
      <c r="AH549" s="64"/>
      <c r="AI549" s="64"/>
      <c r="AJ549" s="64"/>
    </row>
    <row r="550" spans="1:36" ht="14.25" x14ac:dyDescent="0.2">
      <c r="A550" s="64"/>
      <c r="B550" s="64"/>
      <c r="C550" s="64"/>
      <c r="D550" s="64"/>
      <c r="E550" s="64"/>
      <c r="F550" s="64"/>
      <c r="G550" s="64"/>
      <c r="H550" s="64"/>
      <c r="I550" s="64"/>
      <c r="J550" s="64"/>
      <c r="K550" s="64"/>
      <c r="L550" s="64"/>
      <c r="M550" s="64"/>
      <c r="N550" s="64"/>
      <c r="O550" s="64"/>
      <c r="P550" s="64"/>
      <c r="Q550" s="64"/>
      <c r="R550" s="64"/>
      <c r="S550" s="64"/>
      <c r="T550" s="64"/>
      <c r="U550" s="64"/>
      <c r="V550" s="64"/>
      <c r="W550" s="64"/>
      <c r="X550" s="64"/>
      <c r="Y550" s="64"/>
      <c r="Z550" s="64"/>
      <c r="AA550" s="64"/>
      <c r="AB550" s="64"/>
      <c r="AC550" s="64"/>
      <c r="AD550" s="64"/>
      <c r="AE550" s="64"/>
      <c r="AF550" s="64"/>
      <c r="AG550" s="64"/>
      <c r="AH550" s="64"/>
      <c r="AI550" s="64"/>
      <c r="AJ550" s="64"/>
    </row>
    <row r="551" spans="1:36" ht="14.25" x14ac:dyDescent="0.2">
      <c r="A551" s="64"/>
      <c r="B551" s="64"/>
      <c r="C551" s="64"/>
      <c r="D551" s="64"/>
      <c r="E551" s="64"/>
      <c r="F551" s="64"/>
      <c r="G551" s="64"/>
      <c r="H551" s="64"/>
      <c r="I551" s="64"/>
      <c r="J551" s="64"/>
      <c r="K551" s="64"/>
      <c r="L551" s="64"/>
      <c r="M551" s="64"/>
      <c r="N551" s="64"/>
      <c r="O551" s="64"/>
      <c r="P551" s="64"/>
      <c r="Q551" s="64"/>
      <c r="R551" s="64"/>
      <c r="S551" s="64"/>
      <c r="T551" s="64"/>
      <c r="U551" s="64"/>
      <c r="V551" s="64"/>
      <c r="W551" s="64"/>
      <c r="X551" s="64"/>
      <c r="Y551" s="64"/>
      <c r="Z551" s="64"/>
      <c r="AA551" s="64"/>
      <c r="AB551" s="64"/>
      <c r="AC551" s="64"/>
      <c r="AD551" s="64"/>
      <c r="AE551" s="64"/>
      <c r="AF551" s="64"/>
      <c r="AG551" s="64"/>
      <c r="AH551" s="64"/>
      <c r="AI551" s="64"/>
      <c r="AJ551" s="64"/>
    </row>
    <row r="552" spans="1:36" ht="14.25" x14ac:dyDescent="0.2">
      <c r="A552" s="64"/>
      <c r="B552" s="64"/>
      <c r="C552" s="64"/>
      <c r="D552" s="64"/>
      <c r="E552" s="64"/>
      <c r="F552" s="64"/>
      <c r="G552" s="64"/>
      <c r="H552" s="64"/>
      <c r="I552" s="64"/>
      <c r="J552" s="64"/>
      <c r="K552" s="64"/>
      <c r="L552" s="64"/>
      <c r="M552" s="64"/>
      <c r="N552" s="64"/>
      <c r="O552" s="64"/>
      <c r="P552" s="64"/>
      <c r="Q552" s="64"/>
      <c r="R552" s="64"/>
      <c r="S552" s="64"/>
      <c r="T552" s="64"/>
      <c r="U552" s="64"/>
      <c r="V552" s="64"/>
      <c r="W552" s="64"/>
      <c r="X552" s="64"/>
      <c r="Y552" s="64"/>
      <c r="Z552" s="64"/>
      <c r="AA552" s="64"/>
      <c r="AB552" s="64"/>
      <c r="AC552" s="64"/>
      <c r="AD552" s="64"/>
      <c r="AE552" s="64"/>
      <c r="AF552" s="64"/>
      <c r="AG552" s="64"/>
      <c r="AH552" s="64"/>
      <c r="AI552" s="64"/>
      <c r="AJ552" s="64"/>
    </row>
    <row r="553" spans="1:36" ht="14.25" x14ac:dyDescent="0.2">
      <c r="A553" s="64"/>
      <c r="B553" s="64"/>
      <c r="C553" s="64"/>
      <c r="D553" s="64"/>
      <c r="E553" s="64"/>
      <c r="F553" s="64"/>
      <c r="G553" s="64"/>
      <c r="H553" s="64"/>
      <c r="I553" s="64"/>
      <c r="J553" s="64"/>
      <c r="K553" s="64"/>
      <c r="L553" s="64"/>
      <c r="M553" s="64"/>
      <c r="N553" s="64"/>
      <c r="O553" s="64"/>
      <c r="P553" s="64"/>
      <c r="Q553" s="64"/>
      <c r="R553" s="64"/>
      <c r="S553" s="64"/>
      <c r="T553" s="64"/>
      <c r="U553" s="64"/>
      <c r="V553" s="64"/>
      <c r="W553" s="64"/>
      <c r="X553" s="64"/>
      <c r="Y553" s="64"/>
      <c r="Z553" s="64"/>
      <c r="AA553" s="64"/>
      <c r="AB553" s="64"/>
      <c r="AC553" s="64"/>
      <c r="AD553" s="64"/>
      <c r="AE553" s="64"/>
      <c r="AF553" s="64"/>
      <c r="AG553" s="64"/>
      <c r="AH553" s="64"/>
      <c r="AI553" s="64"/>
      <c r="AJ553" s="64"/>
    </row>
    <row r="554" spans="1:36" ht="14.25" x14ac:dyDescent="0.2">
      <c r="A554" s="64"/>
      <c r="B554" s="64"/>
      <c r="C554" s="64"/>
      <c r="D554" s="64"/>
      <c r="E554" s="64"/>
      <c r="F554" s="64"/>
      <c r="G554" s="64"/>
      <c r="H554" s="64"/>
      <c r="I554" s="64"/>
      <c r="J554" s="64"/>
      <c r="K554" s="64"/>
      <c r="L554" s="64"/>
      <c r="M554" s="64"/>
      <c r="N554" s="64"/>
      <c r="O554" s="64"/>
      <c r="P554" s="64"/>
      <c r="Q554" s="64"/>
      <c r="R554" s="64"/>
      <c r="S554" s="64"/>
      <c r="T554" s="64"/>
      <c r="U554" s="64"/>
      <c r="V554" s="64"/>
      <c r="W554" s="64"/>
      <c r="X554" s="64"/>
      <c r="Y554" s="64"/>
      <c r="Z554" s="64"/>
      <c r="AA554" s="64"/>
      <c r="AB554" s="64"/>
      <c r="AC554" s="64"/>
      <c r="AD554" s="64"/>
      <c r="AE554" s="64"/>
      <c r="AF554" s="64"/>
      <c r="AG554" s="64"/>
      <c r="AH554" s="64"/>
      <c r="AI554" s="64"/>
      <c r="AJ554" s="64"/>
    </row>
    <row r="555" spans="1:36" ht="14.25" x14ac:dyDescent="0.2">
      <c r="A555" s="64"/>
      <c r="B555" s="64"/>
      <c r="C555" s="64"/>
      <c r="D555" s="64"/>
      <c r="E555" s="64"/>
      <c r="F555" s="64"/>
      <c r="G555" s="64"/>
      <c r="H555" s="64"/>
      <c r="I555" s="64"/>
      <c r="J555" s="64"/>
      <c r="K555" s="64"/>
      <c r="L555" s="64"/>
      <c r="M555" s="64"/>
      <c r="N555" s="64"/>
      <c r="O555" s="64"/>
      <c r="P555" s="64"/>
      <c r="Q555" s="64"/>
      <c r="R555" s="64"/>
      <c r="S555" s="64"/>
      <c r="T555" s="64"/>
      <c r="U555" s="64"/>
      <c r="V555" s="64"/>
      <c r="W555" s="64"/>
      <c r="X555" s="64"/>
      <c r="Y555" s="64"/>
      <c r="Z555" s="64"/>
      <c r="AA555" s="64"/>
      <c r="AB555" s="64"/>
      <c r="AC555" s="64"/>
      <c r="AD555" s="64"/>
      <c r="AE555" s="64"/>
      <c r="AF555" s="64"/>
      <c r="AG555" s="64"/>
      <c r="AH555" s="64"/>
      <c r="AI555" s="64"/>
      <c r="AJ555" s="64"/>
    </row>
    <row r="556" spans="1:36" ht="14.25" x14ac:dyDescent="0.2">
      <c r="A556" s="64"/>
      <c r="B556" s="64"/>
      <c r="C556" s="64"/>
      <c r="D556" s="64"/>
      <c r="E556" s="64"/>
      <c r="F556" s="64"/>
      <c r="G556" s="64"/>
      <c r="H556" s="64"/>
      <c r="I556" s="64"/>
      <c r="J556" s="64"/>
      <c r="K556" s="64"/>
      <c r="L556" s="64"/>
      <c r="M556" s="64"/>
      <c r="N556" s="64"/>
      <c r="O556" s="64"/>
      <c r="P556" s="64"/>
      <c r="Q556" s="64"/>
      <c r="R556" s="64"/>
      <c r="S556" s="64"/>
      <c r="T556" s="64"/>
      <c r="U556" s="64"/>
      <c r="V556" s="64"/>
      <c r="W556" s="64"/>
      <c r="X556" s="64"/>
      <c r="Y556" s="64"/>
      <c r="Z556" s="64"/>
      <c r="AA556" s="64"/>
      <c r="AB556" s="64"/>
      <c r="AC556" s="64"/>
      <c r="AD556" s="64"/>
      <c r="AE556" s="64"/>
      <c r="AF556" s="64"/>
      <c r="AG556" s="64"/>
      <c r="AH556" s="64"/>
      <c r="AI556" s="64"/>
      <c r="AJ556" s="64"/>
    </row>
    <row r="557" spans="1:36" ht="14.25" x14ac:dyDescent="0.2">
      <c r="A557" s="64"/>
      <c r="B557" s="64"/>
      <c r="C557" s="64"/>
      <c r="D557" s="64"/>
      <c r="E557" s="64"/>
      <c r="F557" s="64"/>
      <c r="G557" s="64"/>
      <c r="H557" s="64"/>
      <c r="I557" s="64"/>
      <c r="J557" s="64"/>
      <c r="K557" s="64"/>
      <c r="L557" s="64"/>
      <c r="M557" s="64"/>
      <c r="N557" s="64"/>
      <c r="O557" s="64"/>
      <c r="P557" s="64"/>
      <c r="Q557" s="64"/>
      <c r="R557" s="64"/>
      <c r="S557" s="64"/>
      <c r="T557" s="64"/>
      <c r="U557" s="64"/>
      <c r="V557" s="64"/>
      <c r="W557" s="64"/>
      <c r="X557" s="64"/>
      <c r="Y557" s="64"/>
      <c r="Z557" s="64"/>
      <c r="AA557" s="64"/>
      <c r="AB557" s="64"/>
      <c r="AC557" s="64"/>
      <c r="AD557" s="64"/>
      <c r="AE557" s="64"/>
      <c r="AF557" s="64"/>
      <c r="AG557" s="64"/>
      <c r="AH557" s="64"/>
      <c r="AI557" s="64"/>
      <c r="AJ557" s="64"/>
    </row>
    <row r="558" spans="1:36" ht="14.25" x14ac:dyDescent="0.2">
      <c r="A558" s="64"/>
      <c r="B558" s="64"/>
      <c r="C558" s="64"/>
      <c r="D558" s="64"/>
      <c r="E558" s="64"/>
      <c r="F558" s="64"/>
      <c r="G558" s="64"/>
      <c r="H558" s="64"/>
      <c r="I558" s="64"/>
      <c r="J558" s="64"/>
      <c r="K558" s="64"/>
      <c r="L558" s="64"/>
      <c r="M558" s="64"/>
      <c r="N558" s="64"/>
      <c r="O558" s="64"/>
      <c r="P558" s="64"/>
      <c r="Q558" s="64"/>
      <c r="R558" s="64"/>
      <c r="S558" s="64"/>
      <c r="T558" s="64"/>
      <c r="U558" s="64"/>
      <c r="V558" s="64"/>
      <c r="W558" s="64"/>
      <c r="X558" s="64"/>
      <c r="Y558" s="64"/>
      <c r="Z558" s="64"/>
      <c r="AA558" s="64"/>
      <c r="AB558" s="64"/>
      <c r="AC558" s="64"/>
      <c r="AD558" s="64"/>
      <c r="AE558" s="64"/>
      <c r="AF558" s="64"/>
      <c r="AG558" s="64"/>
      <c r="AH558" s="64"/>
      <c r="AI558" s="64"/>
      <c r="AJ558" s="64"/>
    </row>
    <row r="559" spans="1:36" ht="14.25" x14ac:dyDescent="0.2">
      <c r="A559" s="64"/>
      <c r="B559" s="64"/>
      <c r="C559" s="64"/>
      <c r="D559" s="64"/>
      <c r="E559" s="64"/>
      <c r="F559" s="64"/>
      <c r="G559" s="64"/>
      <c r="H559" s="64"/>
      <c r="I559" s="64"/>
      <c r="J559" s="64"/>
      <c r="K559" s="64"/>
      <c r="L559" s="64"/>
      <c r="M559" s="64"/>
      <c r="N559" s="64"/>
      <c r="O559" s="64"/>
      <c r="P559" s="64"/>
      <c r="Q559" s="64"/>
      <c r="R559" s="64"/>
      <c r="S559" s="64"/>
      <c r="T559" s="64"/>
      <c r="U559" s="64"/>
      <c r="V559" s="64"/>
      <c r="W559" s="64"/>
      <c r="X559" s="64"/>
      <c r="Y559" s="64"/>
      <c r="Z559" s="64"/>
      <c r="AA559" s="64"/>
      <c r="AB559" s="64"/>
      <c r="AC559" s="64"/>
      <c r="AD559" s="64"/>
      <c r="AE559" s="64"/>
      <c r="AF559" s="64"/>
      <c r="AG559" s="64"/>
      <c r="AH559" s="64"/>
      <c r="AI559" s="64"/>
      <c r="AJ559" s="64"/>
    </row>
    <row r="560" spans="1:36" ht="14.25" x14ac:dyDescent="0.2">
      <c r="A560" s="64"/>
      <c r="B560" s="64"/>
      <c r="C560" s="64"/>
      <c r="D560" s="64"/>
      <c r="E560" s="64"/>
      <c r="F560" s="64"/>
      <c r="G560" s="64"/>
      <c r="H560" s="64"/>
      <c r="I560" s="64"/>
      <c r="J560" s="64"/>
      <c r="K560" s="64"/>
      <c r="L560" s="64"/>
      <c r="M560" s="64"/>
      <c r="N560" s="64"/>
      <c r="O560" s="64"/>
      <c r="P560" s="64"/>
      <c r="Q560" s="64"/>
      <c r="R560" s="64"/>
      <c r="S560" s="64"/>
      <c r="T560" s="64"/>
      <c r="U560" s="64"/>
      <c r="V560" s="64"/>
      <c r="W560" s="64"/>
      <c r="X560" s="64"/>
      <c r="Y560" s="64"/>
      <c r="Z560" s="64"/>
      <c r="AA560" s="64"/>
      <c r="AB560" s="64"/>
      <c r="AC560" s="64"/>
      <c r="AD560" s="64"/>
      <c r="AE560" s="64"/>
      <c r="AF560" s="64"/>
      <c r="AG560" s="64"/>
      <c r="AH560" s="64"/>
      <c r="AI560" s="64"/>
      <c r="AJ560" s="64"/>
    </row>
    <row r="561" spans="1:36" ht="14.25" x14ac:dyDescent="0.2">
      <c r="A561" s="64"/>
      <c r="B561" s="64"/>
      <c r="C561" s="64"/>
      <c r="D561" s="64"/>
      <c r="E561" s="64"/>
      <c r="F561" s="64"/>
      <c r="G561" s="64"/>
      <c r="H561" s="64"/>
      <c r="I561" s="64"/>
      <c r="J561" s="64"/>
      <c r="K561" s="64"/>
      <c r="L561" s="64"/>
      <c r="M561" s="64"/>
      <c r="N561" s="64"/>
      <c r="O561" s="64"/>
      <c r="P561" s="64"/>
      <c r="Q561" s="64"/>
      <c r="R561" s="64"/>
      <c r="S561" s="64"/>
      <c r="T561" s="64"/>
      <c r="U561" s="64"/>
      <c r="V561" s="64"/>
      <c r="W561" s="64"/>
      <c r="X561" s="64"/>
      <c r="Y561" s="64"/>
      <c r="Z561" s="64"/>
      <c r="AA561" s="64"/>
      <c r="AB561" s="64"/>
      <c r="AC561" s="64"/>
      <c r="AD561" s="64"/>
      <c r="AE561" s="64"/>
      <c r="AF561" s="64"/>
      <c r="AG561" s="64"/>
      <c r="AH561" s="64"/>
      <c r="AI561" s="64"/>
      <c r="AJ561" s="64"/>
    </row>
    <row r="562" spans="1:36" ht="14.25" x14ac:dyDescent="0.2">
      <c r="A562" s="64"/>
      <c r="B562" s="64"/>
      <c r="C562" s="64"/>
      <c r="D562" s="64"/>
      <c r="E562" s="64"/>
      <c r="F562" s="64"/>
      <c r="G562" s="64"/>
      <c r="H562" s="64"/>
      <c r="I562" s="64"/>
      <c r="J562" s="64"/>
      <c r="K562" s="64"/>
      <c r="L562" s="64"/>
      <c r="M562" s="64"/>
      <c r="N562" s="64"/>
      <c r="O562" s="64"/>
      <c r="P562" s="64"/>
      <c r="Q562" s="64"/>
      <c r="R562" s="64"/>
      <c r="S562" s="64"/>
      <c r="T562" s="64"/>
      <c r="U562" s="64"/>
      <c r="V562" s="64"/>
      <c r="W562" s="64"/>
      <c r="X562" s="64"/>
      <c r="Y562" s="64"/>
      <c r="Z562" s="64"/>
      <c r="AA562" s="64"/>
      <c r="AB562" s="64"/>
      <c r="AC562" s="64"/>
      <c r="AD562" s="64"/>
      <c r="AE562" s="64"/>
      <c r="AF562" s="64"/>
      <c r="AG562" s="64"/>
      <c r="AH562" s="64"/>
      <c r="AI562" s="64"/>
      <c r="AJ562" s="64"/>
    </row>
    <row r="563" spans="1:36" ht="14.25" x14ac:dyDescent="0.2">
      <c r="A563" s="64"/>
      <c r="B563" s="64"/>
      <c r="C563" s="64"/>
      <c r="D563" s="64"/>
      <c r="E563" s="64"/>
      <c r="F563" s="64"/>
      <c r="G563" s="64"/>
      <c r="H563" s="64"/>
      <c r="I563" s="64"/>
      <c r="J563" s="64"/>
      <c r="K563" s="64"/>
      <c r="L563" s="64"/>
      <c r="M563" s="64"/>
      <c r="N563" s="64"/>
      <c r="O563" s="64"/>
      <c r="P563" s="64"/>
      <c r="Q563" s="64"/>
      <c r="R563" s="64"/>
      <c r="S563" s="64"/>
      <c r="T563" s="64"/>
      <c r="U563" s="64"/>
      <c r="V563" s="64"/>
      <c r="W563" s="64"/>
      <c r="X563" s="64"/>
      <c r="Y563" s="64"/>
      <c r="Z563" s="64"/>
      <c r="AA563" s="64"/>
      <c r="AB563" s="64"/>
      <c r="AC563" s="64"/>
      <c r="AD563" s="64"/>
      <c r="AE563" s="64"/>
      <c r="AF563" s="64"/>
      <c r="AG563" s="64"/>
      <c r="AH563" s="64"/>
      <c r="AI563" s="64"/>
      <c r="AJ563" s="64"/>
    </row>
    <row r="564" spans="1:36" ht="14.25" x14ac:dyDescent="0.2">
      <c r="A564" s="64"/>
      <c r="B564" s="64"/>
      <c r="C564" s="64"/>
      <c r="D564" s="64"/>
      <c r="E564" s="64"/>
      <c r="F564" s="64"/>
      <c r="G564" s="64"/>
      <c r="H564" s="64"/>
      <c r="I564" s="64"/>
      <c r="J564" s="64"/>
      <c r="K564" s="64"/>
      <c r="L564" s="64"/>
      <c r="M564" s="64"/>
      <c r="N564" s="64"/>
      <c r="O564" s="64"/>
      <c r="P564" s="64"/>
      <c r="Q564" s="64"/>
      <c r="R564" s="64"/>
      <c r="S564" s="64"/>
      <c r="T564" s="64"/>
      <c r="U564" s="64"/>
      <c r="V564" s="64"/>
      <c r="W564" s="64"/>
      <c r="X564" s="64"/>
      <c r="Y564" s="64"/>
      <c r="Z564" s="64"/>
      <c r="AA564" s="64"/>
      <c r="AB564" s="64"/>
      <c r="AC564" s="64"/>
      <c r="AD564" s="64"/>
      <c r="AE564" s="64"/>
      <c r="AF564" s="64"/>
      <c r="AG564" s="64"/>
      <c r="AH564" s="64"/>
      <c r="AI564" s="64"/>
      <c r="AJ564" s="64"/>
    </row>
    <row r="565" spans="1:36" ht="14.25" x14ac:dyDescent="0.2">
      <c r="A565" s="64"/>
      <c r="B565" s="64"/>
      <c r="C565" s="64"/>
      <c r="D565" s="64"/>
      <c r="E565" s="64"/>
      <c r="F565" s="64"/>
      <c r="G565" s="64"/>
      <c r="H565" s="64"/>
      <c r="I565" s="64"/>
      <c r="J565" s="64"/>
      <c r="K565" s="64"/>
      <c r="L565" s="64"/>
      <c r="M565" s="64"/>
      <c r="N565" s="64"/>
      <c r="O565" s="64"/>
      <c r="P565" s="64"/>
      <c r="Q565" s="64"/>
      <c r="R565" s="64"/>
      <c r="S565" s="64"/>
      <c r="T565" s="64"/>
      <c r="U565" s="64"/>
      <c r="V565" s="64"/>
      <c r="W565" s="64"/>
      <c r="X565" s="64"/>
      <c r="Y565" s="64"/>
      <c r="Z565" s="64"/>
      <c r="AA565" s="64"/>
      <c r="AB565" s="64"/>
      <c r="AC565" s="64"/>
      <c r="AD565" s="64"/>
      <c r="AE565" s="64"/>
      <c r="AF565" s="64"/>
      <c r="AG565" s="64"/>
      <c r="AH565" s="64"/>
      <c r="AI565" s="64"/>
      <c r="AJ565" s="64"/>
    </row>
    <row r="566" spans="1:36" ht="14.25" x14ac:dyDescent="0.2">
      <c r="A566" s="64"/>
      <c r="B566" s="64"/>
      <c r="C566" s="64"/>
      <c r="D566" s="64"/>
      <c r="E566" s="64"/>
      <c r="F566" s="64"/>
      <c r="G566" s="64"/>
      <c r="H566" s="64"/>
      <c r="I566" s="64"/>
      <c r="J566" s="64"/>
      <c r="K566" s="64"/>
      <c r="L566" s="64"/>
      <c r="M566" s="64"/>
      <c r="N566" s="64"/>
      <c r="O566" s="64"/>
      <c r="P566" s="64"/>
      <c r="Q566" s="64"/>
      <c r="R566" s="64"/>
      <c r="S566" s="64"/>
      <c r="T566" s="64"/>
      <c r="U566" s="64"/>
      <c r="V566" s="64"/>
      <c r="W566" s="64"/>
      <c r="X566" s="64"/>
      <c r="Y566" s="64"/>
      <c r="Z566" s="64"/>
      <c r="AA566" s="64"/>
      <c r="AB566" s="64"/>
      <c r="AC566" s="64"/>
      <c r="AD566" s="64"/>
      <c r="AE566" s="64"/>
      <c r="AF566" s="64"/>
      <c r="AG566" s="64"/>
      <c r="AH566" s="64"/>
      <c r="AI566" s="64"/>
      <c r="AJ566" s="64"/>
    </row>
    <row r="567" spans="1:36" ht="14.25" x14ac:dyDescent="0.2">
      <c r="A567" s="64"/>
      <c r="B567" s="64"/>
      <c r="C567" s="64"/>
      <c r="D567" s="64"/>
      <c r="E567" s="64"/>
      <c r="F567" s="64"/>
      <c r="G567" s="64"/>
      <c r="H567" s="64"/>
      <c r="I567" s="64"/>
      <c r="J567" s="64"/>
      <c r="K567" s="64"/>
      <c r="L567" s="64"/>
      <c r="M567" s="64"/>
      <c r="N567" s="64"/>
      <c r="O567" s="64"/>
      <c r="P567" s="64"/>
      <c r="Q567" s="64"/>
      <c r="R567" s="64"/>
      <c r="S567" s="64"/>
      <c r="T567" s="64"/>
      <c r="U567" s="64"/>
      <c r="V567" s="64"/>
      <c r="W567" s="64"/>
      <c r="X567" s="64"/>
      <c r="Y567" s="64"/>
      <c r="Z567" s="64"/>
      <c r="AA567" s="64"/>
      <c r="AB567" s="64"/>
      <c r="AC567" s="64"/>
      <c r="AD567" s="64"/>
      <c r="AE567" s="64"/>
      <c r="AF567" s="64"/>
      <c r="AG567" s="64"/>
      <c r="AH567" s="64"/>
      <c r="AI567" s="64"/>
      <c r="AJ567" s="64"/>
    </row>
    <row r="568" spans="1:36" ht="14.25" x14ac:dyDescent="0.2">
      <c r="A568" s="64"/>
      <c r="B568" s="64"/>
      <c r="C568" s="64"/>
      <c r="D568" s="64"/>
      <c r="E568" s="64"/>
      <c r="F568" s="64"/>
      <c r="G568" s="64"/>
      <c r="H568" s="64"/>
      <c r="I568" s="64"/>
      <c r="J568" s="64"/>
      <c r="K568" s="64"/>
      <c r="L568" s="64"/>
      <c r="M568" s="64"/>
      <c r="N568" s="64"/>
      <c r="O568" s="64"/>
      <c r="P568" s="64"/>
      <c r="Q568" s="64"/>
      <c r="R568" s="64"/>
      <c r="S568" s="64"/>
      <c r="T568" s="64"/>
      <c r="U568" s="64"/>
      <c r="V568" s="64"/>
      <c r="W568" s="64"/>
      <c r="X568" s="64"/>
      <c r="Y568" s="64"/>
      <c r="Z568" s="64"/>
      <c r="AA568" s="64"/>
      <c r="AB568" s="64"/>
      <c r="AC568" s="64"/>
      <c r="AD568" s="64"/>
      <c r="AE568" s="64"/>
      <c r="AF568" s="64"/>
      <c r="AG568" s="64"/>
      <c r="AH568" s="64"/>
      <c r="AI568" s="64"/>
      <c r="AJ568" s="64"/>
    </row>
    <row r="569" spans="1:36" ht="14.25" x14ac:dyDescent="0.2">
      <c r="A569" s="64"/>
      <c r="B569" s="64"/>
      <c r="C569" s="64"/>
      <c r="D569" s="64"/>
      <c r="E569" s="64"/>
      <c r="F569" s="64"/>
      <c r="G569" s="64"/>
      <c r="H569" s="64"/>
      <c r="I569" s="64"/>
      <c r="J569" s="64"/>
      <c r="K569" s="64"/>
      <c r="L569" s="64"/>
      <c r="M569" s="64"/>
      <c r="N569" s="64"/>
      <c r="O569" s="64"/>
      <c r="P569" s="64"/>
      <c r="Q569" s="64"/>
      <c r="R569" s="64"/>
      <c r="S569" s="64"/>
      <c r="T569" s="64"/>
      <c r="U569" s="64"/>
      <c r="V569" s="64"/>
      <c r="W569" s="64"/>
      <c r="X569" s="64"/>
      <c r="Y569" s="64"/>
      <c r="Z569" s="64"/>
      <c r="AA569" s="64"/>
      <c r="AB569" s="64"/>
      <c r="AC569" s="64"/>
      <c r="AD569" s="64"/>
      <c r="AE569" s="64"/>
      <c r="AF569" s="64"/>
      <c r="AG569" s="64"/>
      <c r="AH569" s="64"/>
      <c r="AI569" s="64"/>
      <c r="AJ569" s="64"/>
    </row>
    <row r="570" spans="1:36" ht="14.25" x14ac:dyDescent="0.2">
      <c r="A570" s="64"/>
      <c r="B570" s="64"/>
      <c r="C570" s="64"/>
      <c r="D570" s="64"/>
      <c r="E570" s="64"/>
      <c r="F570" s="64"/>
      <c r="G570" s="64"/>
      <c r="H570" s="64"/>
      <c r="I570" s="64"/>
      <c r="J570" s="64"/>
      <c r="K570" s="64"/>
      <c r="L570" s="64"/>
      <c r="M570" s="64"/>
      <c r="N570" s="64"/>
      <c r="O570" s="64"/>
      <c r="P570" s="64"/>
      <c r="Q570" s="64"/>
      <c r="R570" s="64"/>
      <c r="S570" s="64"/>
      <c r="T570" s="64"/>
      <c r="U570" s="64"/>
      <c r="V570" s="64"/>
      <c r="W570" s="64"/>
      <c r="X570" s="64"/>
      <c r="Y570" s="64"/>
      <c r="Z570" s="64"/>
      <c r="AA570" s="64"/>
      <c r="AB570" s="64"/>
      <c r="AC570" s="64"/>
      <c r="AD570" s="64"/>
      <c r="AE570" s="64"/>
      <c r="AF570" s="64"/>
      <c r="AG570" s="64"/>
      <c r="AH570" s="64"/>
      <c r="AI570" s="64"/>
      <c r="AJ570" s="64"/>
    </row>
    <row r="571" spans="1:36" ht="14.25" x14ac:dyDescent="0.2">
      <c r="A571" s="64"/>
      <c r="B571" s="64"/>
      <c r="C571" s="64"/>
      <c r="D571" s="64"/>
      <c r="E571" s="64"/>
      <c r="F571" s="64"/>
      <c r="G571" s="64"/>
      <c r="H571" s="64"/>
      <c r="I571" s="64"/>
      <c r="J571" s="64"/>
      <c r="K571" s="64"/>
      <c r="L571" s="64"/>
      <c r="M571" s="64"/>
      <c r="N571" s="64"/>
      <c r="O571" s="64"/>
      <c r="P571" s="64"/>
      <c r="Q571" s="64"/>
      <c r="R571" s="64"/>
      <c r="S571" s="64"/>
      <c r="T571" s="64"/>
      <c r="U571" s="64"/>
      <c r="V571" s="64"/>
      <c r="W571" s="64"/>
      <c r="X571" s="64"/>
      <c r="Y571" s="64"/>
      <c r="Z571" s="64"/>
      <c r="AA571" s="64"/>
      <c r="AB571" s="64"/>
      <c r="AC571" s="64"/>
      <c r="AD571" s="64"/>
      <c r="AE571" s="64"/>
      <c r="AF571" s="64"/>
      <c r="AG571" s="64"/>
      <c r="AH571" s="64"/>
      <c r="AI571" s="64"/>
      <c r="AJ571" s="64"/>
    </row>
    <row r="572" spans="1:36" ht="14.25" x14ac:dyDescent="0.2">
      <c r="A572" s="64"/>
      <c r="B572" s="64"/>
      <c r="C572" s="64"/>
      <c r="D572" s="64"/>
      <c r="E572" s="64"/>
      <c r="F572" s="64"/>
      <c r="G572" s="64"/>
      <c r="H572" s="64"/>
      <c r="I572" s="64"/>
      <c r="J572" s="64"/>
      <c r="K572" s="64"/>
      <c r="L572" s="64"/>
      <c r="M572" s="64"/>
      <c r="N572" s="64"/>
      <c r="O572" s="64"/>
      <c r="P572" s="64"/>
      <c r="Q572" s="64"/>
      <c r="R572" s="64"/>
      <c r="S572" s="64"/>
      <c r="T572" s="64"/>
      <c r="U572" s="64"/>
      <c r="V572" s="64"/>
      <c r="W572" s="64"/>
      <c r="X572" s="64"/>
      <c r="Y572" s="64"/>
      <c r="Z572" s="64"/>
      <c r="AA572" s="64"/>
      <c r="AB572" s="64"/>
      <c r="AC572" s="64"/>
      <c r="AD572" s="64"/>
      <c r="AE572" s="64"/>
      <c r="AF572" s="64"/>
      <c r="AG572" s="64"/>
      <c r="AH572" s="64"/>
      <c r="AI572" s="64"/>
      <c r="AJ572" s="64"/>
    </row>
    <row r="573" spans="1:36" ht="14.25" x14ac:dyDescent="0.2">
      <c r="A573" s="64"/>
      <c r="B573" s="64"/>
      <c r="C573" s="64"/>
      <c r="D573" s="64"/>
      <c r="E573" s="64"/>
      <c r="F573" s="64"/>
      <c r="G573" s="64"/>
      <c r="H573" s="64"/>
      <c r="I573" s="64"/>
      <c r="J573" s="64"/>
      <c r="K573" s="64"/>
      <c r="L573" s="64"/>
      <c r="M573" s="64"/>
      <c r="N573" s="64"/>
      <c r="O573" s="64"/>
      <c r="P573" s="64"/>
      <c r="Q573" s="64"/>
      <c r="R573" s="64"/>
      <c r="S573" s="64"/>
      <c r="T573" s="64"/>
      <c r="U573" s="64"/>
      <c r="V573" s="64"/>
      <c r="W573" s="64"/>
      <c r="X573" s="64"/>
      <c r="Y573" s="64"/>
      <c r="Z573" s="64"/>
      <c r="AA573" s="64"/>
      <c r="AB573" s="64"/>
      <c r="AC573" s="64"/>
      <c r="AD573" s="64"/>
      <c r="AE573" s="64"/>
      <c r="AF573" s="64"/>
      <c r="AG573" s="64"/>
      <c r="AH573" s="64"/>
      <c r="AI573" s="64"/>
      <c r="AJ573" s="64"/>
    </row>
    <row r="574" spans="1:36" ht="14.25" x14ac:dyDescent="0.2">
      <c r="A574" s="64"/>
      <c r="B574" s="64"/>
      <c r="C574" s="64"/>
      <c r="D574" s="64"/>
      <c r="E574" s="64"/>
      <c r="F574" s="64"/>
      <c r="G574" s="64"/>
      <c r="H574" s="64"/>
      <c r="I574" s="64"/>
      <c r="J574" s="64"/>
      <c r="K574" s="64"/>
      <c r="L574" s="64"/>
      <c r="M574" s="64"/>
      <c r="N574" s="64"/>
      <c r="O574" s="64"/>
      <c r="P574" s="64"/>
      <c r="Q574" s="64"/>
      <c r="R574" s="64"/>
      <c r="S574" s="64"/>
      <c r="T574" s="64"/>
      <c r="U574" s="64"/>
      <c r="V574" s="64"/>
      <c r="W574" s="64"/>
      <c r="X574" s="64"/>
      <c r="Y574" s="64"/>
      <c r="Z574" s="64"/>
      <c r="AA574" s="64"/>
      <c r="AB574" s="64"/>
      <c r="AC574" s="64"/>
      <c r="AD574" s="64"/>
      <c r="AE574" s="64"/>
      <c r="AF574" s="64"/>
      <c r="AG574" s="64"/>
      <c r="AH574" s="64"/>
      <c r="AI574" s="64"/>
      <c r="AJ574" s="64"/>
    </row>
    <row r="575" spans="1:36" ht="14.25" x14ac:dyDescent="0.2">
      <c r="A575" s="64"/>
      <c r="B575" s="64"/>
      <c r="C575" s="64"/>
      <c r="D575" s="64"/>
      <c r="E575" s="64"/>
      <c r="F575" s="64"/>
      <c r="G575" s="64"/>
      <c r="H575" s="64"/>
      <c r="I575" s="64"/>
      <c r="J575" s="64"/>
      <c r="K575" s="64"/>
      <c r="L575" s="64"/>
      <c r="M575" s="64"/>
      <c r="N575" s="64"/>
      <c r="O575" s="64"/>
      <c r="P575" s="64"/>
      <c r="Q575" s="64"/>
      <c r="R575" s="64"/>
      <c r="S575" s="64"/>
      <c r="T575" s="64"/>
      <c r="U575" s="64"/>
      <c r="V575" s="64"/>
      <c r="W575" s="64"/>
      <c r="X575" s="64"/>
      <c r="Y575" s="64"/>
      <c r="Z575" s="64"/>
      <c r="AA575" s="64"/>
      <c r="AB575" s="64"/>
      <c r="AC575" s="64"/>
      <c r="AD575" s="64"/>
      <c r="AE575" s="64"/>
      <c r="AF575" s="64"/>
      <c r="AG575" s="64"/>
      <c r="AH575" s="64"/>
      <c r="AI575" s="64"/>
      <c r="AJ575" s="64"/>
    </row>
    <row r="576" spans="1:36" ht="14.25" x14ac:dyDescent="0.2">
      <c r="A576" s="64"/>
      <c r="B576" s="64"/>
      <c r="C576" s="64"/>
      <c r="D576" s="64"/>
      <c r="E576" s="64"/>
      <c r="F576" s="64"/>
      <c r="G576" s="64"/>
      <c r="H576" s="64"/>
      <c r="I576" s="64"/>
      <c r="J576" s="64"/>
      <c r="K576" s="64"/>
      <c r="L576" s="64"/>
      <c r="M576" s="64"/>
      <c r="N576" s="64"/>
      <c r="O576" s="64"/>
      <c r="P576" s="64"/>
      <c r="Q576" s="64"/>
      <c r="R576" s="64"/>
      <c r="S576" s="64"/>
      <c r="T576" s="64"/>
      <c r="U576" s="64"/>
      <c r="V576" s="64"/>
      <c r="W576" s="64"/>
      <c r="X576" s="64"/>
      <c r="Y576" s="64"/>
      <c r="Z576" s="64"/>
      <c r="AA576" s="64"/>
      <c r="AB576" s="64"/>
      <c r="AC576" s="64"/>
      <c r="AD576" s="64"/>
      <c r="AE576" s="64"/>
      <c r="AF576" s="64"/>
      <c r="AG576" s="64"/>
      <c r="AH576" s="64"/>
      <c r="AI576" s="64"/>
      <c r="AJ576" s="64"/>
    </row>
    <row r="577" spans="1:36" ht="14.25" x14ac:dyDescent="0.2">
      <c r="A577" s="64"/>
      <c r="B577" s="64"/>
      <c r="C577" s="64"/>
      <c r="D577" s="64"/>
      <c r="E577" s="64"/>
      <c r="F577" s="64"/>
      <c r="G577" s="64"/>
      <c r="H577" s="64"/>
      <c r="I577" s="64"/>
      <c r="J577" s="64"/>
      <c r="K577" s="64"/>
      <c r="L577" s="64"/>
      <c r="M577" s="64"/>
      <c r="N577" s="64"/>
      <c r="O577" s="64"/>
      <c r="P577" s="64"/>
      <c r="Q577" s="64"/>
      <c r="R577" s="64"/>
      <c r="S577" s="64"/>
      <c r="T577" s="64"/>
      <c r="U577" s="64"/>
      <c r="V577" s="64"/>
      <c r="W577" s="64"/>
      <c r="X577" s="64"/>
      <c r="Y577" s="64"/>
      <c r="Z577" s="64"/>
      <c r="AA577" s="64"/>
      <c r="AB577" s="64"/>
      <c r="AC577" s="64"/>
      <c r="AD577" s="64"/>
      <c r="AE577" s="64"/>
      <c r="AF577" s="64"/>
      <c r="AG577" s="64"/>
      <c r="AH577" s="64"/>
      <c r="AI577" s="64"/>
      <c r="AJ577" s="64"/>
    </row>
    <row r="578" spans="1:36" ht="14.25" x14ac:dyDescent="0.2">
      <c r="A578" s="64"/>
      <c r="B578" s="64"/>
      <c r="C578" s="64"/>
      <c r="D578" s="64"/>
      <c r="E578" s="64"/>
      <c r="F578" s="64"/>
      <c r="G578" s="64"/>
      <c r="H578" s="64"/>
      <c r="I578" s="64"/>
      <c r="J578" s="64"/>
      <c r="K578" s="64"/>
      <c r="L578" s="64"/>
      <c r="M578" s="64"/>
      <c r="N578" s="64"/>
      <c r="O578" s="64"/>
      <c r="P578" s="64"/>
      <c r="Q578" s="64"/>
      <c r="R578" s="64"/>
      <c r="S578" s="64"/>
      <c r="T578" s="64"/>
      <c r="U578" s="64"/>
      <c r="V578" s="64"/>
      <c r="W578" s="64"/>
      <c r="X578" s="64"/>
      <c r="Y578" s="64"/>
      <c r="Z578" s="64"/>
      <c r="AA578" s="64"/>
      <c r="AB578" s="64"/>
      <c r="AC578" s="64"/>
      <c r="AD578" s="64"/>
      <c r="AE578" s="64"/>
      <c r="AF578" s="64"/>
      <c r="AG578" s="64"/>
      <c r="AH578" s="64"/>
      <c r="AI578" s="64"/>
      <c r="AJ578" s="64"/>
    </row>
    <row r="579" spans="1:36" ht="14.25" x14ac:dyDescent="0.2">
      <c r="A579" s="64"/>
      <c r="B579" s="64"/>
      <c r="C579" s="64"/>
      <c r="D579" s="64"/>
      <c r="E579" s="64"/>
      <c r="F579" s="64"/>
      <c r="G579" s="64"/>
      <c r="H579" s="64"/>
      <c r="I579" s="64"/>
      <c r="J579" s="64"/>
      <c r="K579" s="64"/>
      <c r="L579" s="64"/>
      <c r="M579" s="64"/>
      <c r="N579" s="64"/>
      <c r="O579" s="64"/>
      <c r="P579" s="64"/>
      <c r="Q579" s="64"/>
      <c r="R579" s="64"/>
      <c r="S579" s="64"/>
      <c r="T579" s="64"/>
      <c r="U579" s="64"/>
      <c r="V579" s="64"/>
      <c r="W579" s="64"/>
      <c r="X579" s="64"/>
      <c r="Y579" s="64"/>
      <c r="Z579" s="64"/>
      <c r="AA579" s="64"/>
      <c r="AB579" s="64"/>
      <c r="AC579" s="64"/>
      <c r="AD579" s="64"/>
      <c r="AE579" s="64"/>
      <c r="AF579" s="64"/>
      <c r="AG579" s="64"/>
      <c r="AH579" s="64"/>
      <c r="AI579" s="64"/>
      <c r="AJ579" s="64"/>
    </row>
    <row r="580" spans="1:36" ht="14.25" x14ac:dyDescent="0.2">
      <c r="A580" s="64"/>
      <c r="B580" s="64"/>
      <c r="C580" s="64"/>
      <c r="D580" s="64"/>
      <c r="E580" s="64"/>
      <c r="F580" s="64"/>
      <c r="G580" s="64"/>
      <c r="H580" s="64"/>
      <c r="I580" s="64"/>
      <c r="J580" s="64"/>
      <c r="K580" s="64"/>
      <c r="L580" s="64"/>
      <c r="M580" s="64"/>
      <c r="N580" s="64"/>
      <c r="O580" s="64"/>
      <c r="P580" s="64"/>
      <c r="Q580" s="64"/>
      <c r="R580" s="64"/>
      <c r="S580" s="64"/>
      <c r="T580" s="64"/>
      <c r="U580" s="64"/>
      <c r="V580" s="64"/>
      <c r="W580" s="64"/>
      <c r="X580" s="64"/>
      <c r="Y580" s="64"/>
      <c r="Z580" s="64"/>
      <c r="AA580" s="64"/>
      <c r="AB580" s="64"/>
      <c r="AC580" s="64"/>
      <c r="AD580" s="64"/>
      <c r="AE580" s="64"/>
      <c r="AF580" s="64"/>
      <c r="AG580" s="64"/>
      <c r="AH580" s="64"/>
      <c r="AI580" s="64"/>
      <c r="AJ580" s="64"/>
    </row>
    <row r="581" spans="1:36" ht="14.25" x14ac:dyDescent="0.2">
      <c r="A581" s="64"/>
      <c r="B581" s="64"/>
      <c r="C581" s="64"/>
      <c r="D581" s="64"/>
      <c r="E581" s="64"/>
      <c r="F581" s="64"/>
      <c r="G581" s="64"/>
      <c r="H581" s="64"/>
      <c r="I581" s="64"/>
      <c r="J581" s="64"/>
      <c r="K581" s="64"/>
      <c r="L581" s="64"/>
      <c r="M581" s="64"/>
      <c r="N581" s="64"/>
      <c r="O581" s="64"/>
      <c r="P581" s="64"/>
      <c r="Q581" s="64"/>
      <c r="R581" s="64"/>
      <c r="S581" s="64"/>
      <c r="T581" s="64"/>
      <c r="U581" s="64"/>
      <c r="V581" s="64"/>
      <c r="W581" s="64"/>
      <c r="X581" s="64"/>
      <c r="Y581" s="64"/>
      <c r="Z581" s="64"/>
      <c r="AA581" s="64"/>
      <c r="AB581" s="64"/>
      <c r="AC581" s="64"/>
      <c r="AD581" s="64"/>
      <c r="AE581" s="64"/>
      <c r="AF581" s="64"/>
      <c r="AG581" s="64"/>
      <c r="AH581" s="64"/>
      <c r="AI581" s="64"/>
      <c r="AJ581" s="64"/>
    </row>
    <row r="582" spans="1:36" ht="14.25" x14ac:dyDescent="0.2">
      <c r="A582" s="64"/>
      <c r="B582" s="64"/>
      <c r="C582" s="64"/>
      <c r="D582" s="64"/>
      <c r="E582" s="64"/>
      <c r="F582" s="64"/>
      <c r="G582" s="64"/>
      <c r="H582" s="64"/>
      <c r="I582" s="64"/>
      <c r="J582" s="64"/>
      <c r="K582" s="64"/>
      <c r="L582" s="64"/>
      <c r="M582" s="64"/>
      <c r="N582" s="64"/>
      <c r="O582" s="64"/>
      <c r="P582" s="64"/>
      <c r="Q582" s="64"/>
      <c r="R582" s="64"/>
      <c r="S582" s="64"/>
      <c r="T582" s="64"/>
      <c r="U582" s="64"/>
      <c r="V582" s="64"/>
      <c r="W582" s="64"/>
      <c r="X582" s="64"/>
      <c r="Y582" s="64"/>
      <c r="Z582" s="64"/>
      <c r="AA582" s="64"/>
      <c r="AB582" s="64"/>
      <c r="AC582" s="64"/>
      <c r="AD582" s="64"/>
      <c r="AE582" s="64"/>
      <c r="AF582" s="64"/>
      <c r="AG582" s="64"/>
      <c r="AH582" s="64"/>
      <c r="AI582" s="64"/>
      <c r="AJ582" s="64"/>
    </row>
    <row r="583" spans="1:36" ht="14.25" x14ac:dyDescent="0.2">
      <c r="A583" s="64"/>
      <c r="B583" s="64"/>
      <c r="C583" s="64"/>
      <c r="D583" s="64"/>
      <c r="E583" s="64"/>
      <c r="F583" s="64"/>
      <c r="G583" s="64"/>
      <c r="H583" s="64"/>
      <c r="I583" s="64"/>
      <c r="J583" s="64"/>
      <c r="K583" s="64"/>
      <c r="L583" s="64"/>
      <c r="M583" s="64"/>
      <c r="N583" s="64"/>
      <c r="O583" s="64"/>
      <c r="P583" s="64"/>
      <c r="Q583" s="64"/>
      <c r="R583" s="64"/>
      <c r="S583" s="64"/>
      <c r="T583" s="64"/>
      <c r="U583" s="64"/>
      <c r="V583" s="64"/>
      <c r="W583" s="64"/>
      <c r="X583" s="64"/>
      <c r="Y583" s="64"/>
      <c r="Z583" s="64"/>
      <c r="AA583" s="64"/>
      <c r="AB583" s="64"/>
      <c r="AC583" s="64"/>
      <c r="AD583" s="64"/>
      <c r="AE583" s="64"/>
      <c r="AF583" s="64"/>
      <c r="AG583" s="64"/>
      <c r="AH583" s="64"/>
      <c r="AI583" s="64"/>
      <c r="AJ583" s="64"/>
    </row>
    <row r="584" spans="1:36" ht="14.25" x14ac:dyDescent="0.2">
      <c r="A584" s="64"/>
      <c r="B584" s="64"/>
      <c r="C584" s="64"/>
      <c r="D584" s="64"/>
      <c r="E584" s="64"/>
      <c r="F584" s="64"/>
      <c r="G584" s="64"/>
      <c r="H584" s="64"/>
      <c r="I584" s="64"/>
      <c r="J584" s="64"/>
      <c r="K584" s="64"/>
      <c r="L584" s="64"/>
      <c r="M584" s="64"/>
      <c r="N584" s="64"/>
      <c r="O584" s="64"/>
      <c r="P584" s="64"/>
      <c r="Q584" s="64"/>
      <c r="R584" s="64"/>
      <c r="S584" s="64"/>
      <c r="T584" s="64"/>
      <c r="U584" s="64"/>
      <c r="V584" s="64"/>
      <c r="W584" s="64"/>
      <c r="X584" s="64"/>
      <c r="Y584" s="64"/>
      <c r="Z584" s="64"/>
      <c r="AA584" s="64"/>
      <c r="AB584" s="64"/>
      <c r="AC584" s="64"/>
      <c r="AD584" s="64"/>
      <c r="AE584" s="64"/>
      <c r="AF584" s="64"/>
      <c r="AG584" s="64"/>
      <c r="AH584" s="64"/>
      <c r="AI584" s="64"/>
      <c r="AJ584" s="64"/>
    </row>
    <row r="585" spans="1:36" ht="14.25" x14ac:dyDescent="0.2">
      <c r="A585" s="64"/>
      <c r="B585" s="64"/>
      <c r="C585" s="64"/>
      <c r="D585" s="64"/>
      <c r="E585" s="64"/>
      <c r="F585" s="64"/>
      <c r="G585" s="64"/>
      <c r="H585" s="64"/>
      <c r="I585" s="64"/>
      <c r="J585" s="64"/>
      <c r="K585" s="64"/>
      <c r="L585" s="64"/>
      <c r="M585" s="64"/>
      <c r="N585" s="64"/>
      <c r="O585" s="64"/>
      <c r="P585" s="64"/>
      <c r="Q585" s="64"/>
      <c r="R585" s="64"/>
      <c r="S585" s="64"/>
      <c r="T585" s="64"/>
      <c r="U585" s="64"/>
      <c r="V585" s="64"/>
      <c r="W585" s="64"/>
      <c r="X585" s="64"/>
      <c r="Y585" s="64"/>
      <c r="Z585" s="64"/>
      <c r="AA585" s="64"/>
      <c r="AB585" s="64"/>
      <c r="AC585" s="64"/>
      <c r="AD585" s="64"/>
      <c r="AE585" s="64"/>
      <c r="AF585" s="64"/>
      <c r="AG585" s="64"/>
      <c r="AH585" s="64"/>
      <c r="AI585" s="64"/>
      <c r="AJ585" s="64"/>
    </row>
    <row r="586" spans="1:36" ht="14.25" x14ac:dyDescent="0.2">
      <c r="A586" s="64"/>
      <c r="B586" s="64"/>
      <c r="C586" s="64"/>
      <c r="D586" s="64"/>
      <c r="E586" s="64"/>
      <c r="F586" s="64"/>
      <c r="G586" s="64"/>
      <c r="H586" s="64"/>
      <c r="I586" s="64"/>
      <c r="J586" s="64"/>
      <c r="K586" s="64"/>
      <c r="L586" s="64"/>
      <c r="M586" s="64"/>
      <c r="N586" s="64"/>
      <c r="O586" s="64"/>
      <c r="P586" s="64"/>
      <c r="Q586" s="64"/>
      <c r="R586" s="64"/>
      <c r="S586" s="64"/>
      <c r="T586" s="64"/>
      <c r="U586" s="64"/>
      <c r="V586" s="64"/>
      <c r="W586" s="64"/>
      <c r="X586" s="64"/>
      <c r="Y586" s="64"/>
      <c r="Z586" s="64"/>
      <c r="AA586" s="64"/>
      <c r="AB586" s="64"/>
      <c r="AC586" s="64"/>
      <c r="AD586" s="64"/>
      <c r="AE586" s="64"/>
      <c r="AF586" s="64"/>
      <c r="AG586" s="64"/>
      <c r="AH586" s="64"/>
      <c r="AI586" s="64"/>
      <c r="AJ586" s="64"/>
    </row>
    <row r="587" spans="1:36" ht="14.25" x14ac:dyDescent="0.2">
      <c r="A587" s="64"/>
      <c r="B587" s="64"/>
      <c r="C587" s="64"/>
      <c r="D587" s="64"/>
      <c r="E587" s="64"/>
      <c r="F587" s="64"/>
      <c r="G587" s="64"/>
      <c r="H587" s="64"/>
      <c r="I587" s="64"/>
      <c r="J587" s="64"/>
      <c r="K587" s="64"/>
      <c r="L587" s="64"/>
      <c r="M587" s="64"/>
      <c r="N587" s="64"/>
      <c r="O587" s="64"/>
      <c r="P587" s="64"/>
      <c r="Q587" s="64"/>
      <c r="R587" s="64"/>
      <c r="S587" s="64"/>
      <c r="T587" s="64"/>
      <c r="U587" s="64"/>
      <c r="V587" s="64"/>
      <c r="W587" s="64"/>
      <c r="X587" s="64"/>
      <c r="Y587" s="64"/>
      <c r="Z587" s="64"/>
      <c r="AA587" s="64"/>
      <c r="AB587" s="64"/>
      <c r="AC587" s="64"/>
      <c r="AD587" s="64"/>
      <c r="AE587" s="64"/>
      <c r="AF587" s="64"/>
      <c r="AG587" s="64"/>
      <c r="AH587" s="64"/>
      <c r="AI587" s="64"/>
      <c r="AJ587" s="64"/>
    </row>
    <row r="588" spans="1:36" ht="14.25" x14ac:dyDescent="0.2">
      <c r="A588" s="64"/>
      <c r="B588" s="64"/>
      <c r="C588" s="64"/>
      <c r="D588" s="64"/>
      <c r="E588" s="64"/>
      <c r="F588" s="64"/>
      <c r="G588" s="64"/>
      <c r="H588" s="64"/>
      <c r="I588" s="64"/>
      <c r="J588" s="64"/>
      <c r="K588" s="64"/>
      <c r="L588" s="64"/>
      <c r="M588" s="64"/>
      <c r="N588" s="64"/>
      <c r="O588" s="64"/>
      <c r="P588" s="64"/>
      <c r="Q588" s="64"/>
      <c r="R588" s="64"/>
      <c r="S588" s="64"/>
      <c r="T588" s="64"/>
      <c r="U588" s="64"/>
      <c r="V588" s="64"/>
      <c r="W588" s="64"/>
      <c r="X588" s="64"/>
      <c r="Y588" s="64"/>
      <c r="Z588" s="64"/>
      <c r="AA588" s="64"/>
      <c r="AB588" s="64"/>
      <c r="AC588" s="64"/>
      <c r="AD588" s="64"/>
      <c r="AE588" s="64"/>
      <c r="AF588" s="64"/>
      <c r="AG588" s="64"/>
      <c r="AH588" s="64"/>
      <c r="AI588" s="64"/>
      <c r="AJ588" s="64"/>
    </row>
    <row r="589" spans="1:36" ht="14.25" x14ac:dyDescent="0.2">
      <c r="A589" s="64"/>
      <c r="B589" s="64"/>
      <c r="C589" s="64"/>
      <c r="D589" s="64"/>
      <c r="E589" s="64"/>
      <c r="F589" s="64"/>
      <c r="G589" s="64"/>
      <c r="H589" s="64"/>
      <c r="I589" s="64"/>
      <c r="J589" s="64"/>
      <c r="K589" s="64"/>
      <c r="L589" s="64"/>
      <c r="M589" s="64"/>
      <c r="N589" s="64"/>
      <c r="O589" s="64"/>
      <c r="P589" s="64"/>
      <c r="Q589" s="64"/>
      <c r="R589" s="64"/>
      <c r="S589" s="64"/>
      <c r="T589" s="64"/>
      <c r="U589" s="64"/>
      <c r="V589" s="64"/>
      <c r="W589" s="64"/>
      <c r="X589" s="64"/>
      <c r="Y589" s="64"/>
      <c r="Z589" s="64"/>
      <c r="AA589" s="64"/>
      <c r="AB589" s="64"/>
      <c r="AC589" s="64"/>
      <c r="AD589" s="64"/>
      <c r="AE589" s="64"/>
      <c r="AF589" s="64"/>
      <c r="AG589" s="64"/>
      <c r="AH589" s="64"/>
      <c r="AI589" s="64"/>
      <c r="AJ589" s="64"/>
    </row>
    <row r="590" spans="1:36" ht="14.25" x14ac:dyDescent="0.2">
      <c r="A590" s="64"/>
      <c r="B590" s="64"/>
      <c r="C590" s="64"/>
      <c r="D590" s="64"/>
      <c r="E590" s="64"/>
      <c r="F590" s="64"/>
      <c r="G590" s="64"/>
      <c r="H590" s="64"/>
      <c r="I590" s="64"/>
      <c r="J590" s="64"/>
      <c r="K590" s="64"/>
      <c r="L590" s="64"/>
      <c r="M590" s="64"/>
      <c r="N590" s="64"/>
      <c r="O590" s="64"/>
      <c r="P590" s="64"/>
      <c r="Q590" s="64"/>
      <c r="R590" s="64"/>
      <c r="S590" s="64"/>
      <c r="T590" s="64"/>
      <c r="U590" s="64"/>
      <c r="V590" s="64"/>
      <c r="W590" s="64"/>
      <c r="X590" s="64"/>
      <c r="Y590" s="64"/>
      <c r="Z590" s="64"/>
      <c r="AA590" s="64"/>
      <c r="AB590" s="64"/>
      <c r="AC590" s="64"/>
      <c r="AD590" s="64"/>
      <c r="AE590" s="64"/>
      <c r="AF590" s="64"/>
      <c r="AG590" s="64"/>
      <c r="AH590" s="64"/>
      <c r="AI590" s="64"/>
      <c r="AJ590" s="64"/>
    </row>
    <row r="591" spans="1:36" ht="14.25" x14ac:dyDescent="0.2">
      <c r="A591" s="64"/>
      <c r="B591" s="64"/>
      <c r="C591" s="64"/>
      <c r="D591" s="64"/>
      <c r="E591" s="64"/>
      <c r="F591" s="64"/>
      <c r="G591" s="64"/>
      <c r="H591" s="64"/>
      <c r="I591" s="64"/>
      <c r="J591" s="64"/>
      <c r="K591" s="64"/>
      <c r="L591" s="64"/>
      <c r="M591" s="64"/>
      <c r="N591" s="64"/>
      <c r="O591" s="64"/>
      <c r="P591" s="64"/>
      <c r="Q591" s="64"/>
      <c r="R591" s="64"/>
      <c r="S591" s="64"/>
      <c r="T591" s="64"/>
      <c r="U591" s="64"/>
      <c r="V591" s="64"/>
      <c r="W591" s="64"/>
      <c r="X591" s="64"/>
      <c r="Y591" s="64"/>
      <c r="Z591" s="64"/>
      <c r="AA591" s="64"/>
      <c r="AB591" s="64"/>
      <c r="AC591" s="64"/>
      <c r="AD591" s="64"/>
      <c r="AE591" s="64"/>
      <c r="AF591" s="64"/>
      <c r="AG591" s="64"/>
      <c r="AH591" s="64"/>
      <c r="AI591" s="64"/>
      <c r="AJ591" s="64"/>
    </row>
    <row r="592" spans="1:36" ht="14.25" x14ac:dyDescent="0.2">
      <c r="A592" s="64"/>
      <c r="B592" s="64"/>
      <c r="C592" s="64"/>
      <c r="D592" s="64"/>
      <c r="E592" s="64"/>
      <c r="F592" s="64"/>
      <c r="G592" s="64"/>
      <c r="H592" s="64"/>
      <c r="I592" s="64"/>
      <c r="J592" s="64"/>
      <c r="K592" s="64"/>
      <c r="L592" s="64"/>
      <c r="M592" s="64"/>
      <c r="N592" s="64"/>
      <c r="O592" s="64"/>
      <c r="P592" s="64"/>
      <c r="Q592" s="64"/>
      <c r="R592" s="64"/>
      <c r="S592" s="64"/>
      <c r="T592" s="64"/>
      <c r="U592" s="64"/>
      <c r="V592" s="64"/>
      <c r="W592" s="64"/>
      <c r="X592" s="64"/>
      <c r="Y592" s="64"/>
      <c r="Z592" s="64"/>
      <c r="AA592" s="64"/>
      <c r="AB592" s="64"/>
      <c r="AC592" s="64"/>
      <c r="AD592" s="64"/>
      <c r="AE592" s="64"/>
      <c r="AF592" s="64"/>
      <c r="AG592" s="64"/>
      <c r="AH592" s="64"/>
      <c r="AI592" s="64"/>
      <c r="AJ592" s="64"/>
    </row>
    <row r="593" spans="1:36" ht="14.25" x14ac:dyDescent="0.2">
      <c r="A593" s="64"/>
      <c r="B593" s="64"/>
      <c r="C593" s="64"/>
      <c r="D593" s="64"/>
      <c r="E593" s="64"/>
      <c r="F593" s="64"/>
      <c r="G593" s="64"/>
      <c r="H593" s="64"/>
      <c r="I593" s="64"/>
      <c r="J593" s="64"/>
      <c r="K593" s="64"/>
      <c r="L593" s="64"/>
      <c r="M593" s="64"/>
      <c r="N593" s="64"/>
      <c r="O593" s="64"/>
      <c r="P593" s="64"/>
      <c r="Q593" s="64"/>
      <c r="R593" s="64"/>
      <c r="S593" s="64"/>
      <c r="T593" s="64"/>
      <c r="U593" s="64"/>
      <c r="V593" s="64"/>
      <c r="W593" s="64"/>
      <c r="X593" s="64"/>
      <c r="Y593" s="64"/>
      <c r="Z593" s="64"/>
      <c r="AA593" s="64"/>
      <c r="AB593" s="64"/>
      <c r="AC593" s="64"/>
      <c r="AD593" s="64"/>
      <c r="AE593" s="64"/>
      <c r="AF593" s="64"/>
      <c r="AG593" s="64"/>
      <c r="AH593" s="64"/>
      <c r="AI593" s="64"/>
      <c r="AJ593" s="64"/>
    </row>
    <row r="594" spans="1:36" ht="14.25" x14ac:dyDescent="0.2">
      <c r="A594" s="64"/>
      <c r="B594" s="64"/>
      <c r="C594" s="64"/>
      <c r="D594" s="64"/>
      <c r="E594" s="64"/>
      <c r="F594" s="64"/>
      <c r="G594" s="64"/>
      <c r="H594" s="64"/>
      <c r="I594" s="64"/>
      <c r="J594" s="64"/>
      <c r="K594" s="64"/>
      <c r="L594" s="64"/>
      <c r="M594" s="64"/>
      <c r="N594" s="64"/>
      <c r="O594" s="64"/>
      <c r="P594" s="64"/>
      <c r="Q594" s="64"/>
      <c r="R594" s="64"/>
      <c r="S594" s="64"/>
      <c r="T594" s="64"/>
      <c r="U594" s="64"/>
      <c r="V594" s="64"/>
      <c r="W594" s="64"/>
      <c r="X594" s="64"/>
      <c r="Y594" s="64"/>
      <c r="Z594" s="64"/>
      <c r="AA594" s="64"/>
      <c r="AB594" s="64"/>
      <c r="AC594" s="64"/>
      <c r="AD594" s="64"/>
      <c r="AE594" s="64"/>
      <c r="AF594" s="64"/>
      <c r="AG594" s="64"/>
      <c r="AH594" s="64"/>
      <c r="AI594" s="64"/>
      <c r="AJ594" s="64"/>
    </row>
    <row r="595" spans="1:36" ht="14.25" x14ac:dyDescent="0.2">
      <c r="A595" s="64"/>
      <c r="B595" s="64"/>
      <c r="C595" s="64"/>
      <c r="D595" s="64"/>
      <c r="E595" s="64"/>
      <c r="F595" s="64"/>
      <c r="G595" s="64"/>
      <c r="H595" s="64"/>
      <c r="I595" s="64"/>
      <c r="J595" s="64"/>
      <c r="K595" s="64"/>
      <c r="L595" s="64"/>
      <c r="M595" s="64"/>
      <c r="N595" s="64"/>
      <c r="O595" s="64"/>
      <c r="P595" s="64"/>
      <c r="Q595" s="64"/>
      <c r="R595" s="64"/>
      <c r="S595" s="64"/>
      <c r="T595" s="64"/>
      <c r="U595" s="64"/>
      <c r="V595" s="64"/>
      <c r="W595" s="64"/>
      <c r="X595" s="64"/>
      <c r="Y595" s="64"/>
      <c r="Z595" s="64"/>
      <c r="AA595" s="64"/>
      <c r="AB595" s="64"/>
      <c r="AC595" s="64"/>
      <c r="AD595" s="64"/>
      <c r="AE595" s="64"/>
      <c r="AF595" s="64"/>
      <c r="AG595" s="64"/>
      <c r="AH595" s="64"/>
      <c r="AI595" s="64"/>
      <c r="AJ595" s="64"/>
    </row>
    <row r="596" spans="1:36" ht="14.25" x14ac:dyDescent="0.2">
      <c r="A596" s="64"/>
      <c r="B596" s="64"/>
      <c r="C596" s="64"/>
      <c r="D596" s="64"/>
      <c r="E596" s="64"/>
      <c r="F596" s="64"/>
      <c r="G596" s="64"/>
      <c r="H596" s="64"/>
      <c r="I596" s="64"/>
      <c r="J596" s="64"/>
      <c r="K596" s="64"/>
      <c r="L596" s="64"/>
      <c r="M596" s="64"/>
      <c r="N596" s="64"/>
      <c r="O596" s="64"/>
      <c r="P596" s="64"/>
      <c r="Q596" s="64"/>
      <c r="R596" s="64"/>
      <c r="S596" s="64"/>
      <c r="T596" s="64"/>
      <c r="U596" s="64"/>
      <c r="V596" s="64"/>
      <c r="W596" s="64"/>
      <c r="X596" s="64"/>
      <c r="Y596" s="64"/>
      <c r="Z596" s="64"/>
      <c r="AA596" s="64"/>
      <c r="AB596" s="64"/>
      <c r="AC596" s="64"/>
      <c r="AD596" s="64"/>
      <c r="AE596" s="64"/>
      <c r="AF596" s="64"/>
      <c r="AG596" s="64"/>
      <c r="AH596" s="64"/>
      <c r="AI596" s="64"/>
      <c r="AJ596" s="64"/>
    </row>
    <row r="597" spans="1:36" ht="14.25" x14ac:dyDescent="0.2">
      <c r="A597" s="64"/>
      <c r="B597" s="64"/>
      <c r="C597" s="64"/>
      <c r="D597" s="64"/>
      <c r="E597" s="64"/>
      <c r="F597" s="64"/>
      <c r="G597" s="64"/>
      <c r="H597" s="64"/>
      <c r="I597" s="64"/>
      <c r="J597" s="64"/>
      <c r="K597" s="64"/>
      <c r="L597" s="64"/>
      <c r="M597" s="64"/>
      <c r="N597" s="64"/>
      <c r="O597" s="64"/>
      <c r="P597" s="64"/>
      <c r="Q597" s="64"/>
      <c r="R597" s="64"/>
      <c r="S597" s="64"/>
      <c r="T597" s="64"/>
      <c r="U597" s="64"/>
      <c r="V597" s="64"/>
      <c r="W597" s="64"/>
      <c r="X597" s="64"/>
      <c r="Y597" s="64"/>
      <c r="Z597" s="64"/>
      <c r="AA597" s="64"/>
      <c r="AB597" s="64"/>
      <c r="AC597" s="64"/>
      <c r="AD597" s="64"/>
      <c r="AE597" s="64"/>
      <c r="AF597" s="64"/>
      <c r="AG597" s="64"/>
      <c r="AH597" s="64"/>
      <c r="AI597" s="64"/>
      <c r="AJ597" s="64"/>
    </row>
    <row r="598" spans="1:36" ht="14.25" x14ac:dyDescent="0.2">
      <c r="A598" s="64"/>
      <c r="B598" s="64"/>
      <c r="C598" s="64"/>
      <c r="D598" s="64"/>
      <c r="E598" s="64"/>
      <c r="F598" s="64"/>
      <c r="G598" s="64"/>
      <c r="H598" s="64"/>
      <c r="I598" s="64"/>
      <c r="J598" s="64"/>
      <c r="K598" s="64"/>
      <c r="L598" s="64"/>
      <c r="M598" s="64"/>
      <c r="N598" s="64"/>
      <c r="O598" s="64"/>
      <c r="P598" s="64"/>
      <c r="Q598" s="64"/>
      <c r="R598" s="64"/>
      <c r="S598" s="64"/>
      <c r="T598" s="64"/>
      <c r="U598" s="64"/>
      <c r="V598" s="64"/>
      <c r="W598" s="64"/>
      <c r="X598" s="64"/>
      <c r="Y598" s="64"/>
      <c r="Z598" s="64"/>
      <c r="AA598" s="64"/>
      <c r="AB598" s="64"/>
      <c r="AC598" s="64"/>
      <c r="AD598" s="64"/>
      <c r="AE598" s="64"/>
      <c r="AF598" s="64"/>
      <c r="AG598" s="64"/>
      <c r="AH598" s="64"/>
      <c r="AI598" s="64"/>
      <c r="AJ598" s="64"/>
    </row>
    <row r="599" spans="1:36" ht="14.25" x14ac:dyDescent="0.2">
      <c r="A599" s="64"/>
      <c r="B599" s="64"/>
      <c r="C599" s="64"/>
      <c r="D599" s="64"/>
      <c r="E599" s="64"/>
      <c r="F599" s="64"/>
      <c r="G599" s="64"/>
      <c r="H599" s="64"/>
      <c r="I599" s="64"/>
      <c r="J599" s="64"/>
      <c r="K599" s="64"/>
      <c r="L599" s="64"/>
      <c r="M599" s="64"/>
      <c r="N599" s="64"/>
      <c r="O599" s="64"/>
      <c r="P599" s="64"/>
      <c r="Q599" s="64"/>
      <c r="R599" s="64"/>
      <c r="S599" s="64"/>
      <c r="T599" s="64"/>
      <c r="U599" s="64"/>
      <c r="V599" s="64"/>
      <c r="W599" s="64"/>
      <c r="X599" s="64"/>
      <c r="Y599" s="64"/>
      <c r="Z599" s="64"/>
      <c r="AA599" s="64"/>
      <c r="AB599" s="64"/>
      <c r="AC599" s="64"/>
      <c r="AD599" s="64"/>
      <c r="AE599" s="64"/>
      <c r="AF599" s="64"/>
      <c r="AG599" s="64"/>
      <c r="AH599" s="64"/>
      <c r="AI599" s="64"/>
      <c r="AJ599" s="64"/>
    </row>
    <row r="600" spans="1:36" ht="14.25" x14ac:dyDescent="0.2">
      <c r="A600" s="64"/>
      <c r="B600" s="64"/>
      <c r="C600" s="64"/>
      <c r="D600" s="64"/>
      <c r="E600" s="64"/>
      <c r="F600" s="64"/>
      <c r="G600" s="64"/>
      <c r="H600" s="64"/>
      <c r="I600" s="64"/>
      <c r="J600" s="64"/>
      <c r="K600" s="64"/>
      <c r="L600" s="64"/>
      <c r="M600" s="64"/>
      <c r="N600" s="64"/>
      <c r="O600" s="64"/>
      <c r="P600" s="64"/>
      <c r="Q600" s="64"/>
      <c r="R600" s="64"/>
      <c r="S600" s="64"/>
      <c r="T600" s="64"/>
      <c r="U600" s="64"/>
      <c r="V600" s="64"/>
      <c r="W600" s="64"/>
      <c r="X600" s="64"/>
      <c r="Y600" s="64"/>
      <c r="Z600" s="64"/>
      <c r="AA600" s="64"/>
      <c r="AB600" s="64"/>
      <c r="AC600" s="64"/>
      <c r="AD600" s="64"/>
      <c r="AE600" s="64"/>
      <c r="AF600" s="64"/>
      <c r="AG600" s="64"/>
      <c r="AH600" s="64"/>
      <c r="AI600" s="64"/>
      <c r="AJ600" s="64"/>
    </row>
    <row r="601" spans="1:36" ht="14.25" x14ac:dyDescent="0.2">
      <c r="A601" s="64"/>
      <c r="B601" s="64"/>
      <c r="C601" s="64"/>
      <c r="D601" s="64"/>
      <c r="E601" s="64"/>
      <c r="F601" s="64"/>
      <c r="G601" s="64"/>
      <c r="H601" s="64"/>
      <c r="I601" s="64"/>
      <c r="J601" s="64"/>
      <c r="K601" s="64"/>
      <c r="L601" s="64"/>
      <c r="M601" s="64"/>
      <c r="N601" s="64"/>
      <c r="O601" s="64"/>
      <c r="P601" s="64"/>
      <c r="Q601" s="64"/>
      <c r="R601" s="64"/>
      <c r="S601" s="64"/>
      <c r="T601" s="64"/>
      <c r="U601" s="64"/>
      <c r="V601" s="64"/>
      <c r="W601" s="64"/>
      <c r="X601" s="64"/>
      <c r="Y601" s="64"/>
      <c r="Z601" s="64"/>
      <c r="AA601" s="64"/>
      <c r="AB601" s="64"/>
      <c r="AC601" s="64"/>
      <c r="AD601" s="64"/>
      <c r="AE601" s="64"/>
      <c r="AF601" s="64"/>
      <c r="AG601" s="64"/>
      <c r="AH601" s="64"/>
      <c r="AI601" s="64"/>
      <c r="AJ601" s="64"/>
    </row>
    <row r="602" spans="1:36" ht="14.25" x14ac:dyDescent="0.2">
      <c r="A602" s="64"/>
      <c r="B602" s="64"/>
      <c r="C602" s="64"/>
      <c r="D602" s="64"/>
      <c r="E602" s="64"/>
      <c r="F602" s="64"/>
      <c r="G602" s="64"/>
      <c r="H602" s="64"/>
      <c r="I602" s="64"/>
      <c r="J602" s="64"/>
      <c r="K602" s="64"/>
      <c r="L602" s="64"/>
      <c r="M602" s="64"/>
      <c r="N602" s="64"/>
      <c r="O602" s="64"/>
      <c r="P602" s="64"/>
      <c r="Q602" s="64"/>
      <c r="R602" s="64"/>
      <c r="S602" s="64"/>
      <c r="T602" s="64"/>
      <c r="U602" s="64"/>
      <c r="V602" s="64"/>
      <c r="W602" s="64"/>
      <c r="X602" s="64"/>
      <c r="Y602" s="64"/>
      <c r="Z602" s="64"/>
      <c r="AA602" s="64"/>
      <c r="AB602" s="64"/>
      <c r="AC602" s="64"/>
      <c r="AD602" s="64"/>
      <c r="AE602" s="64"/>
      <c r="AF602" s="64"/>
      <c r="AG602" s="64"/>
      <c r="AH602" s="64"/>
      <c r="AI602" s="64"/>
      <c r="AJ602" s="64"/>
    </row>
    <row r="603" spans="1:36" ht="14.25" x14ac:dyDescent="0.2">
      <c r="A603" s="64"/>
      <c r="B603" s="64"/>
      <c r="C603" s="64"/>
      <c r="D603" s="64"/>
      <c r="E603" s="64"/>
      <c r="F603" s="64"/>
      <c r="G603" s="64"/>
      <c r="H603" s="64"/>
      <c r="I603" s="64"/>
      <c r="J603" s="64"/>
      <c r="K603" s="64"/>
      <c r="L603" s="64"/>
      <c r="M603" s="64"/>
      <c r="N603" s="64"/>
      <c r="O603" s="64"/>
      <c r="P603" s="64"/>
      <c r="Q603" s="64"/>
      <c r="R603" s="64"/>
      <c r="S603" s="64"/>
      <c r="T603" s="64"/>
      <c r="U603" s="64"/>
      <c r="V603" s="64"/>
      <c r="W603" s="64"/>
      <c r="X603" s="64"/>
      <c r="Y603" s="64"/>
      <c r="Z603" s="64"/>
      <c r="AA603" s="64"/>
      <c r="AB603" s="64"/>
      <c r="AC603" s="64"/>
      <c r="AD603" s="64"/>
      <c r="AE603" s="64"/>
      <c r="AF603" s="64"/>
      <c r="AG603" s="64"/>
      <c r="AH603" s="64"/>
      <c r="AI603" s="64"/>
      <c r="AJ603" s="64"/>
    </row>
    <row r="604" spans="1:36" ht="14.25" x14ac:dyDescent="0.2">
      <c r="A604" s="64"/>
      <c r="B604" s="64"/>
      <c r="C604" s="64"/>
      <c r="D604" s="64"/>
      <c r="E604" s="64"/>
      <c r="F604" s="64"/>
      <c r="G604" s="64"/>
      <c r="H604" s="64"/>
      <c r="I604" s="64"/>
      <c r="J604" s="64"/>
      <c r="K604" s="64"/>
      <c r="L604" s="64"/>
      <c r="M604" s="64"/>
      <c r="N604" s="64"/>
      <c r="O604" s="64"/>
      <c r="P604" s="64"/>
      <c r="Q604" s="64"/>
      <c r="R604" s="64"/>
      <c r="S604" s="64"/>
      <c r="T604" s="64"/>
      <c r="U604" s="64"/>
      <c r="V604" s="64"/>
      <c r="W604" s="64"/>
      <c r="X604" s="64"/>
      <c r="Y604" s="64"/>
      <c r="Z604" s="64"/>
      <c r="AA604" s="64"/>
      <c r="AB604" s="64"/>
      <c r="AC604" s="64"/>
      <c r="AD604" s="64"/>
      <c r="AE604" s="64"/>
      <c r="AF604" s="64"/>
      <c r="AG604" s="64"/>
      <c r="AH604" s="64"/>
      <c r="AI604" s="64"/>
      <c r="AJ604" s="64"/>
    </row>
    <row r="605" spans="1:36" ht="14.25" x14ac:dyDescent="0.2">
      <c r="A605" s="64"/>
      <c r="B605" s="64"/>
      <c r="C605" s="64"/>
      <c r="D605" s="64"/>
      <c r="E605" s="64"/>
      <c r="F605" s="64"/>
      <c r="G605" s="64"/>
      <c r="H605" s="64"/>
      <c r="I605" s="64"/>
      <c r="J605" s="64"/>
      <c r="K605" s="64"/>
      <c r="L605" s="64"/>
      <c r="M605" s="64"/>
      <c r="N605" s="64"/>
      <c r="O605" s="64"/>
      <c r="P605" s="64"/>
      <c r="Q605" s="64"/>
      <c r="R605" s="64"/>
      <c r="S605" s="64"/>
      <c r="T605" s="64"/>
      <c r="U605" s="64"/>
      <c r="V605" s="64"/>
      <c r="W605" s="64"/>
      <c r="X605" s="64"/>
      <c r="Y605" s="64"/>
      <c r="Z605" s="64"/>
      <c r="AA605" s="64"/>
      <c r="AB605" s="64"/>
      <c r="AC605" s="64"/>
      <c r="AD605" s="64"/>
      <c r="AE605" s="64"/>
      <c r="AF605" s="64"/>
      <c r="AG605" s="64"/>
      <c r="AH605" s="64"/>
      <c r="AI605" s="64"/>
      <c r="AJ605" s="64"/>
    </row>
    <row r="606" spans="1:36" ht="14.25" x14ac:dyDescent="0.2">
      <c r="A606" s="64"/>
      <c r="B606" s="64"/>
      <c r="C606" s="64"/>
      <c r="D606" s="64"/>
      <c r="E606" s="64"/>
      <c r="F606" s="64"/>
      <c r="G606" s="64"/>
      <c r="H606" s="64"/>
      <c r="I606" s="64"/>
      <c r="J606" s="64"/>
      <c r="K606" s="64"/>
      <c r="L606" s="64"/>
      <c r="M606" s="64"/>
      <c r="N606" s="64"/>
      <c r="O606" s="64"/>
      <c r="P606" s="64"/>
      <c r="Q606" s="64"/>
      <c r="R606" s="64"/>
      <c r="S606" s="64"/>
      <c r="T606" s="64"/>
      <c r="U606" s="64"/>
      <c r="V606" s="64"/>
      <c r="W606" s="64"/>
      <c r="X606" s="64"/>
      <c r="Y606" s="64"/>
      <c r="Z606" s="64"/>
      <c r="AA606" s="64"/>
      <c r="AB606" s="64"/>
      <c r="AC606" s="64"/>
      <c r="AD606" s="64"/>
      <c r="AE606" s="64"/>
      <c r="AF606" s="64"/>
      <c r="AG606" s="64"/>
      <c r="AH606" s="64"/>
      <c r="AI606" s="64"/>
      <c r="AJ606" s="64"/>
    </row>
    <row r="607" spans="1:36" ht="14.25" x14ac:dyDescent="0.2">
      <c r="A607" s="64"/>
      <c r="B607" s="64"/>
      <c r="C607" s="64"/>
      <c r="D607" s="64"/>
      <c r="E607" s="64"/>
      <c r="F607" s="64"/>
      <c r="G607" s="64"/>
      <c r="H607" s="64"/>
      <c r="I607" s="64"/>
      <c r="J607" s="64"/>
      <c r="K607" s="64"/>
      <c r="L607" s="64"/>
      <c r="M607" s="64"/>
      <c r="N607" s="64"/>
      <c r="O607" s="64"/>
      <c r="P607" s="64"/>
      <c r="Q607" s="64"/>
      <c r="R607" s="64"/>
      <c r="S607" s="64"/>
      <c r="T607" s="64"/>
      <c r="U607" s="64"/>
      <c r="V607" s="64"/>
      <c r="W607" s="64"/>
      <c r="X607" s="64"/>
      <c r="Y607" s="64"/>
      <c r="Z607" s="64"/>
      <c r="AA607" s="64"/>
      <c r="AB607" s="64"/>
      <c r="AC607" s="64"/>
      <c r="AD607" s="64"/>
      <c r="AE607" s="64"/>
      <c r="AF607" s="64"/>
      <c r="AG607" s="64"/>
      <c r="AH607" s="64"/>
      <c r="AI607" s="64"/>
      <c r="AJ607" s="64"/>
    </row>
    <row r="608" spans="1:36" ht="14.25" x14ac:dyDescent="0.2">
      <c r="A608" s="64"/>
      <c r="B608" s="64"/>
      <c r="C608" s="64"/>
      <c r="D608" s="64"/>
      <c r="E608" s="64"/>
      <c r="F608" s="64"/>
      <c r="G608" s="64"/>
      <c r="H608" s="64"/>
      <c r="I608" s="64"/>
      <c r="J608" s="64"/>
      <c r="K608" s="64"/>
      <c r="L608" s="64"/>
      <c r="M608" s="64"/>
      <c r="N608" s="64"/>
      <c r="O608" s="64"/>
      <c r="P608" s="64"/>
      <c r="Q608" s="64"/>
      <c r="R608" s="64"/>
      <c r="S608" s="64"/>
      <c r="T608" s="64"/>
      <c r="U608" s="64"/>
      <c r="V608" s="64"/>
      <c r="W608" s="64"/>
      <c r="X608" s="64"/>
      <c r="Y608" s="64"/>
      <c r="Z608" s="64"/>
      <c r="AA608" s="64"/>
      <c r="AB608" s="64"/>
      <c r="AC608" s="64"/>
      <c r="AD608" s="64"/>
      <c r="AE608" s="64"/>
      <c r="AF608" s="64"/>
      <c r="AG608" s="64"/>
      <c r="AH608" s="64"/>
      <c r="AI608" s="64"/>
      <c r="AJ608" s="64"/>
    </row>
    <row r="609" spans="1:36" ht="14.25" x14ac:dyDescent="0.2">
      <c r="A609" s="64"/>
      <c r="B609" s="64"/>
      <c r="C609" s="64"/>
      <c r="D609" s="64"/>
      <c r="E609" s="64"/>
      <c r="F609" s="64"/>
      <c r="G609" s="64"/>
      <c r="H609" s="64"/>
      <c r="I609" s="64"/>
      <c r="J609" s="64"/>
      <c r="K609" s="64"/>
      <c r="L609" s="64"/>
      <c r="M609" s="64"/>
      <c r="N609" s="64"/>
      <c r="O609" s="64"/>
      <c r="P609" s="64"/>
      <c r="Q609" s="64"/>
      <c r="R609" s="64"/>
      <c r="S609" s="64"/>
      <c r="T609" s="64"/>
      <c r="U609" s="64"/>
      <c r="V609" s="64"/>
      <c r="W609" s="64"/>
      <c r="X609" s="64"/>
      <c r="Y609" s="64"/>
      <c r="Z609" s="64"/>
      <c r="AA609" s="64"/>
      <c r="AB609" s="64"/>
      <c r="AC609" s="64"/>
      <c r="AD609" s="64"/>
      <c r="AE609" s="64"/>
      <c r="AF609" s="64"/>
      <c r="AG609" s="64"/>
      <c r="AH609" s="64"/>
      <c r="AI609" s="64"/>
      <c r="AJ609" s="64"/>
    </row>
    <row r="610" spans="1:36" ht="14.25" x14ac:dyDescent="0.2">
      <c r="A610" s="64"/>
      <c r="B610" s="64"/>
      <c r="C610" s="64"/>
      <c r="D610" s="64"/>
      <c r="E610" s="64"/>
      <c r="F610" s="64"/>
      <c r="G610" s="64"/>
      <c r="H610" s="64"/>
      <c r="I610" s="64"/>
      <c r="J610" s="64"/>
      <c r="K610" s="64"/>
      <c r="L610" s="64"/>
      <c r="M610" s="64"/>
      <c r="N610" s="64"/>
      <c r="O610" s="64"/>
      <c r="P610" s="64"/>
      <c r="Q610" s="64"/>
      <c r="R610" s="64"/>
      <c r="S610" s="64"/>
      <c r="T610" s="64"/>
      <c r="U610" s="64"/>
      <c r="V610" s="64"/>
      <c r="W610" s="64"/>
      <c r="X610" s="64"/>
      <c r="Y610" s="64"/>
      <c r="Z610" s="64"/>
      <c r="AA610" s="64"/>
      <c r="AB610" s="64"/>
      <c r="AC610" s="64"/>
      <c r="AD610" s="64"/>
      <c r="AE610" s="64"/>
      <c r="AF610" s="64"/>
      <c r="AG610" s="64"/>
      <c r="AH610" s="64"/>
      <c r="AI610" s="64"/>
      <c r="AJ610" s="64"/>
    </row>
    <row r="611" spans="1:36" ht="14.25" x14ac:dyDescent="0.2">
      <c r="A611" s="64"/>
      <c r="B611" s="64"/>
      <c r="C611" s="64"/>
      <c r="D611" s="64"/>
      <c r="E611" s="64"/>
      <c r="F611" s="64"/>
      <c r="G611" s="64"/>
      <c r="H611" s="64"/>
      <c r="I611" s="64"/>
      <c r="J611" s="64"/>
      <c r="K611" s="64"/>
      <c r="L611" s="64"/>
      <c r="M611" s="64"/>
      <c r="N611" s="64"/>
      <c r="O611" s="64"/>
      <c r="P611" s="64"/>
      <c r="Q611" s="64"/>
      <c r="R611" s="64"/>
      <c r="S611" s="64"/>
      <c r="T611" s="64"/>
      <c r="U611" s="64"/>
      <c r="V611" s="64"/>
      <c r="W611" s="64"/>
      <c r="X611" s="64"/>
      <c r="Y611" s="64"/>
      <c r="Z611" s="64"/>
      <c r="AA611" s="64"/>
      <c r="AB611" s="64"/>
      <c r="AC611" s="64"/>
      <c r="AD611" s="64"/>
      <c r="AE611" s="64"/>
      <c r="AF611" s="64"/>
      <c r="AG611" s="64"/>
      <c r="AH611" s="64"/>
      <c r="AI611" s="64"/>
      <c r="AJ611" s="64"/>
    </row>
    <row r="612" spans="1:36" ht="14.25" x14ac:dyDescent="0.2">
      <c r="A612" s="64"/>
      <c r="B612" s="64"/>
      <c r="C612" s="64"/>
      <c r="D612" s="64"/>
      <c r="E612" s="64"/>
      <c r="F612" s="64"/>
      <c r="G612" s="64"/>
      <c r="H612" s="64"/>
      <c r="I612" s="64"/>
      <c r="J612" s="64"/>
      <c r="K612" s="64"/>
      <c r="L612" s="64"/>
      <c r="M612" s="64"/>
      <c r="N612" s="64"/>
      <c r="O612" s="64"/>
      <c r="P612" s="64"/>
      <c r="Q612" s="64"/>
      <c r="R612" s="64"/>
      <c r="S612" s="64"/>
      <c r="T612" s="64"/>
      <c r="U612" s="64"/>
      <c r="V612" s="64"/>
      <c r="W612" s="64"/>
      <c r="X612" s="64"/>
      <c r="Y612" s="64"/>
      <c r="Z612" s="64"/>
      <c r="AA612" s="64"/>
      <c r="AB612" s="64"/>
      <c r="AC612" s="64"/>
      <c r="AD612" s="64"/>
      <c r="AE612" s="64"/>
      <c r="AF612" s="64"/>
      <c r="AG612" s="64"/>
      <c r="AH612" s="64"/>
      <c r="AI612" s="64"/>
      <c r="AJ612" s="64"/>
    </row>
    <row r="613" spans="1:36" ht="14.25" x14ac:dyDescent="0.2">
      <c r="A613" s="64"/>
      <c r="B613" s="64"/>
      <c r="C613" s="64"/>
      <c r="D613" s="64"/>
      <c r="E613" s="64"/>
      <c r="F613" s="64"/>
      <c r="G613" s="64"/>
      <c r="H613" s="64"/>
      <c r="I613" s="64"/>
      <c r="J613" s="64"/>
      <c r="K613" s="64"/>
      <c r="L613" s="64"/>
      <c r="M613" s="64"/>
      <c r="N613" s="64"/>
      <c r="O613" s="64"/>
      <c r="P613" s="64"/>
      <c r="Q613" s="64"/>
      <c r="R613" s="64"/>
      <c r="S613" s="64"/>
      <c r="T613" s="64"/>
      <c r="U613" s="64"/>
      <c r="V613" s="64"/>
      <c r="W613" s="64"/>
      <c r="X613" s="64"/>
      <c r="Y613" s="64"/>
      <c r="Z613" s="64"/>
      <c r="AA613" s="64"/>
      <c r="AB613" s="64"/>
      <c r="AC613" s="64"/>
      <c r="AD613" s="64"/>
      <c r="AE613" s="64"/>
      <c r="AF613" s="64"/>
      <c r="AG613" s="64"/>
      <c r="AH613" s="64"/>
      <c r="AI613" s="64"/>
      <c r="AJ613" s="64"/>
    </row>
    <row r="614" spans="1:36" ht="14.25" x14ac:dyDescent="0.2">
      <c r="A614" s="64"/>
      <c r="B614" s="64"/>
      <c r="C614" s="64"/>
      <c r="D614" s="64"/>
      <c r="E614" s="64"/>
      <c r="F614" s="64"/>
      <c r="G614" s="64"/>
      <c r="H614" s="64"/>
      <c r="I614" s="64"/>
      <c r="J614" s="64"/>
      <c r="K614" s="64"/>
      <c r="L614" s="64"/>
      <c r="M614" s="64"/>
      <c r="N614" s="64"/>
      <c r="O614" s="64"/>
      <c r="P614" s="64"/>
      <c r="Q614" s="64"/>
      <c r="R614" s="64"/>
      <c r="S614" s="64"/>
      <c r="T614" s="64"/>
      <c r="U614" s="64"/>
      <c r="V614" s="64"/>
      <c r="W614" s="64"/>
      <c r="X614" s="64"/>
      <c r="Y614" s="64"/>
      <c r="Z614" s="64"/>
      <c r="AA614" s="64"/>
      <c r="AB614" s="64"/>
      <c r="AC614" s="64"/>
      <c r="AD614" s="64"/>
      <c r="AE614" s="64"/>
      <c r="AF614" s="64"/>
      <c r="AG614" s="64"/>
      <c r="AH614" s="64"/>
      <c r="AI614" s="64"/>
      <c r="AJ614" s="64"/>
    </row>
    <row r="615" spans="1:36" ht="14.25" x14ac:dyDescent="0.2">
      <c r="A615" s="64"/>
      <c r="B615" s="64"/>
      <c r="C615" s="64"/>
      <c r="D615" s="64"/>
      <c r="E615" s="64"/>
      <c r="F615" s="64"/>
      <c r="G615" s="64"/>
      <c r="H615" s="64"/>
      <c r="I615" s="64"/>
      <c r="J615" s="64"/>
      <c r="K615" s="64"/>
      <c r="L615" s="64"/>
      <c r="M615" s="64"/>
      <c r="N615" s="64"/>
      <c r="O615" s="64"/>
      <c r="P615" s="64"/>
      <c r="Q615" s="64"/>
      <c r="R615" s="64"/>
      <c r="S615" s="64"/>
      <c r="T615" s="64"/>
      <c r="U615" s="64"/>
      <c r="V615" s="64"/>
      <c r="W615" s="64"/>
      <c r="X615" s="64"/>
      <c r="Y615" s="64"/>
      <c r="Z615" s="64"/>
      <c r="AA615" s="64"/>
      <c r="AB615" s="64"/>
      <c r="AC615" s="64"/>
      <c r="AD615" s="64"/>
      <c r="AE615" s="64"/>
      <c r="AF615" s="64"/>
      <c r="AG615" s="64"/>
      <c r="AH615" s="64"/>
      <c r="AI615" s="64"/>
      <c r="AJ615" s="64"/>
    </row>
    <row r="616" spans="1:36" ht="14.25" x14ac:dyDescent="0.2">
      <c r="A616" s="64"/>
      <c r="B616" s="64"/>
      <c r="C616" s="64"/>
      <c r="D616" s="64"/>
      <c r="E616" s="64"/>
      <c r="F616" s="64"/>
      <c r="G616" s="64"/>
      <c r="H616" s="64"/>
      <c r="I616" s="64"/>
      <c r="J616" s="64"/>
      <c r="K616" s="64"/>
      <c r="L616" s="64"/>
      <c r="M616" s="64"/>
      <c r="N616" s="64"/>
      <c r="O616" s="64"/>
      <c r="P616" s="64"/>
      <c r="Q616" s="64"/>
      <c r="R616" s="64"/>
      <c r="S616" s="64"/>
      <c r="T616" s="64"/>
      <c r="U616" s="64"/>
      <c r="V616" s="64"/>
      <c r="W616" s="64"/>
      <c r="X616" s="64"/>
      <c r="Y616" s="64"/>
      <c r="Z616" s="64"/>
      <c r="AA616" s="64"/>
      <c r="AB616" s="64"/>
      <c r="AC616" s="64"/>
      <c r="AD616" s="64"/>
      <c r="AE616" s="64"/>
      <c r="AF616" s="64"/>
      <c r="AG616" s="64"/>
      <c r="AH616" s="64"/>
      <c r="AI616" s="64"/>
      <c r="AJ616" s="64"/>
    </row>
    <row r="617" spans="1:36" ht="14.25" x14ac:dyDescent="0.2">
      <c r="A617" s="64"/>
      <c r="B617" s="64"/>
      <c r="C617" s="64"/>
      <c r="D617" s="64"/>
      <c r="E617" s="64"/>
      <c r="F617" s="64"/>
      <c r="G617" s="64"/>
      <c r="H617" s="64"/>
      <c r="I617" s="64"/>
      <c r="J617" s="64"/>
      <c r="K617" s="64"/>
      <c r="L617" s="64"/>
      <c r="M617" s="64"/>
      <c r="N617" s="64"/>
      <c r="O617" s="64"/>
      <c r="P617" s="64"/>
      <c r="Q617" s="64"/>
      <c r="R617" s="64"/>
      <c r="S617" s="64"/>
      <c r="T617" s="64"/>
      <c r="U617" s="64"/>
      <c r="V617" s="64"/>
      <c r="W617" s="64"/>
      <c r="X617" s="64"/>
      <c r="Y617" s="64"/>
      <c r="Z617" s="64"/>
      <c r="AA617" s="64"/>
      <c r="AB617" s="64"/>
      <c r="AC617" s="64"/>
      <c r="AD617" s="64"/>
      <c r="AE617" s="64"/>
      <c r="AF617" s="64"/>
      <c r="AG617" s="64"/>
      <c r="AH617" s="64"/>
      <c r="AI617" s="64"/>
      <c r="AJ617" s="64"/>
    </row>
    <row r="618" spans="1:36" ht="14.25" x14ac:dyDescent="0.2">
      <c r="A618" s="64"/>
      <c r="B618" s="64"/>
      <c r="C618" s="64"/>
      <c r="D618" s="64"/>
      <c r="E618" s="64"/>
      <c r="F618" s="64"/>
      <c r="G618" s="64"/>
      <c r="H618" s="64"/>
      <c r="I618" s="64"/>
      <c r="J618" s="64"/>
      <c r="K618" s="64"/>
      <c r="L618" s="64"/>
      <c r="M618" s="64"/>
      <c r="N618" s="64"/>
      <c r="O618" s="64"/>
      <c r="P618" s="64"/>
      <c r="Q618" s="64"/>
      <c r="R618" s="64"/>
      <c r="S618" s="64"/>
      <c r="T618" s="64"/>
      <c r="U618" s="64"/>
      <c r="V618" s="64"/>
      <c r="W618" s="64"/>
      <c r="X618" s="64"/>
      <c r="Y618" s="64"/>
      <c r="Z618" s="64"/>
      <c r="AA618" s="64"/>
      <c r="AB618" s="64"/>
      <c r="AC618" s="64"/>
      <c r="AD618" s="64"/>
      <c r="AE618" s="64"/>
      <c r="AF618" s="64"/>
      <c r="AG618" s="64"/>
      <c r="AH618" s="64"/>
      <c r="AI618" s="64"/>
      <c r="AJ618" s="64"/>
    </row>
    <row r="619" spans="1:36" ht="14.25" x14ac:dyDescent="0.2">
      <c r="A619" s="64"/>
      <c r="B619" s="64"/>
      <c r="C619" s="64"/>
      <c r="D619" s="64"/>
      <c r="E619" s="64"/>
      <c r="F619" s="64"/>
      <c r="G619" s="64"/>
      <c r="H619" s="64"/>
      <c r="I619" s="64"/>
      <c r="J619" s="64"/>
      <c r="K619" s="64"/>
      <c r="L619" s="64"/>
      <c r="M619" s="64"/>
      <c r="N619" s="64"/>
      <c r="O619" s="64"/>
      <c r="P619" s="64"/>
      <c r="Q619" s="64"/>
      <c r="R619" s="64"/>
      <c r="S619" s="64"/>
      <c r="T619" s="64"/>
      <c r="U619" s="64"/>
      <c r="V619" s="64"/>
      <c r="W619" s="64"/>
      <c r="X619" s="64"/>
      <c r="Y619" s="64"/>
      <c r="Z619" s="64"/>
      <c r="AA619" s="64"/>
      <c r="AB619" s="64"/>
      <c r="AC619" s="64"/>
      <c r="AD619" s="64"/>
      <c r="AE619" s="64"/>
      <c r="AF619" s="64"/>
      <c r="AG619" s="64"/>
      <c r="AH619" s="64"/>
      <c r="AI619" s="64"/>
      <c r="AJ619" s="64"/>
    </row>
    <row r="620" spans="1:36" ht="14.25" x14ac:dyDescent="0.2">
      <c r="A620" s="64"/>
      <c r="B620" s="64"/>
      <c r="C620" s="64"/>
      <c r="D620" s="64"/>
      <c r="E620" s="64"/>
      <c r="F620" s="64"/>
      <c r="G620" s="64"/>
      <c r="H620" s="64"/>
      <c r="I620" s="64"/>
      <c r="J620" s="64"/>
      <c r="K620" s="64"/>
      <c r="L620" s="64"/>
      <c r="M620" s="64"/>
      <c r="N620" s="64"/>
      <c r="O620" s="64"/>
      <c r="P620" s="64"/>
      <c r="Q620" s="64"/>
      <c r="R620" s="64"/>
      <c r="S620" s="64"/>
      <c r="T620" s="64"/>
      <c r="U620" s="64"/>
      <c r="V620" s="64"/>
      <c r="W620" s="64"/>
      <c r="X620" s="64"/>
      <c r="Y620" s="64"/>
      <c r="Z620" s="64"/>
      <c r="AA620" s="64"/>
      <c r="AB620" s="64"/>
      <c r="AC620" s="64"/>
      <c r="AD620" s="64"/>
      <c r="AE620" s="64"/>
      <c r="AF620" s="64"/>
      <c r="AG620" s="64"/>
      <c r="AH620" s="64"/>
      <c r="AI620" s="64"/>
      <c r="AJ620" s="64"/>
    </row>
    <row r="621" spans="1:36" ht="14.25" x14ac:dyDescent="0.2">
      <c r="A621" s="64"/>
      <c r="B621" s="64"/>
      <c r="C621" s="64"/>
      <c r="D621" s="64"/>
      <c r="E621" s="64"/>
      <c r="F621" s="64"/>
      <c r="G621" s="64"/>
      <c r="H621" s="64"/>
      <c r="I621" s="64"/>
      <c r="J621" s="64"/>
      <c r="K621" s="64"/>
      <c r="L621" s="64"/>
      <c r="M621" s="64"/>
      <c r="N621" s="64"/>
      <c r="O621" s="64"/>
      <c r="P621" s="64"/>
      <c r="Q621" s="64"/>
      <c r="R621" s="64"/>
      <c r="S621" s="64"/>
      <c r="T621" s="64"/>
      <c r="U621" s="64"/>
      <c r="V621" s="64"/>
      <c r="W621" s="64"/>
      <c r="X621" s="64"/>
      <c r="Y621" s="64"/>
      <c r="Z621" s="64"/>
      <c r="AA621" s="64"/>
      <c r="AB621" s="64"/>
      <c r="AC621" s="64"/>
      <c r="AD621" s="64"/>
      <c r="AE621" s="64"/>
      <c r="AF621" s="64"/>
      <c r="AG621" s="64"/>
      <c r="AH621" s="64"/>
      <c r="AI621" s="64"/>
      <c r="AJ621" s="64"/>
    </row>
    <row r="622" spans="1:36" ht="14.25" x14ac:dyDescent="0.2">
      <c r="A622" s="64"/>
      <c r="B622" s="64"/>
      <c r="C622" s="64"/>
      <c r="D622" s="64"/>
      <c r="E622" s="64"/>
      <c r="F622" s="64"/>
      <c r="G622" s="64"/>
      <c r="H622" s="64"/>
      <c r="I622" s="64"/>
      <c r="J622" s="64"/>
      <c r="K622" s="64"/>
      <c r="L622" s="64"/>
      <c r="M622" s="64"/>
      <c r="N622" s="64"/>
      <c r="O622" s="64"/>
      <c r="P622" s="64"/>
      <c r="Q622" s="64"/>
      <c r="R622" s="64"/>
      <c r="S622" s="64"/>
      <c r="T622" s="64"/>
      <c r="U622" s="64"/>
      <c r="V622" s="64"/>
      <c r="W622" s="64"/>
      <c r="X622" s="64"/>
      <c r="Y622" s="64"/>
      <c r="Z622" s="64"/>
      <c r="AA622" s="64"/>
      <c r="AB622" s="64"/>
      <c r="AC622" s="64"/>
      <c r="AD622" s="64"/>
      <c r="AE622" s="64"/>
      <c r="AF622" s="64"/>
      <c r="AG622" s="64"/>
      <c r="AH622" s="64"/>
      <c r="AI622" s="64"/>
      <c r="AJ622" s="64"/>
    </row>
    <row r="623" spans="1:36" ht="14.25" x14ac:dyDescent="0.2">
      <c r="A623" s="64"/>
      <c r="B623" s="64"/>
      <c r="C623" s="64"/>
      <c r="D623" s="64"/>
      <c r="E623" s="64"/>
      <c r="F623" s="64"/>
      <c r="G623" s="64"/>
      <c r="H623" s="64"/>
      <c r="I623" s="64"/>
      <c r="J623" s="64"/>
      <c r="K623" s="64"/>
      <c r="L623" s="64"/>
      <c r="M623" s="64"/>
      <c r="N623" s="64"/>
      <c r="O623" s="64"/>
      <c r="P623" s="64"/>
      <c r="Q623" s="64"/>
      <c r="R623" s="64"/>
      <c r="S623" s="64"/>
      <c r="T623" s="64"/>
      <c r="U623" s="64"/>
      <c r="V623" s="64"/>
      <c r="W623" s="64"/>
      <c r="X623" s="64"/>
      <c r="Y623" s="64"/>
      <c r="Z623" s="64"/>
      <c r="AA623" s="64"/>
      <c r="AB623" s="64"/>
      <c r="AC623" s="64"/>
      <c r="AD623" s="64"/>
      <c r="AE623" s="64"/>
      <c r="AF623" s="64"/>
      <c r="AG623" s="64"/>
      <c r="AH623" s="64"/>
      <c r="AI623" s="64"/>
      <c r="AJ623" s="64"/>
    </row>
    <row r="624" spans="1:36" ht="14.25" x14ac:dyDescent="0.2">
      <c r="A624" s="64"/>
      <c r="B624" s="64"/>
      <c r="C624" s="64"/>
      <c r="D624" s="64"/>
      <c r="E624" s="64"/>
      <c r="F624" s="64"/>
      <c r="G624" s="64"/>
      <c r="H624" s="64"/>
      <c r="I624" s="64"/>
      <c r="J624" s="64"/>
      <c r="K624" s="64"/>
      <c r="L624" s="64"/>
      <c r="M624" s="64"/>
      <c r="N624" s="64"/>
      <c r="O624" s="64"/>
      <c r="P624" s="64"/>
      <c r="Q624" s="64"/>
      <c r="R624" s="64"/>
      <c r="S624" s="64"/>
      <c r="T624" s="64"/>
      <c r="U624" s="64"/>
      <c r="V624" s="64"/>
      <c r="W624" s="64"/>
      <c r="X624" s="64"/>
      <c r="Y624" s="64"/>
      <c r="Z624" s="64"/>
      <c r="AA624" s="64"/>
      <c r="AB624" s="64"/>
      <c r="AC624" s="64"/>
      <c r="AD624" s="64"/>
      <c r="AE624" s="64"/>
      <c r="AF624" s="64"/>
      <c r="AG624" s="64"/>
      <c r="AH624" s="64"/>
      <c r="AI624" s="64"/>
      <c r="AJ624" s="64"/>
    </row>
    <row r="625" spans="1:36" ht="14.25" x14ac:dyDescent="0.2">
      <c r="A625" s="64"/>
      <c r="B625" s="64"/>
      <c r="C625" s="64"/>
      <c r="D625" s="64"/>
      <c r="E625" s="64"/>
      <c r="F625" s="64"/>
      <c r="G625" s="64"/>
      <c r="H625" s="64"/>
      <c r="I625" s="64"/>
      <c r="J625" s="64"/>
      <c r="K625" s="64"/>
      <c r="L625" s="64"/>
      <c r="M625" s="64"/>
      <c r="N625" s="64"/>
      <c r="O625" s="64"/>
      <c r="P625" s="64"/>
      <c r="Q625" s="64"/>
      <c r="R625" s="64"/>
      <c r="S625" s="64"/>
      <c r="T625" s="64"/>
      <c r="U625" s="64"/>
      <c r="V625" s="64"/>
      <c r="W625" s="64"/>
      <c r="X625" s="64"/>
      <c r="Y625" s="64"/>
      <c r="Z625" s="64"/>
      <c r="AA625" s="64"/>
      <c r="AB625" s="64"/>
      <c r="AC625" s="64"/>
      <c r="AD625" s="64"/>
      <c r="AE625" s="64"/>
      <c r="AF625" s="64"/>
      <c r="AG625" s="64"/>
      <c r="AH625" s="64"/>
      <c r="AI625" s="64"/>
      <c r="AJ625" s="64"/>
    </row>
    <row r="626" spans="1:36" ht="14.25" x14ac:dyDescent="0.2">
      <c r="A626" s="64"/>
      <c r="B626" s="64"/>
      <c r="C626" s="64"/>
      <c r="D626" s="64"/>
      <c r="E626" s="64"/>
      <c r="F626" s="64"/>
      <c r="G626" s="64"/>
      <c r="H626" s="64"/>
      <c r="I626" s="64"/>
      <c r="J626" s="64"/>
      <c r="K626" s="64"/>
      <c r="L626" s="64"/>
      <c r="M626" s="64"/>
      <c r="N626" s="64"/>
      <c r="O626" s="64"/>
      <c r="P626" s="64"/>
      <c r="Q626" s="64"/>
      <c r="R626" s="64"/>
      <c r="S626" s="64"/>
      <c r="T626" s="64"/>
      <c r="U626" s="64"/>
      <c r="V626" s="64"/>
      <c r="W626" s="64"/>
      <c r="X626" s="64"/>
      <c r="Y626" s="64"/>
      <c r="Z626" s="64"/>
      <c r="AA626" s="64"/>
      <c r="AB626" s="64"/>
      <c r="AC626" s="64"/>
      <c r="AD626" s="64"/>
      <c r="AE626" s="64"/>
      <c r="AF626" s="64"/>
      <c r="AG626" s="64"/>
      <c r="AH626" s="64"/>
      <c r="AI626" s="64"/>
      <c r="AJ626" s="64"/>
    </row>
    <row r="627" spans="1:36" ht="14.25" x14ac:dyDescent="0.2">
      <c r="A627" s="64"/>
      <c r="B627" s="64"/>
      <c r="C627" s="64"/>
      <c r="D627" s="64"/>
      <c r="E627" s="64"/>
      <c r="F627" s="64"/>
      <c r="G627" s="64"/>
      <c r="H627" s="64"/>
      <c r="I627" s="64"/>
      <c r="J627" s="64"/>
      <c r="K627" s="64"/>
      <c r="L627" s="64"/>
      <c r="M627" s="64"/>
      <c r="N627" s="64"/>
      <c r="O627" s="64"/>
      <c r="P627" s="64"/>
      <c r="Q627" s="64"/>
      <c r="R627" s="64"/>
      <c r="S627" s="64"/>
      <c r="T627" s="64"/>
      <c r="U627" s="64"/>
      <c r="V627" s="64"/>
      <c r="W627" s="64"/>
      <c r="X627" s="64"/>
      <c r="Y627" s="64"/>
      <c r="Z627" s="64"/>
      <c r="AA627" s="64"/>
      <c r="AB627" s="64"/>
      <c r="AC627" s="64"/>
      <c r="AD627" s="64"/>
      <c r="AE627" s="64"/>
      <c r="AF627" s="64"/>
      <c r="AG627" s="64"/>
      <c r="AH627" s="64"/>
      <c r="AI627" s="64"/>
      <c r="AJ627" s="64"/>
    </row>
    <row r="628" spans="1:36" ht="14.25" x14ac:dyDescent="0.2">
      <c r="A628" s="64"/>
      <c r="B628" s="64"/>
      <c r="C628" s="64"/>
      <c r="D628" s="64"/>
      <c r="E628" s="64"/>
      <c r="F628" s="64"/>
      <c r="G628" s="64"/>
      <c r="H628" s="64"/>
      <c r="I628" s="64"/>
      <c r="J628" s="64"/>
      <c r="K628" s="64"/>
      <c r="L628" s="64"/>
      <c r="M628" s="64"/>
      <c r="N628" s="64"/>
      <c r="O628" s="64"/>
      <c r="P628" s="64"/>
      <c r="Q628" s="64"/>
      <c r="R628" s="64"/>
      <c r="S628" s="64"/>
      <c r="T628" s="64"/>
      <c r="U628" s="64"/>
      <c r="V628" s="64"/>
      <c r="W628" s="64"/>
      <c r="X628" s="64"/>
      <c r="Y628" s="64"/>
      <c r="Z628" s="64"/>
      <c r="AA628" s="64"/>
      <c r="AB628" s="64"/>
      <c r="AC628" s="64"/>
      <c r="AD628" s="64"/>
      <c r="AE628" s="64"/>
      <c r="AF628" s="64"/>
      <c r="AG628" s="64"/>
      <c r="AH628" s="64"/>
      <c r="AI628" s="64"/>
      <c r="AJ628" s="64"/>
    </row>
    <row r="629" spans="1:36" ht="14.25" x14ac:dyDescent="0.2">
      <c r="A629" s="64"/>
      <c r="B629" s="64"/>
      <c r="C629" s="64"/>
      <c r="D629" s="64"/>
      <c r="E629" s="64"/>
      <c r="F629" s="64"/>
      <c r="G629" s="64"/>
      <c r="H629" s="64"/>
      <c r="I629" s="64"/>
      <c r="J629" s="64"/>
      <c r="K629" s="64"/>
      <c r="L629" s="64"/>
      <c r="M629" s="64"/>
      <c r="N629" s="64"/>
      <c r="O629" s="64"/>
      <c r="P629" s="64"/>
      <c r="Q629" s="64"/>
      <c r="R629" s="64"/>
      <c r="S629" s="64"/>
      <c r="T629" s="64"/>
      <c r="U629" s="64"/>
      <c r="V629" s="64"/>
      <c r="W629" s="64"/>
      <c r="X629" s="64"/>
      <c r="Y629" s="64"/>
      <c r="Z629" s="64"/>
      <c r="AA629" s="64"/>
      <c r="AB629" s="64"/>
      <c r="AC629" s="64"/>
      <c r="AD629" s="64"/>
      <c r="AE629" s="64"/>
      <c r="AF629" s="64"/>
      <c r="AG629" s="64"/>
      <c r="AH629" s="64"/>
      <c r="AI629" s="64"/>
      <c r="AJ629" s="64"/>
    </row>
    <row r="630" spans="1:36" ht="14.25" x14ac:dyDescent="0.2">
      <c r="A630" s="64"/>
      <c r="B630" s="64"/>
      <c r="C630" s="64"/>
      <c r="D630" s="64"/>
      <c r="E630" s="64"/>
      <c r="F630" s="64"/>
      <c r="G630" s="64"/>
      <c r="H630" s="64"/>
      <c r="I630" s="64"/>
      <c r="J630" s="64"/>
      <c r="K630" s="64"/>
      <c r="L630" s="64"/>
      <c r="M630" s="64"/>
      <c r="N630" s="64"/>
      <c r="O630" s="64"/>
      <c r="P630" s="64"/>
      <c r="Q630" s="64"/>
      <c r="R630" s="64"/>
      <c r="S630" s="64"/>
      <c r="T630" s="64"/>
      <c r="U630" s="64"/>
      <c r="V630" s="64"/>
      <c r="W630" s="64"/>
      <c r="X630" s="64"/>
      <c r="Y630" s="64"/>
      <c r="Z630" s="64"/>
      <c r="AA630" s="64"/>
      <c r="AB630" s="64"/>
      <c r="AC630" s="64"/>
      <c r="AD630" s="64"/>
      <c r="AE630" s="64"/>
      <c r="AF630" s="64"/>
      <c r="AG630" s="64"/>
      <c r="AH630" s="64"/>
      <c r="AI630" s="64"/>
      <c r="AJ630" s="64"/>
    </row>
    <row r="631" spans="1:36" ht="14.25" x14ac:dyDescent="0.2">
      <c r="A631" s="64"/>
      <c r="B631" s="64"/>
      <c r="C631" s="64"/>
      <c r="D631" s="64"/>
      <c r="E631" s="64"/>
      <c r="F631" s="64"/>
      <c r="G631" s="64"/>
      <c r="H631" s="64"/>
      <c r="I631" s="64"/>
      <c r="J631" s="64"/>
      <c r="K631" s="64"/>
      <c r="L631" s="64"/>
      <c r="M631" s="64"/>
      <c r="N631" s="64"/>
      <c r="O631" s="64"/>
      <c r="P631" s="64"/>
      <c r="Q631" s="64"/>
      <c r="R631" s="64"/>
      <c r="S631" s="64"/>
      <c r="T631" s="64"/>
      <c r="U631" s="64"/>
      <c r="V631" s="64"/>
      <c r="W631" s="64"/>
      <c r="X631" s="64"/>
      <c r="Y631" s="64"/>
      <c r="Z631" s="64"/>
      <c r="AA631" s="64"/>
      <c r="AB631" s="64"/>
      <c r="AC631" s="64"/>
      <c r="AD631" s="64"/>
      <c r="AE631" s="64"/>
      <c r="AF631" s="64"/>
      <c r="AG631" s="64"/>
      <c r="AH631" s="64"/>
      <c r="AI631" s="64"/>
      <c r="AJ631" s="64"/>
    </row>
    <row r="632" spans="1:36" ht="14.25" x14ac:dyDescent="0.2">
      <c r="A632" s="64"/>
      <c r="B632" s="64"/>
      <c r="C632" s="64"/>
      <c r="D632" s="64"/>
      <c r="E632" s="64"/>
      <c r="F632" s="64"/>
      <c r="G632" s="64"/>
      <c r="H632" s="64"/>
      <c r="I632" s="64"/>
      <c r="J632" s="64"/>
      <c r="K632" s="64"/>
      <c r="L632" s="64"/>
      <c r="M632" s="64"/>
      <c r="N632" s="64"/>
      <c r="O632" s="64"/>
      <c r="P632" s="64"/>
      <c r="Q632" s="64"/>
      <c r="R632" s="64"/>
      <c r="S632" s="64"/>
      <c r="T632" s="64"/>
      <c r="U632" s="64"/>
      <c r="V632" s="64"/>
      <c r="W632" s="64"/>
      <c r="X632" s="64"/>
      <c r="Y632" s="64"/>
      <c r="Z632" s="64"/>
      <c r="AA632" s="64"/>
      <c r="AB632" s="64"/>
      <c r="AC632" s="64"/>
      <c r="AD632" s="64"/>
      <c r="AE632" s="64"/>
      <c r="AF632" s="64"/>
      <c r="AG632" s="64"/>
      <c r="AH632" s="64"/>
      <c r="AI632" s="64"/>
      <c r="AJ632" s="64"/>
    </row>
    <row r="633" spans="1:36" ht="14.25" x14ac:dyDescent="0.2">
      <c r="A633" s="64"/>
      <c r="B633" s="64"/>
      <c r="C633" s="64"/>
      <c r="D633" s="64"/>
      <c r="E633" s="64"/>
      <c r="F633" s="64"/>
      <c r="G633" s="64"/>
      <c r="H633" s="64"/>
      <c r="I633" s="64"/>
      <c r="J633" s="64"/>
      <c r="K633" s="64"/>
      <c r="L633" s="64"/>
      <c r="M633" s="64"/>
      <c r="N633" s="64"/>
      <c r="O633" s="64"/>
      <c r="P633" s="64"/>
      <c r="Q633" s="64"/>
      <c r="R633" s="64"/>
      <c r="S633" s="64"/>
      <c r="T633" s="64"/>
      <c r="U633" s="64"/>
      <c r="V633" s="64"/>
      <c r="W633" s="64"/>
      <c r="X633" s="64"/>
      <c r="Y633" s="64"/>
      <c r="Z633" s="64"/>
      <c r="AA633" s="64"/>
      <c r="AB633" s="64"/>
      <c r="AC633" s="64"/>
      <c r="AD633" s="64"/>
      <c r="AE633" s="64"/>
      <c r="AF633" s="64"/>
      <c r="AG633" s="64"/>
      <c r="AH633" s="64"/>
      <c r="AI633" s="64"/>
      <c r="AJ633" s="64"/>
    </row>
    <row r="634" spans="1:36" ht="14.25" x14ac:dyDescent="0.2">
      <c r="A634" s="64"/>
      <c r="B634" s="64"/>
      <c r="C634" s="64"/>
      <c r="D634" s="64"/>
      <c r="E634" s="64"/>
      <c r="F634" s="64"/>
      <c r="G634" s="64"/>
      <c r="H634" s="64"/>
      <c r="I634" s="64"/>
      <c r="J634" s="64"/>
      <c r="K634" s="64"/>
      <c r="L634" s="64"/>
      <c r="M634" s="64"/>
      <c r="N634" s="64"/>
      <c r="O634" s="64"/>
      <c r="P634" s="64"/>
      <c r="Q634" s="64"/>
      <c r="R634" s="64"/>
      <c r="S634" s="64"/>
      <c r="T634" s="64"/>
      <c r="U634" s="64"/>
      <c r="V634" s="64"/>
      <c r="W634" s="64"/>
      <c r="X634" s="64"/>
      <c r="Y634" s="64"/>
      <c r="Z634" s="64"/>
      <c r="AA634" s="64"/>
      <c r="AB634" s="64"/>
      <c r="AC634" s="64"/>
      <c r="AD634" s="64"/>
      <c r="AE634" s="64"/>
      <c r="AF634" s="64"/>
      <c r="AG634" s="64"/>
      <c r="AH634" s="64"/>
      <c r="AI634" s="64"/>
      <c r="AJ634" s="64"/>
    </row>
    <row r="635" spans="1:36" ht="14.25" x14ac:dyDescent="0.2">
      <c r="A635" s="64"/>
      <c r="B635" s="64"/>
      <c r="C635" s="64"/>
      <c r="D635" s="64"/>
      <c r="E635" s="64"/>
      <c r="F635" s="64"/>
      <c r="G635" s="64"/>
      <c r="H635" s="64"/>
      <c r="I635" s="64"/>
      <c r="J635" s="64"/>
      <c r="K635" s="64"/>
      <c r="L635" s="64"/>
      <c r="M635" s="64"/>
      <c r="N635" s="64"/>
      <c r="O635" s="64"/>
      <c r="P635" s="64"/>
      <c r="Q635" s="64"/>
      <c r="R635" s="64"/>
      <c r="S635" s="64"/>
      <c r="T635" s="64"/>
      <c r="U635" s="64"/>
      <c r="V635" s="64"/>
      <c r="W635" s="64"/>
      <c r="X635" s="64"/>
      <c r="Y635" s="64"/>
      <c r="Z635" s="64"/>
      <c r="AA635" s="64"/>
      <c r="AB635" s="64"/>
      <c r="AC635" s="64"/>
      <c r="AD635" s="64"/>
      <c r="AE635" s="64"/>
      <c r="AF635" s="64"/>
      <c r="AG635" s="64"/>
      <c r="AH635" s="64"/>
      <c r="AI635" s="64"/>
      <c r="AJ635" s="64"/>
    </row>
    <row r="636" spans="1:36" ht="14.25" x14ac:dyDescent="0.2">
      <c r="A636" s="64"/>
      <c r="B636" s="64"/>
      <c r="C636" s="64"/>
      <c r="D636" s="64"/>
      <c r="E636" s="64"/>
      <c r="F636" s="64"/>
      <c r="G636" s="64"/>
      <c r="H636" s="64"/>
      <c r="I636" s="64"/>
      <c r="J636" s="64"/>
      <c r="K636" s="64"/>
      <c r="L636" s="64"/>
      <c r="M636" s="64"/>
      <c r="N636" s="64"/>
      <c r="O636" s="64"/>
      <c r="P636" s="64"/>
      <c r="Q636" s="64"/>
      <c r="R636" s="64"/>
      <c r="S636" s="64"/>
      <c r="T636" s="64"/>
      <c r="U636" s="64"/>
      <c r="V636" s="64"/>
      <c r="W636" s="64"/>
      <c r="X636" s="64"/>
      <c r="Y636" s="64"/>
      <c r="Z636" s="64"/>
      <c r="AA636" s="64"/>
      <c r="AB636" s="64"/>
      <c r="AC636" s="64"/>
      <c r="AD636" s="64"/>
      <c r="AE636" s="64"/>
      <c r="AF636" s="64"/>
      <c r="AG636" s="64"/>
      <c r="AH636" s="64"/>
      <c r="AI636" s="64"/>
      <c r="AJ636" s="64"/>
    </row>
    <row r="637" spans="1:36" ht="14.25" x14ac:dyDescent="0.2">
      <c r="A637" s="64"/>
      <c r="B637" s="64"/>
      <c r="C637" s="64"/>
      <c r="D637" s="64"/>
      <c r="E637" s="64"/>
      <c r="F637" s="64"/>
      <c r="G637" s="64"/>
      <c r="H637" s="64"/>
      <c r="I637" s="64"/>
      <c r="J637" s="64"/>
      <c r="K637" s="64"/>
      <c r="L637" s="64"/>
      <c r="M637" s="64"/>
      <c r="N637" s="64"/>
      <c r="O637" s="64"/>
      <c r="P637" s="64"/>
      <c r="Q637" s="64"/>
      <c r="R637" s="64"/>
      <c r="S637" s="64"/>
      <c r="T637" s="64"/>
      <c r="U637" s="64"/>
      <c r="V637" s="64"/>
      <c r="W637" s="64"/>
      <c r="X637" s="64"/>
      <c r="Y637" s="64"/>
      <c r="Z637" s="64"/>
      <c r="AA637" s="64"/>
      <c r="AB637" s="64"/>
      <c r="AC637" s="64"/>
      <c r="AD637" s="64"/>
      <c r="AE637" s="64"/>
      <c r="AF637" s="64"/>
      <c r="AG637" s="64"/>
      <c r="AH637" s="64"/>
      <c r="AI637" s="64"/>
      <c r="AJ637" s="64"/>
    </row>
    <row r="638" spans="1:36" ht="14.25" x14ac:dyDescent="0.2">
      <c r="A638" s="64"/>
      <c r="B638" s="64"/>
      <c r="C638" s="64"/>
      <c r="D638" s="64"/>
      <c r="E638" s="64"/>
      <c r="F638" s="64"/>
      <c r="G638" s="64"/>
      <c r="H638" s="64"/>
      <c r="I638" s="64"/>
      <c r="J638" s="64"/>
      <c r="K638" s="64"/>
      <c r="L638" s="64"/>
      <c r="M638" s="64"/>
      <c r="N638" s="64"/>
      <c r="O638" s="64"/>
      <c r="P638" s="64"/>
      <c r="Q638" s="64"/>
      <c r="R638" s="64"/>
      <c r="S638" s="64"/>
      <c r="T638" s="64"/>
      <c r="U638" s="64"/>
      <c r="V638" s="64"/>
      <c r="W638" s="64"/>
      <c r="X638" s="64"/>
      <c r="Y638" s="64"/>
      <c r="Z638" s="64"/>
      <c r="AA638" s="64"/>
      <c r="AB638" s="64"/>
      <c r="AC638" s="64"/>
      <c r="AD638" s="64"/>
      <c r="AE638" s="64"/>
      <c r="AF638" s="64"/>
      <c r="AG638" s="64"/>
      <c r="AH638" s="64"/>
      <c r="AI638" s="64"/>
      <c r="AJ638" s="64"/>
    </row>
    <row r="639" spans="1:36" ht="14.25" x14ac:dyDescent="0.2">
      <c r="A639" s="64"/>
      <c r="B639" s="64"/>
      <c r="C639" s="64"/>
      <c r="D639" s="64"/>
      <c r="E639" s="64"/>
      <c r="F639" s="64"/>
      <c r="G639" s="64"/>
      <c r="H639" s="64"/>
      <c r="I639" s="64"/>
      <c r="J639" s="64"/>
      <c r="K639" s="64"/>
      <c r="L639" s="64"/>
      <c r="M639" s="64"/>
      <c r="N639" s="64"/>
      <c r="O639" s="64"/>
      <c r="P639" s="64"/>
      <c r="Q639" s="64"/>
      <c r="R639" s="64"/>
      <c r="S639" s="64"/>
      <c r="T639" s="64"/>
      <c r="U639" s="64"/>
      <c r="V639" s="64"/>
      <c r="W639" s="64"/>
      <c r="X639" s="64"/>
      <c r="Y639" s="64"/>
      <c r="Z639" s="64"/>
      <c r="AA639" s="64"/>
      <c r="AB639" s="64"/>
      <c r="AC639" s="64"/>
      <c r="AD639" s="64"/>
      <c r="AE639" s="64"/>
      <c r="AF639" s="64"/>
      <c r="AG639" s="64"/>
      <c r="AH639" s="64"/>
      <c r="AI639" s="64"/>
      <c r="AJ639" s="64"/>
    </row>
    <row r="640" spans="1:36" ht="14.25" x14ac:dyDescent="0.2">
      <c r="A640" s="64"/>
      <c r="B640" s="64"/>
      <c r="C640" s="64"/>
      <c r="D640" s="64"/>
      <c r="E640" s="64"/>
      <c r="F640" s="64"/>
      <c r="G640" s="64"/>
      <c r="H640" s="64"/>
      <c r="I640" s="64"/>
      <c r="J640" s="64"/>
      <c r="K640" s="64"/>
      <c r="L640" s="64"/>
      <c r="M640" s="64"/>
      <c r="N640" s="64"/>
      <c r="O640" s="64"/>
      <c r="P640" s="64"/>
      <c r="Q640" s="64"/>
      <c r="R640" s="64"/>
      <c r="S640" s="64"/>
      <c r="T640" s="64"/>
      <c r="U640" s="64"/>
      <c r="V640" s="64"/>
      <c r="W640" s="64"/>
      <c r="X640" s="64"/>
      <c r="Y640" s="64"/>
      <c r="Z640" s="64"/>
      <c r="AA640" s="64"/>
      <c r="AB640" s="64"/>
      <c r="AC640" s="64"/>
      <c r="AD640" s="64"/>
      <c r="AE640" s="64"/>
      <c r="AF640" s="64"/>
      <c r="AG640" s="64"/>
      <c r="AH640" s="64"/>
      <c r="AI640" s="64"/>
      <c r="AJ640" s="64"/>
    </row>
    <row r="641" spans="1:36" ht="14.25" x14ac:dyDescent="0.2">
      <c r="A641" s="64"/>
      <c r="B641" s="64"/>
      <c r="C641" s="64"/>
      <c r="D641" s="64"/>
      <c r="E641" s="64"/>
      <c r="F641" s="64"/>
      <c r="G641" s="64"/>
      <c r="H641" s="64"/>
      <c r="I641" s="64"/>
      <c r="J641" s="64"/>
      <c r="K641" s="64"/>
      <c r="L641" s="64"/>
      <c r="M641" s="64"/>
      <c r="N641" s="64"/>
      <c r="O641" s="64"/>
      <c r="P641" s="64"/>
      <c r="Q641" s="64"/>
      <c r="R641" s="64"/>
      <c r="S641" s="64"/>
      <c r="T641" s="64"/>
      <c r="U641" s="64"/>
      <c r="V641" s="64"/>
      <c r="W641" s="64"/>
      <c r="X641" s="64"/>
      <c r="Y641" s="64"/>
      <c r="Z641" s="64"/>
      <c r="AA641" s="64"/>
      <c r="AB641" s="64"/>
      <c r="AC641" s="64"/>
      <c r="AD641" s="64"/>
      <c r="AE641" s="64"/>
      <c r="AF641" s="64"/>
      <c r="AG641" s="64"/>
      <c r="AH641" s="64"/>
      <c r="AI641" s="64"/>
      <c r="AJ641" s="64"/>
    </row>
    <row r="642" spans="1:36" ht="14.25" x14ac:dyDescent="0.2">
      <c r="A642" s="64"/>
      <c r="B642" s="64"/>
      <c r="C642" s="64"/>
      <c r="D642" s="64"/>
      <c r="E642" s="64"/>
      <c r="F642" s="64"/>
      <c r="G642" s="64"/>
      <c r="H642" s="64"/>
      <c r="I642" s="64"/>
      <c r="J642" s="64"/>
      <c r="K642" s="64"/>
      <c r="L642" s="64"/>
      <c r="M642" s="64"/>
      <c r="N642" s="64"/>
      <c r="O642" s="64"/>
      <c r="P642" s="64"/>
      <c r="Q642" s="64"/>
      <c r="R642" s="64"/>
      <c r="S642" s="64"/>
      <c r="T642" s="64"/>
      <c r="U642" s="64"/>
      <c r="V642" s="64"/>
      <c r="W642" s="64"/>
      <c r="X642" s="64"/>
      <c r="Y642" s="64"/>
      <c r="Z642" s="64"/>
      <c r="AA642" s="64"/>
      <c r="AB642" s="64"/>
      <c r="AC642" s="64"/>
      <c r="AD642" s="64"/>
      <c r="AE642" s="64"/>
      <c r="AF642" s="64"/>
      <c r="AG642" s="64"/>
      <c r="AH642" s="64"/>
      <c r="AI642" s="64"/>
      <c r="AJ642" s="64"/>
    </row>
    <row r="643" spans="1:36" ht="14.25" x14ac:dyDescent="0.2">
      <c r="A643" s="64"/>
      <c r="B643" s="64"/>
      <c r="C643" s="64"/>
      <c r="D643" s="64"/>
      <c r="E643" s="64"/>
      <c r="F643" s="64"/>
      <c r="G643" s="64"/>
      <c r="H643" s="64"/>
      <c r="I643" s="64"/>
      <c r="J643" s="64"/>
      <c r="K643" s="64"/>
      <c r="L643" s="64"/>
      <c r="M643" s="64"/>
      <c r="N643" s="64"/>
      <c r="O643" s="64"/>
      <c r="P643" s="64"/>
      <c r="Q643" s="64"/>
      <c r="R643" s="64"/>
      <c r="S643" s="64"/>
      <c r="T643" s="64"/>
      <c r="U643" s="64"/>
      <c r="V643" s="64"/>
      <c r="W643" s="64"/>
      <c r="X643" s="64"/>
      <c r="Y643" s="64"/>
      <c r="Z643" s="64"/>
      <c r="AA643" s="64"/>
      <c r="AB643" s="64"/>
      <c r="AC643" s="64"/>
      <c r="AD643" s="64"/>
      <c r="AE643" s="64"/>
      <c r="AF643" s="64"/>
      <c r="AG643" s="64"/>
      <c r="AH643" s="64"/>
      <c r="AI643" s="64"/>
      <c r="AJ643" s="64"/>
    </row>
    <row r="644" spans="1:36" ht="14.25" x14ac:dyDescent="0.2">
      <c r="A644" s="64"/>
      <c r="B644" s="64"/>
      <c r="C644" s="64"/>
      <c r="D644" s="64"/>
      <c r="E644" s="64"/>
      <c r="F644" s="64"/>
      <c r="G644" s="64"/>
      <c r="H644" s="64"/>
      <c r="I644" s="64"/>
      <c r="J644" s="64"/>
      <c r="K644" s="64"/>
      <c r="L644" s="64"/>
      <c r="M644" s="64"/>
      <c r="N644" s="64"/>
      <c r="O644" s="64"/>
      <c r="P644" s="64"/>
      <c r="Q644" s="64"/>
      <c r="R644" s="64"/>
      <c r="S644" s="64"/>
      <c r="T644" s="64"/>
      <c r="U644" s="64"/>
      <c r="V644" s="64"/>
      <c r="W644" s="64"/>
      <c r="X644" s="64"/>
      <c r="Y644" s="64"/>
      <c r="Z644" s="64"/>
      <c r="AA644" s="64"/>
      <c r="AB644" s="64"/>
      <c r="AC644" s="64"/>
      <c r="AD644" s="64"/>
      <c r="AE644" s="64"/>
      <c r="AF644" s="64"/>
      <c r="AG644" s="64"/>
      <c r="AH644" s="64"/>
      <c r="AI644" s="64"/>
      <c r="AJ644" s="64"/>
    </row>
    <row r="645" spans="1:36" ht="14.25" x14ac:dyDescent="0.2">
      <c r="A645" s="64"/>
      <c r="B645" s="64"/>
      <c r="C645" s="64"/>
      <c r="D645" s="64"/>
      <c r="E645" s="64"/>
      <c r="F645" s="64"/>
      <c r="G645" s="64"/>
      <c r="H645" s="64"/>
      <c r="I645" s="64"/>
      <c r="J645" s="64"/>
      <c r="K645" s="64"/>
      <c r="L645" s="64"/>
      <c r="M645" s="64"/>
      <c r="N645" s="64"/>
      <c r="O645" s="64"/>
      <c r="P645" s="64"/>
      <c r="Q645" s="64"/>
      <c r="R645" s="64"/>
      <c r="S645" s="64"/>
      <c r="T645" s="64"/>
      <c r="U645" s="64"/>
      <c r="V645" s="64"/>
      <c r="W645" s="64"/>
      <c r="X645" s="64"/>
      <c r="Y645" s="64"/>
      <c r="Z645" s="64"/>
      <c r="AA645" s="64"/>
      <c r="AB645" s="64"/>
      <c r="AC645" s="64"/>
      <c r="AD645" s="64"/>
      <c r="AE645" s="64"/>
      <c r="AF645" s="64"/>
      <c r="AG645" s="64"/>
      <c r="AH645" s="64"/>
      <c r="AI645" s="64"/>
      <c r="AJ645" s="64"/>
    </row>
    <row r="646" spans="1:36" ht="14.25" x14ac:dyDescent="0.2">
      <c r="A646" s="64"/>
      <c r="B646" s="64"/>
      <c r="C646" s="64"/>
      <c r="D646" s="64"/>
      <c r="E646" s="64"/>
      <c r="F646" s="64"/>
      <c r="G646" s="64"/>
      <c r="H646" s="64"/>
      <c r="I646" s="64"/>
      <c r="J646" s="64"/>
      <c r="K646" s="64"/>
      <c r="L646" s="64"/>
      <c r="M646" s="64"/>
      <c r="N646" s="64"/>
      <c r="O646" s="64"/>
      <c r="P646" s="64"/>
      <c r="Q646" s="64"/>
      <c r="R646" s="64"/>
      <c r="S646" s="64"/>
      <c r="T646" s="64"/>
      <c r="U646" s="64"/>
      <c r="V646" s="64"/>
      <c r="W646" s="64"/>
      <c r="X646" s="64"/>
      <c r="Y646" s="64"/>
      <c r="Z646" s="64"/>
      <c r="AA646" s="64"/>
      <c r="AB646" s="64"/>
      <c r="AC646" s="64"/>
      <c r="AD646" s="64"/>
      <c r="AE646" s="64"/>
      <c r="AF646" s="64"/>
      <c r="AG646" s="64"/>
      <c r="AH646" s="64"/>
      <c r="AI646" s="64"/>
      <c r="AJ646" s="64"/>
    </row>
    <row r="647" spans="1:36" ht="14.25" x14ac:dyDescent="0.2">
      <c r="A647" s="64"/>
      <c r="B647" s="64"/>
      <c r="C647" s="64"/>
      <c r="D647" s="64"/>
      <c r="E647" s="64"/>
      <c r="F647" s="64"/>
      <c r="G647" s="64"/>
      <c r="H647" s="64"/>
      <c r="I647" s="64"/>
      <c r="J647" s="64"/>
      <c r="K647" s="64"/>
      <c r="L647" s="64"/>
      <c r="M647" s="64"/>
      <c r="N647" s="64"/>
      <c r="O647" s="64"/>
      <c r="P647" s="64"/>
      <c r="Q647" s="64"/>
      <c r="R647" s="64"/>
      <c r="S647" s="64"/>
      <c r="T647" s="64"/>
      <c r="U647" s="64"/>
      <c r="V647" s="64"/>
      <c r="W647" s="64"/>
      <c r="X647" s="64"/>
      <c r="Y647" s="64"/>
      <c r="Z647" s="64"/>
      <c r="AA647" s="64"/>
      <c r="AB647" s="64"/>
      <c r="AC647" s="64"/>
      <c r="AD647" s="64"/>
      <c r="AE647" s="64"/>
      <c r="AF647" s="64"/>
      <c r="AG647" s="64"/>
      <c r="AH647" s="64"/>
      <c r="AI647" s="64"/>
      <c r="AJ647" s="64"/>
    </row>
    <row r="648" spans="1:36" ht="14.25" x14ac:dyDescent="0.2">
      <c r="A648" s="64"/>
      <c r="B648" s="64"/>
      <c r="C648" s="64"/>
      <c r="D648" s="64"/>
      <c r="E648" s="64"/>
      <c r="F648" s="64"/>
      <c r="G648" s="64"/>
      <c r="H648" s="64"/>
      <c r="I648" s="64"/>
      <c r="J648" s="64"/>
      <c r="K648" s="64"/>
      <c r="L648" s="64"/>
      <c r="M648" s="64"/>
      <c r="N648" s="64"/>
      <c r="O648" s="64"/>
      <c r="P648" s="64"/>
      <c r="Q648" s="64"/>
      <c r="R648" s="64"/>
      <c r="S648" s="64"/>
      <c r="T648" s="64"/>
      <c r="U648" s="64"/>
      <c r="V648" s="64"/>
      <c r="W648" s="64"/>
      <c r="X648" s="64"/>
      <c r="Y648" s="64"/>
      <c r="Z648" s="64"/>
      <c r="AA648" s="64"/>
      <c r="AB648" s="64"/>
      <c r="AC648" s="64"/>
      <c r="AD648" s="64"/>
      <c r="AE648" s="64"/>
      <c r="AF648" s="64"/>
      <c r="AG648" s="64"/>
      <c r="AH648" s="64"/>
      <c r="AI648" s="64"/>
      <c r="AJ648" s="64"/>
    </row>
    <row r="649" spans="1:36" ht="14.25" x14ac:dyDescent="0.2">
      <c r="A649" s="64"/>
      <c r="B649" s="64"/>
      <c r="C649" s="64"/>
      <c r="D649" s="64"/>
      <c r="E649" s="64"/>
      <c r="F649" s="64"/>
      <c r="G649" s="64"/>
      <c r="H649" s="64"/>
      <c r="I649" s="64"/>
      <c r="J649" s="64"/>
      <c r="K649" s="64"/>
      <c r="L649" s="64"/>
      <c r="M649" s="64"/>
      <c r="N649" s="64"/>
      <c r="O649" s="64"/>
      <c r="P649" s="64"/>
      <c r="Q649" s="64"/>
      <c r="R649" s="64"/>
      <c r="S649" s="64"/>
      <c r="T649" s="64"/>
      <c r="U649" s="64"/>
      <c r="V649" s="64"/>
      <c r="W649" s="64"/>
      <c r="X649" s="64"/>
      <c r="Y649" s="64"/>
      <c r="Z649" s="64"/>
      <c r="AA649" s="64"/>
      <c r="AB649" s="64"/>
      <c r="AC649" s="64"/>
      <c r="AD649" s="64"/>
      <c r="AE649" s="64"/>
      <c r="AF649" s="64"/>
      <c r="AG649" s="64"/>
      <c r="AH649" s="64"/>
      <c r="AI649" s="64"/>
      <c r="AJ649" s="64"/>
    </row>
    <row r="650" spans="1:36" ht="14.25" x14ac:dyDescent="0.2">
      <c r="A650" s="64"/>
      <c r="B650" s="64"/>
      <c r="C650" s="64"/>
      <c r="D650" s="64"/>
      <c r="E650" s="64"/>
      <c r="F650" s="64"/>
      <c r="G650" s="64"/>
      <c r="H650" s="64"/>
      <c r="I650" s="64"/>
      <c r="J650" s="64"/>
      <c r="K650" s="64"/>
      <c r="L650" s="64"/>
      <c r="M650" s="64"/>
      <c r="N650" s="64"/>
      <c r="O650" s="64"/>
      <c r="P650" s="64"/>
      <c r="Q650" s="64"/>
      <c r="R650" s="64"/>
      <c r="S650" s="64"/>
      <c r="T650" s="64"/>
      <c r="U650" s="64"/>
      <c r="V650" s="64"/>
      <c r="W650" s="64"/>
      <c r="X650" s="64"/>
      <c r="Y650" s="64"/>
      <c r="Z650" s="64"/>
      <c r="AA650" s="64"/>
      <c r="AB650" s="64"/>
      <c r="AC650" s="64"/>
      <c r="AD650" s="64"/>
      <c r="AE650" s="64"/>
      <c r="AF650" s="64"/>
      <c r="AG650" s="64"/>
      <c r="AH650" s="64"/>
      <c r="AI650" s="64"/>
      <c r="AJ650" s="64"/>
    </row>
    <row r="651" spans="1:36" ht="14.25" x14ac:dyDescent="0.2">
      <c r="A651" s="64"/>
      <c r="B651" s="64"/>
      <c r="C651" s="64"/>
      <c r="D651" s="64"/>
      <c r="E651" s="64"/>
      <c r="F651" s="64"/>
      <c r="G651" s="64"/>
      <c r="H651" s="64"/>
      <c r="I651" s="64"/>
      <c r="J651" s="64"/>
      <c r="K651" s="64"/>
      <c r="L651" s="64"/>
      <c r="M651" s="64"/>
      <c r="N651" s="64"/>
      <c r="O651" s="64"/>
      <c r="P651" s="64"/>
      <c r="Q651" s="64"/>
      <c r="R651" s="64"/>
      <c r="S651" s="64"/>
      <c r="T651" s="64"/>
      <c r="U651" s="64"/>
      <c r="V651" s="64"/>
      <c r="W651" s="64"/>
      <c r="X651" s="64"/>
      <c r="Y651" s="64"/>
      <c r="Z651" s="64"/>
      <c r="AA651" s="64"/>
      <c r="AB651" s="64"/>
      <c r="AC651" s="64"/>
      <c r="AD651" s="64"/>
      <c r="AE651" s="64"/>
      <c r="AF651" s="64"/>
      <c r="AG651" s="64"/>
      <c r="AH651" s="64"/>
      <c r="AI651" s="64"/>
      <c r="AJ651" s="64"/>
    </row>
    <row r="652" spans="1:36" ht="14.25" x14ac:dyDescent="0.2">
      <c r="A652" s="64"/>
      <c r="B652" s="64"/>
      <c r="C652" s="64"/>
      <c r="D652" s="64"/>
      <c r="E652" s="64"/>
      <c r="F652" s="64"/>
      <c r="G652" s="64"/>
      <c r="H652" s="64"/>
      <c r="I652" s="64"/>
      <c r="J652" s="64"/>
      <c r="K652" s="64"/>
      <c r="L652" s="64"/>
      <c r="M652" s="64"/>
      <c r="N652" s="64"/>
      <c r="O652" s="64"/>
      <c r="P652" s="64"/>
      <c r="Q652" s="64"/>
      <c r="R652" s="64"/>
      <c r="S652" s="64"/>
      <c r="T652" s="64"/>
      <c r="U652" s="64"/>
      <c r="V652" s="64"/>
      <c r="W652" s="64"/>
      <c r="X652" s="64"/>
      <c r="Y652" s="64"/>
      <c r="Z652" s="64"/>
      <c r="AA652" s="64"/>
      <c r="AB652" s="64"/>
      <c r="AC652" s="64"/>
      <c r="AD652" s="64"/>
      <c r="AE652" s="64"/>
      <c r="AF652" s="64"/>
      <c r="AG652" s="64"/>
      <c r="AH652" s="64"/>
      <c r="AI652" s="64"/>
      <c r="AJ652" s="64"/>
    </row>
    <row r="653" spans="1:36" ht="14.25" x14ac:dyDescent="0.2">
      <c r="A653" s="64"/>
      <c r="B653" s="64"/>
      <c r="C653" s="64"/>
      <c r="D653" s="64"/>
      <c r="E653" s="64"/>
      <c r="F653" s="64"/>
      <c r="G653" s="64"/>
      <c r="H653" s="64"/>
      <c r="I653" s="64"/>
      <c r="J653" s="64"/>
      <c r="K653" s="64"/>
      <c r="L653" s="64"/>
      <c r="M653" s="64"/>
      <c r="N653" s="64"/>
      <c r="O653" s="64"/>
      <c r="P653" s="64"/>
      <c r="Q653" s="64"/>
      <c r="R653" s="64"/>
      <c r="S653" s="64"/>
      <c r="T653" s="64"/>
      <c r="U653" s="64"/>
      <c r="V653" s="64"/>
      <c r="W653" s="64"/>
      <c r="X653" s="64"/>
      <c r="Y653" s="64"/>
      <c r="Z653" s="64"/>
      <c r="AA653" s="64"/>
      <c r="AB653" s="64"/>
      <c r="AC653" s="64"/>
      <c r="AD653" s="64"/>
      <c r="AE653" s="64"/>
      <c r="AF653" s="64"/>
      <c r="AG653" s="64"/>
      <c r="AH653" s="64"/>
      <c r="AI653" s="64"/>
      <c r="AJ653" s="64"/>
    </row>
    <row r="654" spans="1:36" ht="14.25" x14ac:dyDescent="0.2">
      <c r="A654" s="64"/>
      <c r="B654" s="64"/>
      <c r="C654" s="64"/>
      <c r="D654" s="64"/>
      <c r="E654" s="64"/>
      <c r="F654" s="64"/>
      <c r="G654" s="64"/>
      <c r="H654" s="64"/>
      <c r="I654" s="64"/>
      <c r="J654" s="64"/>
      <c r="K654" s="64"/>
      <c r="L654" s="64"/>
      <c r="M654" s="64"/>
      <c r="N654" s="64"/>
      <c r="O654" s="64"/>
      <c r="P654" s="64"/>
      <c r="Q654" s="64"/>
      <c r="R654" s="64"/>
      <c r="S654" s="64"/>
      <c r="T654" s="64"/>
      <c r="U654" s="64"/>
      <c r="V654" s="64"/>
      <c r="W654" s="64"/>
      <c r="X654" s="64"/>
      <c r="Y654" s="64"/>
      <c r="Z654" s="64"/>
      <c r="AA654" s="64"/>
      <c r="AB654" s="64"/>
      <c r="AC654" s="64"/>
      <c r="AD654" s="64"/>
      <c r="AE654" s="64"/>
      <c r="AF654" s="64"/>
      <c r="AG654" s="64"/>
      <c r="AH654" s="64"/>
      <c r="AI654" s="64"/>
      <c r="AJ654" s="64"/>
    </row>
    <row r="655" spans="1:36" ht="14.25" x14ac:dyDescent="0.2">
      <c r="A655" s="64"/>
      <c r="B655" s="64"/>
      <c r="C655" s="64"/>
      <c r="D655" s="64"/>
      <c r="E655" s="64"/>
      <c r="F655" s="64"/>
      <c r="G655" s="64"/>
      <c r="H655" s="64"/>
      <c r="I655" s="64"/>
      <c r="J655" s="64"/>
      <c r="K655" s="64"/>
      <c r="L655" s="64"/>
      <c r="M655" s="64"/>
      <c r="N655" s="64"/>
      <c r="O655" s="64"/>
      <c r="P655" s="64"/>
      <c r="Q655" s="64"/>
      <c r="R655" s="64"/>
      <c r="S655" s="64"/>
      <c r="T655" s="64"/>
      <c r="U655" s="64"/>
      <c r="V655" s="64"/>
      <c r="W655" s="64"/>
      <c r="X655" s="64"/>
      <c r="Y655" s="64"/>
      <c r="Z655" s="64"/>
      <c r="AA655" s="64"/>
      <c r="AB655" s="64"/>
      <c r="AC655" s="64"/>
      <c r="AD655" s="64"/>
      <c r="AE655" s="64"/>
      <c r="AF655" s="64"/>
      <c r="AG655" s="64"/>
      <c r="AH655" s="64"/>
      <c r="AI655" s="64"/>
      <c r="AJ655" s="64"/>
    </row>
    <row r="656" spans="1:36" ht="14.25" x14ac:dyDescent="0.2">
      <c r="A656" s="64"/>
      <c r="B656" s="64"/>
      <c r="C656" s="64"/>
      <c r="D656" s="64"/>
      <c r="E656" s="64"/>
      <c r="F656" s="64"/>
      <c r="G656" s="64"/>
      <c r="H656" s="64"/>
      <c r="I656" s="64"/>
      <c r="J656" s="64"/>
      <c r="K656" s="64"/>
      <c r="L656" s="64"/>
      <c r="M656" s="64"/>
      <c r="N656" s="64"/>
      <c r="O656" s="64"/>
      <c r="P656" s="64"/>
      <c r="Q656" s="64"/>
      <c r="R656" s="64"/>
      <c r="S656" s="64"/>
      <c r="T656" s="64"/>
      <c r="U656" s="64"/>
      <c r="V656" s="64"/>
      <c r="W656" s="64"/>
      <c r="X656" s="64"/>
      <c r="Y656" s="64"/>
      <c r="Z656" s="64"/>
      <c r="AA656" s="64"/>
      <c r="AB656" s="64"/>
      <c r="AC656" s="64"/>
      <c r="AD656" s="64"/>
      <c r="AE656" s="64"/>
      <c r="AF656" s="64"/>
      <c r="AG656" s="64"/>
      <c r="AH656" s="64"/>
      <c r="AI656" s="64"/>
      <c r="AJ656" s="64"/>
    </row>
    <row r="657" spans="1:36" ht="14.25" x14ac:dyDescent="0.2">
      <c r="A657" s="64"/>
      <c r="B657" s="64"/>
      <c r="C657" s="64"/>
      <c r="D657" s="64"/>
      <c r="E657" s="64"/>
      <c r="F657" s="64"/>
      <c r="G657" s="64"/>
      <c r="H657" s="64"/>
      <c r="I657" s="64"/>
      <c r="J657" s="64"/>
      <c r="K657" s="64"/>
      <c r="L657" s="64"/>
      <c r="M657" s="64"/>
      <c r="N657" s="64"/>
      <c r="O657" s="64"/>
      <c r="P657" s="64"/>
      <c r="Q657" s="64"/>
      <c r="R657" s="64"/>
      <c r="S657" s="64"/>
      <c r="T657" s="64"/>
      <c r="U657" s="64"/>
      <c r="V657" s="64"/>
      <c r="W657" s="64"/>
      <c r="X657" s="64"/>
      <c r="Y657" s="64"/>
      <c r="Z657" s="64"/>
      <c r="AA657" s="64"/>
      <c r="AB657" s="64"/>
      <c r="AC657" s="64"/>
      <c r="AD657" s="64"/>
      <c r="AE657" s="64"/>
      <c r="AF657" s="64"/>
      <c r="AG657" s="64"/>
      <c r="AH657" s="64"/>
      <c r="AI657" s="64"/>
      <c r="AJ657" s="64"/>
    </row>
    <row r="658" spans="1:36" ht="14.25" x14ac:dyDescent="0.2">
      <c r="A658" s="64"/>
      <c r="B658" s="64"/>
      <c r="C658" s="64"/>
      <c r="D658" s="64"/>
      <c r="E658" s="64"/>
      <c r="F658" s="64"/>
      <c r="G658" s="64"/>
      <c r="H658" s="64"/>
      <c r="I658" s="64"/>
      <c r="J658" s="64"/>
      <c r="K658" s="64"/>
      <c r="L658" s="64"/>
      <c r="M658" s="64"/>
      <c r="N658" s="64"/>
      <c r="O658" s="64"/>
      <c r="P658" s="64"/>
      <c r="Q658" s="64"/>
      <c r="R658" s="64"/>
      <c r="S658" s="64"/>
      <c r="T658" s="64"/>
      <c r="U658" s="64"/>
      <c r="V658" s="64"/>
      <c r="W658" s="64"/>
      <c r="X658" s="64"/>
      <c r="Y658" s="64"/>
      <c r="Z658" s="64"/>
      <c r="AA658" s="64"/>
      <c r="AB658" s="64"/>
      <c r="AC658" s="64"/>
      <c r="AD658" s="64"/>
      <c r="AE658" s="64"/>
      <c r="AF658" s="64"/>
      <c r="AG658" s="64"/>
      <c r="AH658" s="64"/>
      <c r="AI658" s="64"/>
      <c r="AJ658" s="64"/>
    </row>
    <row r="659" spans="1:36" ht="14.25" x14ac:dyDescent="0.2">
      <c r="A659" s="64"/>
      <c r="B659" s="64"/>
      <c r="C659" s="64"/>
      <c r="D659" s="64"/>
      <c r="E659" s="64"/>
      <c r="F659" s="64"/>
      <c r="G659" s="64"/>
      <c r="H659" s="64"/>
      <c r="I659" s="64"/>
      <c r="J659" s="64"/>
      <c r="K659" s="64"/>
      <c r="L659" s="64"/>
      <c r="M659" s="64"/>
      <c r="N659" s="64"/>
      <c r="O659" s="64"/>
      <c r="P659" s="64"/>
      <c r="Q659" s="64"/>
      <c r="R659" s="64"/>
      <c r="S659" s="64"/>
      <c r="T659" s="64"/>
      <c r="U659" s="64"/>
      <c r="V659" s="64"/>
      <c r="W659" s="64"/>
      <c r="X659" s="64"/>
      <c r="Y659" s="64"/>
      <c r="Z659" s="64"/>
      <c r="AA659" s="64"/>
      <c r="AB659" s="64"/>
      <c r="AC659" s="64"/>
      <c r="AD659" s="64"/>
      <c r="AE659" s="64"/>
      <c r="AF659" s="64"/>
      <c r="AG659" s="64"/>
      <c r="AH659" s="64"/>
      <c r="AI659" s="64"/>
      <c r="AJ659" s="64"/>
    </row>
    <row r="660" spans="1:36" ht="14.25" x14ac:dyDescent="0.2">
      <c r="A660" s="64"/>
      <c r="B660" s="64"/>
      <c r="C660" s="64"/>
      <c r="D660" s="64"/>
      <c r="E660" s="64"/>
      <c r="F660" s="64"/>
      <c r="G660" s="64"/>
      <c r="H660" s="64"/>
      <c r="I660" s="64"/>
      <c r="J660" s="64"/>
      <c r="K660" s="64"/>
      <c r="L660" s="64"/>
      <c r="M660" s="64"/>
      <c r="N660" s="64"/>
      <c r="O660" s="64"/>
      <c r="P660" s="64"/>
      <c r="Q660" s="64"/>
      <c r="R660" s="64"/>
      <c r="S660" s="64"/>
      <c r="T660" s="64"/>
      <c r="U660" s="64"/>
      <c r="V660" s="64"/>
      <c r="W660" s="64"/>
      <c r="X660" s="64"/>
      <c r="Y660" s="64"/>
      <c r="Z660" s="64"/>
      <c r="AA660" s="64"/>
      <c r="AB660" s="64"/>
      <c r="AC660" s="64"/>
      <c r="AD660" s="64"/>
      <c r="AE660" s="64"/>
      <c r="AF660" s="64"/>
      <c r="AG660" s="64"/>
      <c r="AH660" s="64"/>
      <c r="AI660" s="64"/>
      <c r="AJ660" s="64"/>
    </row>
    <row r="661" spans="1:36" ht="14.25" x14ac:dyDescent="0.2">
      <c r="A661" s="64"/>
      <c r="B661" s="64"/>
      <c r="C661" s="64"/>
      <c r="D661" s="64"/>
      <c r="E661" s="64"/>
      <c r="F661" s="64"/>
      <c r="G661" s="64"/>
      <c r="H661" s="64"/>
      <c r="I661" s="64"/>
      <c r="J661" s="64"/>
      <c r="K661" s="64"/>
      <c r="L661" s="64"/>
      <c r="M661" s="64"/>
      <c r="N661" s="64"/>
      <c r="O661" s="64"/>
      <c r="P661" s="64"/>
      <c r="Q661" s="64"/>
      <c r="R661" s="64"/>
      <c r="S661" s="64"/>
      <c r="T661" s="64"/>
      <c r="U661" s="64"/>
      <c r="V661" s="64"/>
      <c r="W661" s="64"/>
      <c r="X661" s="64"/>
      <c r="Y661" s="64"/>
      <c r="Z661" s="64"/>
      <c r="AA661" s="64"/>
      <c r="AB661" s="64"/>
      <c r="AC661" s="64"/>
      <c r="AD661" s="64"/>
      <c r="AE661" s="64"/>
      <c r="AF661" s="64"/>
      <c r="AG661" s="64"/>
      <c r="AH661" s="64"/>
      <c r="AI661" s="64"/>
      <c r="AJ661" s="64"/>
    </row>
    <row r="662" spans="1:36" ht="14.25" x14ac:dyDescent="0.2">
      <c r="A662" s="64"/>
      <c r="B662" s="64"/>
      <c r="C662" s="64"/>
      <c r="D662" s="64"/>
      <c r="E662" s="64"/>
      <c r="F662" s="64"/>
      <c r="G662" s="64"/>
      <c r="H662" s="64"/>
      <c r="I662" s="64"/>
      <c r="J662" s="64"/>
      <c r="K662" s="64"/>
      <c r="L662" s="64"/>
      <c r="M662" s="64"/>
      <c r="N662" s="64"/>
      <c r="O662" s="64"/>
      <c r="P662" s="64"/>
      <c r="Q662" s="64"/>
      <c r="R662" s="64"/>
      <c r="S662" s="64"/>
      <c r="T662" s="64"/>
      <c r="U662" s="64"/>
      <c r="V662" s="64"/>
      <c r="W662" s="64"/>
      <c r="X662" s="64"/>
      <c r="Y662" s="64"/>
      <c r="Z662" s="64"/>
      <c r="AA662" s="64"/>
      <c r="AB662" s="64"/>
      <c r="AC662" s="64"/>
      <c r="AD662" s="64"/>
      <c r="AE662" s="64"/>
      <c r="AF662" s="64"/>
      <c r="AG662" s="64"/>
      <c r="AH662" s="64"/>
      <c r="AI662" s="64"/>
      <c r="AJ662" s="64"/>
    </row>
    <row r="663" spans="1:36" ht="14.25" x14ac:dyDescent="0.2">
      <c r="A663" s="64"/>
      <c r="B663" s="64"/>
      <c r="C663" s="64"/>
      <c r="D663" s="64"/>
      <c r="E663" s="64"/>
      <c r="F663" s="64"/>
      <c r="G663" s="64"/>
      <c r="H663" s="64"/>
      <c r="I663" s="64"/>
      <c r="J663" s="64"/>
      <c r="K663" s="64"/>
      <c r="L663" s="64"/>
      <c r="M663" s="64"/>
      <c r="N663" s="64"/>
      <c r="O663" s="64"/>
      <c r="P663" s="64"/>
      <c r="Q663" s="64"/>
      <c r="R663" s="64"/>
      <c r="S663" s="64"/>
      <c r="T663" s="64"/>
      <c r="U663" s="64"/>
      <c r="V663" s="64"/>
      <c r="W663" s="64"/>
      <c r="X663" s="64"/>
      <c r="Y663" s="64"/>
      <c r="Z663" s="64"/>
      <c r="AA663" s="64"/>
      <c r="AB663" s="64"/>
      <c r="AC663" s="64"/>
      <c r="AD663" s="64"/>
      <c r="AE663" s="64"/>
      <c r="AF663" s="64"/>
      <c r="AG663" s="64"/>
      <c r="AH663" s="64"/>
      <c r="AI663" s="64"/>
      <c r="AJ663" s="64"/>
    </row>
    <row r="664" spans="1:36" ht="14.25" x14ac:dyDescent="0.2">
      <c r="A664" s="64"/>
      <c r="B664" s="64"/>
      <c r="C664" s="64"/>
      <c r="D664" s="64"/>
      <c r="E664" s="64"/>
      <c r="F664" s="64"/>
      <c r="G664" s="64"/>
      <c r="H664" s="64"/>
      <c r="I664" s="64"/>
      <c r="J664" s="64"/>
      <c r="K664" s="64"/>
      <c r="L664" s="64"/>
      <c r="M664" s="64"/>
      <c r="N664" s="64"/>
      <c r="O664" s="64"/>
      <c r="P664" s="64"/>
      <c r="Q664" s="64"/>
      <c r="R664" s="64"/>
      <c r="S664" s="64"/>
      <c r="T664" s="64"/>
      <c r="U664" s="64"/>
      <c r="V664" s="64"/>
      <c r="W664" s="64"/>
      <c r="X664" s="64"/>
      <c r="Y664" s="64"/>
      <c r="Z664" s="64"/>
      <c r="AA664" s="64"/>
      <c r="AB664" s="64"/>
      <c r="AC664" s="64"/>
      <c r="AD664" s="64"/>
      <c r="AE664" s="64"/>
      <c r="AF664" s="64"/>
      <c r="AG664" s="64"/>
      <c r="AH664" s="64"/>
      <c r="AI664" s="64"/>
      <c r="AJ664" s="64"/>
    </row>
    <row r="665" spans="1:36" ht="14.25" x14ac:dyDescent="0.2">
      <c r="A665" s="64"/>
      <c r="B665" s="64"/>
      <c r="C665" s="64"/>
      <c r="D665" s="64"/>
      <c r="E665" s="64"/>
      <c r="F665" s="64"/>
      <c r="G665" s="64"/>
      <c r="H665" s="64"/>
      <c r="I665" s="64"/>
      <c r="J665" s="64"/>
      <c r="K665" s="64"/>
      <c r="L665" s="64"/>
      <c r="M665" s="64"/>
      <c r="N665" s="64"/>
      <c r="O665" s="64"/>
      <c r="P665" s="64"/>
      <c r="Q665" s="64"/>
      <c r="R665" s="64"/>
      <c r="S665" s="64"/>
      <c r="T665" s="64"/>
      <c r="U665" s="64"/>
      <c r="V665" s="64"/>
      <c r="W665" s="64"/>
      <c r="X665" s="64"/>
      <c r="Y665" s="64"/>
      <c r="Z665" s="64"/>
      <c r="AA665" s="64"/>
      <c r="AB665" s="64"/>
      <c r="AC665" s="64"/>
      <c r="AD665" s="64"/>
      <c r="AE665" s="64"/>
      <c r="AF665" s="64"/>
      <c r="AG665" s="64"/>
      <c r="AH665" s="64"/>
      <c r="AI665" s="64"/>
      <c r="AJ665" s="64"/>
    </row>
    <row r="666" spans="1:36" ht="14.25" x14ac:dyDescent="0.2">
      <c r="A666" s="64"/>
      <c r="B666" s="64"/>
      <c r="C666" s="64"/>
      <c r="D666" s="64"/>
      <c r="E666" s="64"/>
      <c r="F666" s="64"/>
      <c r="G666" s="64"/>
      <c r="H666" s="64"/>
      <c r="I666" s="64"/>
      <c r="J666" s="64"/>
      <c r="K666" s="64"/>
      <c r="L666" s="64"/>
      <c r="M666" s="64"/>
      <c r="N666" s="64"/>
      <c r="O666" s="64"/>
      <c r="P666" s="64"/>
      <c r="Q666" s="64"/>
      <c r="R666" s="64"/>
      <c r="S666" s="64"/>
      <c r="T666" s="64"/>
      <c r="U666" s="64"/>
      <c r="V666" s="64"/>
      <c r="W666" s="64"/>
      <c r="X666" s="64"/>
      <c r="Y666" s="64"/>
      <c r="Z666" s="64"/>
      <c r="AA666" s="64"/>
      <c r="AB666" s="64"/>
      <c r="AC666" s="64"/>
      <c r="AD666" s="64"/>
      <c r="AE666" s="64"/>
      <c r="AF666" s="64"/>
      <c r="AG666" s="64"/>
      <c r="AH666" s="64"/>
      <c r="AI666" s="64"/>
      <c r="AJ666" s="64"/>
    </row>
    <row r="667" spans="1:36" ht="14.25" x14ac:dyDescent="0.2">
      <c r="A667" s="64"/>
      <c r="B667" s="64"/>
      <c r="C667" s="64"/>
      <c r="D667" s="64"/>
      <c r="E667" s="64"/>
      <c r="F667" s="64"/>
      <c r="G667" s="64"/>
      <c r="H667" s="64"/>
      <c r="I667" s="64"/>
      <c r="J667" s="64"/>
      <c r="K667" s="64"/>
      <c r="L667" s="64"/>
      <c r="M667" s="64"/>
      <c r="N667" s="64"/>
      <c r="O667" s="64"/>
      <c r="P667" s="64"/>
      <c r="Q667" s="64"/>
      <c r="R667" s="64"/>
      <c r="S667" s="64"/>
      <c r="T667" s="64"/>
      <c r="U667" s="64"/>
      <c r="V667" s="64"/>
      <c r="W667" s="64"/>
      <c r="X667" s="64"/>
      <c r="Y667" s="64"/>
      <c r="Z667" s="64"/>
      <c r="AA667" s="64"/>
      <c r="AB667" s="64"/>
      <c r="AC667" s="64"/>
      <c r="AD667" s="64"/>
      <c r="AE667" s="64"/>
      <c r="AF667" s="64"/>
      <c r="AG667" s="64"/>
      <c r="AH667" s="64"/>
      <c r="AI667" s="64"/>
      <c r="AJ667" s="64"/>
    </row>
    <row r="668" spans="1:36" ht="14.25" x14ac:dyDescent="0.2">
      <c r="A668" s="64"/>
      <c r="B668" s="64"/>
      <c r="C668" s="64"/>
      <c r="D668" s="64"/>
      <c r="E668" s="64"/>
      <c r="F668" s="64"/>
      <c r="G668" s="64"/>
      <c r="H668" s="64"/>
      <c r="I668" s="64"/>
      <c r="J668" s="64"/>
      <c r="K668" s="64"/>
      <c r="L668" s="64"/>
      <c r="M668" s="64"/>
      <c r="N668" s="64"/>
      <c r="O668" s="64"/>
      <c r="P668" s="64"/>
      <c r="Q668" s="64"/>
      <c r="R668" s="64"/>
      <c r="S668" s="64"/>
      <c r="T668" s="64"/>
      <c r="U668" s="64"/>
      <c r="V668" s="64"/>
      <c r="W668" s="64"/>
      <c r="X668" s="64"/>
      <c r="Y668" s="64"/>
      <c r="Z668" s="64"/>
      <c r="AA668" s="64"/>
      <c r="AB668" s="64"/>
      <c r="AC668" s="64"/>
      <c r="AD668" s="64"/>
      <c r="AE668" s="64"/>
      <c r="AF668" s="64"/>
      <c r="AG668" s="64"/>
      <c r="AH668" s="64"/>
      <c r="AI668" s="64"/>
      <c r="AJ668" s="64"/>
    </row>
    <row r="669" spans="1:36" ht="14.25" x14ac:dyDescent="0.2">
      <c r="A669" s="64"/>
      <c r="B669" s="64"/>
      <c r="C669" s="64"/>
      <c r="D669" s="64"/>
      <c r="E669" s="64"/>
      <c r="F669" s="64"/>
      <c r="G669" s="64"/>
      <c r="H669" s="64"/>
      <c r="I669" s="64"/>
      <c r="J669" s="64"/>
      <c r="K669" s="64"/>
      <c r="L669" s="64"/>
      <c r="M669" s="64"/>
      <c r="N669" s="64"/>
      <c r="O669" s="64"/>
      <c r="P669" s="64"/>
      <c r="Q669" s="64"/>
      <c r="R669" s="64"/>
      <c r="S669" s="64"/>
      <c r="T669" s="64"/>
      <c r="U669" s="64"/>
      <c r="V669" s="64"/>
      <c r="W669" s="64"/>
      <c r="X669" s="64"/>
      <c r="Y669" s="64"/>
      <c r="Z669" s="64"/>
      <c r="AA669" s="64"/>
      <c r="AB669" s="64"/>
      <c r="AC669" s="64"/>
      <c r="AD669" s="64"/>
      <c r="AE669" s="64"/>
      <c r="AF669" s="64"/>
      <c r="AG669" s="64"/>
      <c r="AH669" s="64"/>
      <c r="AI669" s="64"/>
      <c r="AJ669" s="64"/>
    </row>
    <row r="670" spans="1:36" ht="14.25" x14ac:dyDescent="0.2">
      <c r="A670" s="64"/>
      <c r="B670" s="64"/>
      <c r="C670" s="64"/>
      <c r="D670" s="64"/>
      <c r="E670" s="64"/>
      <c r="F670" s="64"/>
      <c r="G670" s="64"/>
      <c r="H670" s="64"/>
      <c r="I670" s="64"/>
      <c r="J670" s="64"/>
      <c r="K670" s="64"/>
      <c r="L670" s="64"/>
      <c r="M670" s="64"/>
      <c r="N670" s="64"/>
      <c r="O670" s="64"/>
      <c r="P670" s="64"/>
      <c r="Q670" s="64"/>
      <c r="R670" s="64"/>
      <c r="S670" s="64"/>
      <c r="T670" s="64"/>
      <c r="U670" s="64"/>
      <c r="V670" s="64"/>
      <c r="W670" s="64"/>
      <c r="X670" s="64"/>
      <c r="Y670" s="64"/>
      <c r="Z670" s="64"/>
      <c r="AA670" s="64"/>
      <c r="AB670" s="64"/>
      <c r="AC670" s="64"/>
      <c r="AD670" s="64"/>
      <c r="AE670" s="64"/>
      <c r="AF670" s="64"/>
      <c r="AG670" s="64"/>
      <c r="AH670" s="64"/>
      <c r="AI670" s="64"/>
      <c r="AJ670" s="64"/>
    </row>
    <row r="671" spans="1:36" ht="14.25" x14ac:dyDescent="0.2">
      <c r="A671" s="64"/>
      <c r="B671" s="64"/>
      <c r="C671" s="64"/>
      <c r="D671" s="64"/>
      <c r="E671" s="64"/>
      <c r="F671" s="64"/>
      <c r="G671" s="64"/>
      <c r="H671" s="64"/>
      <c r="I671" s="64"/>
      <c r="J671" s="64"/>
      <c r="K671" s="64"/>
      <c r="L671" s="64"/>
      <c r="M671" s="64"/>
      <c r="N671" s="64"/>
      <c r="O671" s="64"/>
      <c r="P671" s="64"/>
      <c r="Q671" s="64"/>
      <c r="R671" s="64"/>
      <c r="S671" s="64"/>
      <c r="T671" s="64"/>
      <c r="U671" s="64"/>
      <c r="V671" s="64"/>
      <c r="W671" s="64"/>
      <c r="X671" s="64"/>
      <c r="Y671" s="64"/>
      <c r="Z671" s="64"/>
      <c r="AA671" s="64"/>
      <c r="AB671" s="64"/>
      <c r="AC671" s="64"/>
      <c r="AD671" s="64"/>
      <c r="AE671" s="64"/>
      <c r="AF671" s="64"/>
      <c r="AG671" s="64"/>
      <c r="AH671" s="64"/>
      <c r="AI671" s="64"/>
      <c r="AJ671" s="64"/>
    </row>
    <row r="672" spans="1:36" ht="14.25" x14ac:dyDescent="0.2">
      <c r="A672" s="64"/>
      <c r="B672" s="64"/>
      <c r="C672" s="64"/>
      <c r="D672" s="64"/>
      <c r="E672" s="64"/>
      <c r="F672" s="64"/>
      <c r="G672" s="64"/>
      <c r="H672" s="64"/>
      <c r="I672" s="64"/>
      <c r="J672" s="64"/>
      <c r="K672" s="64"/>
      <c r="L672" s="64"/>
      <c r="M672" s="64"/>
      <c r="N672" s="64"/>
      <c r="O672" s="64"/>
      <c r="P672" s="64"/>
      <c r="Q672" s="64"/>
      <c r="R672" s="64"/>
      <c r="S672" s="64"/>
      <c r="T672" s="64"/>
      <c r="U672" s="64"/>
      <c r="V672" s="64"/>
      <c r="W672" s="64"/>
      <c r="X672" s="64"/>
      <c r="Y672" s="64"/>
      <c r="Z672" s="64"/>
      <c r="AA672" s="64"/>
      <c r="AB672" s="64"/>
      <c r="AC672" s="64"/>
      <c r="AD672" s="64"/>
      <c r="AE672" s="64"/>
      <c r="AF672" s="64"/>
      <c r="AG672" s="64"/>
      <c r="AH672" s="64"/>
      <c r="AI672" s="64"/>
      <c r="AJ672" s="64"/>
    </row>
    <row r="673" spans="1:36" ht="14.25" x14ac:dyDescent="0.2">
      <c r="A673" s="64"/>
      <c r="B673" s="64"/>
      <c r="C673" s="64"/>
      <c r="D673" s="64"/>
      <c r="E673" s="64"/>
      <c r="F673" s="64"/>
      <c r="G673" s="64"/>
      <c r="H673" s="64"/>
      <c r="I673" s="64"/>
      <c r="J673" s="64"/>
      <c r="K673" s="64"/>
      <c r="L673" s="64"/>
      <c r="M673" s="64"/>
      <c r="N673" s="64"/>
      <c r="O673" s="64"/>
      <c r="P673" s="64"/>
      <c r="Q673" s="64"/>
      <c r="R673" s="64"/>
      <c r="S673" s="64"/>
      <c r="T673" s="64"/>
      <c r="U673" s="64"/>
      <c r="V673" s="64"/>
      <c r="W673" s="64"/>
      <c r="X673" s="64"/>
      <c r="Y673" s="64"/>
      <c r="Z673" s="64"/>
      <c r="AA673" s="64"/>
      <c r="AB673" s="64"/>
      <c r="AC673" s="64"/>
      <c r="AD673" s="64"/>
      <c r="AE673" s="64"/>
      <c r="AF673" s="64"/>
      <c r="AG673" s="64"/>
      <c r="AH673" s="64"/>
      <c r="AI673" s="64"/>
      <c r="AJ673" s="64"/>
    </row>
    <row r="674" spans="1:36" ht="14.25" x14ac:dyDescent="0.2">
      <c r="A674" s="64"/>
      <c r="B674" s="64"/>
      <c r="C674" s="64"/>
      <c r="D674" s="64"/>
      <c r="E674" s="64"/>
      <c r="F674" s="64"/>
      <c r="G674" s="64"/>
      <c r="H674" s="64"/>
      <c r="I674" s="64"/>
      <c r="J674" s="64"/>
      <c r="K674" s="64"/>
      <c r="L674" s="64"/>
      <c r="M674" s="64"/>
      <c r="N674" s="64"/>
      <c r="O674" s="64"/>
      <c r="P674" s="64"/>
      <c r="Q674" s="64"/>
      <c r="R674" s="64"/>
      <c r="S674" s="64"/>
      <c r="T674" s="64"/>
      <c r="U674" s="64"/>
      <c r="V674" s="64"/>
      <c r="W674" s="64"/>
      <c r="X674" s="64"/>
      <c r="Y674" s="64"/>
      <c r="Z674" s="64"/>
      <c r="AA674" s="64"/>
      <c r="AB674" s="64"/>
      <c r="AC674" s="64"/>
      <c r="AD674" s="64"/>
      <c r="AE674" s="64"/>
      <c r="AF674" s="64"/>
      <c r="AG674" s="64"/>
      <c r="AH674" s="64"/>
      <c r="AI674" s="64"/>
      <c r="AJ674" s="64"/>
    </row>
    <row r="675" spans="1:36" ht="14.25" x14ac:dyDescent="0.2">
      <c r="A675" s="64"/>
      <c r="B675" s="64"/>
      <c r="C675" s="64"/>
      <c r="D675" s="64"/>
      <c r="E675" s="64"/>
      <c r="F675" s="64"/>
      <c r="G675" s="64"/>
      <c r="H675" s="64"/>
      <c r="I675" s="64"/>
      <c r="J675" s="64"/>
      <c r="K675" s="64"/>
      <c r="L675" s="64"/>
      <c r="M675" s="64"/>
      <c r="N675" s="64"/>
      <c r="O675" s="64"/>
      <c r="P675" s="64"/>
      <c r="Q675" s="64"/>
      <c r="R675" s="64"/>
      <c r="S675" s="64"/>
      <c r="T675" s="64"/>
      <c r="U675" s="64"/>
      <c r="V675" s="64"/>
      <c r="W675" s="64"/>
      <c r="X675" s="64"/>
      <c r="Y675" s="64"/>
      <c r="Z675" s="64"/>
      <c r="AA675" s="64"/>
      <c r="AB675" s="64"/>
      <c r="AC675" s="64"/>
      <c r="AD675" s="64"/>
      <c r="AE675" s="64"/>
      <c r="AF675" s="64"/>
      <c r="AG675" s="64"/>
      <c r="AH675" s="64"/>
      <c r="AI675" s="64"/>
      <c r="AJ675" s="64"/>
    </row>
    <row r="676" spans="1:36" ht="14.25" x14ac:dyDescent="0.2">
      <c r="A676" s="64"/>
      <c r="B676" s="64"/>
      <c r="C676" s="64"/>
      <c r="D676" s="64"/>
      <c r="E676" s="64"/>
      <c r="F676" s="64"/>
      <c r="G676" s="64"/>
      <c r="H676" s="64"/>
      <c r="I676" s="64"/>
      <c r="J676" s="64"/>
      <c r="K676" s="64"/>
      <c r="L676" s="64"/>
      <c r="M676" s="64"/>
      <c r="N676" s="64"/>
      <c r="O676" s="64"/>
      <c r="P676" s="64"/>
      <c r="Q676" s="64"/>
      <c r="R676" s="64"/>
      <c r="S676" s="64"/>
      <c r="T676" s="64"/>
      <c r="U676" s="64"/>
      <c r="V676" s="64"/>
      <c r="W676" s="64"/>
      <c r="X676" s="64"/>
      <c r="Y676" s="64"/>
      <c r="Z676" s="64"/>
      <c r="AA676" s="64"/>
      <c r="AB676" s="64"/>
      <c r="AC676" s="64"/>
      <c r="AD676" s="64"/>
      <c r="AE676" s="64"/>
      <c r="AF676" s="64"/>
      <c r="AG676" s="64"/>
      <c r="AH676" s="64"/>
      <c r="AI676" s="64"/>
      <c r="AJ676" s="64"/>
    </row>
    <row r="677" spans="1:36" ht="14.25" x14ac:dyDescent="0.2">
      <c r="A677" s="64"/>
      <c r="B677" s="64"/>
      <c r="C677" s="64"/>
      <c r="D677" s="64"/>
      <c r="E677" s="64"/>
      <c r="F677" s="64"/>
      <c r="G677" s="64"/>
      <c r="H677" s="64"/>
      <c r="I677" s="64"/>
      <c r="J677" s="64"/>
      <c r="K677" s="64"/>
      <c r="L677" s="64"/>
      <c r="M677" s="64"/>
      <c r="N677" s="64"/>
      <c r="O677" s="64"/>
      <c r="P677" s="64"/>
      <c r="Q677" s="64"/>
      <c r="R677" s="64"/>
      <c r="S677" s="64"/>
      <c r="T677" s="64"/>
      <c r="U677" s="64"/>
      <c r="V677" s="64"/>
      <c r="W677" s="64"/>
      <c r="X677" s="64"/>
      <c r="Y677" s="64"/>
      <c r="Z677" s="64"/>
      <c r="AA677" s="64"/>
      <c r="AB677" s="64"/>
      <c r="AC677" s="64"/>
      <c r="AD677" s="64"/>
      <c r="AE677" s="64"/>
      <c r="AF677" s="64"/>
      <c r="AG677" s="64"/>
      <c r="AH677" s="64"/>
      <c r="AI677" s="64"/>
      <c r="AJ677" s="64"/>
    </row>
    <row r="678" spans="1:36" ht="14.25" x14ac:dyDescent="0.2">
      <c r="A678" s="64"/>
      <c r="B678" s="64"/>
      <c r="C678" s="64"/>
      <c r="D678" s="64"/>
      <c r="E678" s="64"/>
      <c r="F678" s="64"/>
      <c r="G678" s="64"/>
      <c r="H678" s="64"/>
      <c r="I678" s="64"/>
      <c r="J678" s="64"/>
      <c r="K678" s="64"/>
      <c r="L678" s="64"/>
      <c r="M678" s="64"/>
      <c r="N678" s="64"/>
      <c r="O678" s="64"/>
      <c r="P678" s="64"/>
      <c r="Q678" s="64"/>
      <c r="R678" s="64"/>
      <c r="S678" s="64"/>
      <c r="T678" s="64"/>
      <c r="U678" s="64"/>
      <c r="V678" s="64"/>
      <c r="W678" s="64"/>
      <c r="X678" s="64"/>
      <c r="Y678" s="64"/>
      <c r="Z678" s="64"/>
      <c r="AA678" s="64"/>
      <c r="AB678" s="64"/>
      <c r="AC678" s="64"/>
      <c r="AD678" s="64"/>
      <c r="AE678" s="64"/>
      <c r="AF678" s="64"/>
      <c r="AG678" s="64"/>
      <c r="AH678" s="64"/>
      <c r="AI678" s="64"/>
      <c r="AJ678" s="64"/>
    </row>
    <row r="679" spans="1:36" ht="14.25" x14ac:dyDescent="0.2">
      <c r="A679" s="64"/>
      <c r="B679" s="64"/>
      <c r="C679" s="64"/>
      <c r="D679" s="64"/>
      <c r="E679" s="64"/>
      <c r="F679" s="64"/>
      <c r="G679" s="64"/>
      <c r="H679" s="64"/>
      <c r="I679" s="64"/>
      <c r="J679" s="64"/>
      <c r="K679" s="64"/>
      <c r="L679" s="64"/>
      <c r="M679" s="64"/>
      <c r="N679" s="64"/>
      <c r="O679" s="64"/>
      <c r="P679" s="64"/>
      <c r="Q679" s="64"/>
      <c r="R679" s="64"/>
      <c r="S679" s="64"/>
      <c r="T679" s="64"/>
      <c r="U679" s="64"/>
      <c r="V679" s="64"/>
      <c r="W679" s="64"/>
      <c r="X679" s="64"/>
      <c r="Y679" s="64"/>
      <c r="Z679" s="64"/>
      <c r="AA679" s="64"/>
      <c r="AB679" s="64"/>
      <c r="AC679" s="64"/>
      <c r="AD679" s="64"/>
      <c r="AE679" s="64"/>
      <c r="AF679" s="64"/>
      <c r="AG679" s="64"/>
      <c r="AH679" s="64"/>
      <c r="AI679" s="64"/>
      <c r="AJ679" s="64"/>
    </row>
    <row r="680" spans="1:36" ht="14.25" x14ac:dyDescent="0.2">
      <c r="A680" s="64"/>
      <c r="B680" s="64"/>
      <c r="C680" s="64"/>
      <c r="D680" s="64"/>
      <c r="E680" s="64"/>
      <c r="F680" s="64"/>
      <c r="G680" s="64"/>
      <c r="H680" s="64"/>
      <c r="I680" s="64"/>
      <c r="J680" s="64"/>
      <c r="K680" s="64"/>
      <c r="L680" s="64"/>
      <c r="M680" s="64"/>
      <c r="N680" s="64"/>
      <c r="O680" s="64"/>
      <c r="P680" s="64"/>
      <c r="Q680" s="64"/>
      <c r="R680" s="64"/>
      <c r="S680" s="64"/>
      <c r="T680" s="64"/>
      <c r="U680" s="64"/>
      <c r="V680" s="64"/>
      <c r="W680" s="64"/>
      <c r="X680" s="64"/>
      <c r="Y680" s="64"/>
      <c r="Z680" s="64"/>
      <c r="AA680" s="64"/>
      <c r="AB680" s="64"/>
      <c r="AC680" s="64"/>
      <c r="AD680" s="64"/>
      <c r="AE680" s="64"/>
      <c r="AF680" s="64"/>
      <c r="AG680" s="64"/>
      <c r="AH680" s="64"/>
      <c r="AI680" s="64"/>
      <c r="AJ680" s="64"/>
    </row>
    <row r="681" spans="1:36" ht="14.25" x14ac:dyDescent="0.2">
      <c r="A681" s="64"/>
      <c r="B681" s="64"/>
      <c r="C681" s="64"/>
      <c r="D681" s="64"/>
      <c r="E681" s="64"/>
      <c r="F681" s="64"/>
      <c r="G681" s="64"/>
      <c r="H681" s="64"/>
      <c r="I681" s="64"/>
      <c r="J681" s="64"/>
      <c r="K681" s="64"/>
      <c r="L681" s="64"/>
      <c r="M681" s="64"/>
      <c r="N681" s="64"/>
      <c r="O681" s="64"/>
      <c r="P681" s="64"/>
      <c r="Q681" s="64"/>
      <c r="R681" s="64"/>
      <c r="S681" s="64"/>
      <c r="T681" s="64"/>
      <c r="U681" s="64"/>
      <c r="V681" s="64"/>
      <c r="W681" s="64"/>
      <c r="X681" s="64"/>
      <c r="Y681" s="64"/>
      <c r="Z681" s="64"/>
      <c r="AA681" s="64"/>
      <c r="AB681" s="64"/>
      <c r="AC681" s="64"/>
      <c r="AD681" s="64"/>
      <c r="AE681" s="64"/>
      <c r="AF681" s="64"/>
      <c r="AG681" s="64"/>
      <c r="AH681" s="64"/>
      <c r="AI681" s="64"/>
      <c r="AJ681" s="64"/>
    </row>
    <row r="682" spans="1:36" ht="14.25" x14ac:dyDescent="0.2">
      <c r="A682" s="64"/>
      <c r="B682" s="64"/>
      <c r="C682" s="64"/>
      <c r="D682" s="64"/>
      <c r="E682" s="64"/>
      <c r="F682" s="64"/>
      <c r="G682" s="64"/>
      <c r="H682" s="64"/>
      <c r="I682" s="64"/>
      <c r="J682" s="64"/>
      <c r="K682" s="64"/>
      <c r="L682" s="64"/>
      <c r="M682" s="64"/>
      <c r="N682" s="64"/>
      <c r="O682" s="64"/>
      <c r="P682" s="64"/>
      <c r="Q682" s="64"/>
      <c r="R682" s="64"/>
      <c r="S682" s="64"/>
      <c r="T682" s="64"/>
      <c r="U682" s="64"/>
      <c r="V682" s="64"/>
      <c r="W682" s="64"/>
      <c r="X682" s="64"/>
      <c r="Y682" s="64"/>
      <c r="Z682" s="64"/>
      <c r="AA682" s="64"/>
      <c r="AB682" s="64"/>
      <c r="AC682" s="64"/>
      <c r="AD682" s="64"/>
      <c r="AE682" s="64"/>
      <c r="AF682" s="64"/>
      <c r="AG682" s="64"/>
      <c r="AH682" s="64"/>
      <c r="AI682" s="64"/>
      <c r="AJ682" s="64"/>
    </row>
    <row r="683" spans="1:36" ht="14.25" x14ac:dyDescent="0.2">
      <c r="A683" s="64"/>
      <c r="B683" s="64"/>
      <c r="C683" s="64"/>
      <c r="D683" s="64"/>
      <c r="E683" s="64"/>
      <c r="F683" s="64"/>
      <c r="G683" s="64"/>
      <c r="H683" s="64"/>
      <c r="I683" s="64"/>
      <c r="J683" s="64"/>
      <c r="K683" s="64"/>
      <c r="L683" s="64"/>
      <c r="M683" s="64"/>
      <c r="N683" s="64"/>
      <c r="O683" s="64"/>
      <c r="P683" s="64"/>
      <c r="Q683" s="64"/>
      <c r="R683" s="64"/>
      <c r="S683" s="64"/>
      <c r="T683" s="64"/>
      <c r="U683" s="64"/>
      <c r="V683" s="64"/>
      <c r="W683" s="64"/>
      <c r="X683" s="64"/>
      <c r="Y683" s="64"/>
      <c r="Z683" s="64"/>
      <c r="AA683" s="64"/>
      <c r="AB683" s="64"/>
      <c r="AC683" s="64"/>
      <c r="AD683" s="64"/>
      <c r="AE683" s="64"/>
      <c r="AF683" s="64"/>
      <c r="AG683" s="64"/>
      <c r="AH683" s="64"/>
      <c r="AI683" s="64"/>
      <c r="AJ683" s="64"/>
    </row>
    <row r="684" spans="1:36" ht="14.25" x14ac:dyDescent="0.2">
      <c r="A684" s="64"/>
      <c r="B684" s="64"/>
      <c r="C684" s="64"/>
      <c r="D684" s="64"/>
      <c r="E684" s="64"/>
      <c r="F684" s="64"/>
      <c r="G684" s="64"/>
      <c r="H684" s="64"/>
      <c r="I684" s="64"/>
      <c r="J684" s="64"/>
      <c r="K684" s="64"/>
      <c r="L684" s="64"/>
      <c r="M684" s="64"/>
      <c r="N684" s="64"/>
      <c r="O684" s="64"/>
      <c r="P684" s="64"/>
      <c r="Q684" s="64"/>
      <c r="R684" s="64"/>
      <c r="S684" s="64"/>
      <c r="T684" s="64"/>
      <c r="U684" s="64"/>
      <c r="V684" s="64"/>
      <c r="W684" s="64"/>
      <c r="X684" s="64"/>
      <c r="Y684" s="64"/>
      <c r="Z684" s="64"/>
      <c r="AA684" s="64"/>
      <c r="AB684" s="64"/>
      <c r="AC684" s="64"/>
      <c r="AD684" s="64"/>
      <c r="AE684" s="64"/>
      <c r="AF684" s="64"/>
      <c r="AG684" s="64"/>
      <c r="AH684" s="64"/>
      <c r="AI684" s="64"/>
      <c r="AJ684" s="64"/>
    </row>
    <row r="685" spans="1:36" ht="14.25" x14ac:dyDescent="0.2">
      <c r="A685" s="64"/>
      <c r="B685" s="64"/>
      <c r="C685" s="64"/>
      <c r="D685" s="64"/>
      <c r="E685" s="64"/>
      <c r="F685" s="64"/>
      <c r="G685" s="64"/>
      <c r="H685" s="64"/>
      <c r="I685" s="64"/>
      <c r="J685" s="64"/>
      <c r="K685" s="64"/>
      <c r="L685" s="64"/>
      <c r="M685" s="64"/>
      <c r="N685" s="64"/>
      <c r="O685" s="64"/>
      <c r="P685" s="64"/>
      <c r="Q685" s="64"/>
      <c r="R685" s="64"/>
      <c r="S685" s="64"/>
      <c r="T685" s="64"/>
      <c r="U685" s="64"/>
      <c r="V685" s="64"/>
      <c r="W685" s="64"/>
      <c r="X685" s="64"/>
      <c r="Y685" s="64"/>
      <c r="Z685" s="64"/>
      <c r="AA685" s="64"/>
      <c r="AB685" s="64"/>
      <c r="AC685" s="64"/>
      <c r="AD685" s="64"/>
      <c r="AE685" s="64"/>
      <c r="AF685" s="64"/>
      <c r="AG685" s="64"/>
      <c r="AH685" s="64"/>
      <c r="AI685" s="64"/>
      <c r="AJ685" s="64"/>
    </row>
    <row r="686" spans="1:36" ht="14.25" x14ac:dyDescent="0.2">
      <c r="A686" s="64"/>
      <c r="B686" s="64"/>
      <c r="C686" s="64"/>
      <c r="D686" s="64"/>
      <c r="E686" s="64"/>
      <c r="F686" s="64"/>
      <c r="G686" s="64"/>
      <c r="H686" s="64"/>
      <c r="I686" s="64"/>
      <c r="J686" s="64"/>
      <c r="K686" s="64"/>
      <c r="L686" s="64"/>
      <c r="M686" s="64"/>
      <c r="N686" s="64"/>
      <c r="O686" s="64"/>
      <c r="P686" s="64"/>
      <c r="Q686" s="64"/>
      <c r="R686" s="64"/>
      <c r="S686" s="64"/>
      <c r="T686" s="64"/>
      <c r="U686" s="64"/>
      <c r="V686" s="64"/>
      <c r="W686" s="64"/>
      <c r="X686" s="64"/>
      <c r="Y686" s="64"/>
      <c r="Z686" s="64"/>
      <c r="AA686" s="64"/>
      <c r="AB686" s="64"/>
      <c r="AC686" s="64"/>
      <c r="AD686" s="64"/>
      <c r="AE686" s="64"/>
      <c r="AF686" s="64"/>
      <c r="AG686" s="64"/>
      <c r="AH686" s="64"/>
      <c r="AI686" s="64"/>
      <c r="AJ686" s="64"/>
    </row>
    <row r="687" spans="1:36" ht="14.25" x14ac:dyDescent="0.2">
      <c r="A687" s="64"/>
      <c r="B687" s="64"/>
      <c r="C687" s="64"/>
      <c r="D687" s="64"/>
      <c r="E687" s="64"/>
      <c r="F687" s="64"/>
      <c r="G687" s="64"/>
      <c r="H687" s="64"/>
      <c r="I687" s="64"/>
      <c r="J687" s="64"/>
      <c r="K687" s="64"/>
      <c r="L687" s="64"/>
      <c r="M687" s="64"/>
      <c r="N687" s="64"/>
      <c r="O687" s="64"/>
      <c r="P687" s="64"/>
      <c r="Q687" s="64"/>
      <c r="R687" s="64"/>
      <c r="S687" s="64"/>
      <c r="T687" s="64"/>
      <c r="U687" s="64"/>
      <c r="V687" s="64"/>
      <c r="W687" s="64"/>
      <c r="X687" s="64"/>
      <c r="Y687" s="64"/>
      <c r="Z687" s="64"/>
      <c r="AA687" s="64"/>
      <c r="AB687" s="64"/>
      <c r="AC687" s="64"/>
      <c r="AD687" s="64"/>
      <c r="AE687" s="64"/>
      <c r="AF687" s="64"/>
      <c r="AG687" s="64"/>
      <c r="AH687" s="64"/>
      <c r="AI687" s="64"/>
      <c r="AJ687" s="64"/>
    </row>
    <row r="688" spans="1:36" ht="14.25" x14ac:dyDescent="0.2">
      <c r="A688" s="64"/>
      <c r="B688" s="64"/>
      <c r="C688" s="64"/>
      <c r="D688" s="64"/>
      <c r="E688" s="64"/>
      <c r="F688" s="64"/>
      <c r="G688" s="64"/>
      <c r="H688" s="64"/>
      <c r="I688" s="64"/>
      <c r="J688" s="64"/>
      <c r="K688" s="64"/>
      <c r="L688" s="64"/>
      <c r="M688" s="64"/>
      <c r="N688" s="64"/>
      <c r="O688" s="64"/>
      <c r="P688" s="64"/>
      <c r="Q688" s="64"/>
      <c r="R688" s="64"/>
      <c r="S688" s="64"/>
      <c r="T688" s="64"/>
      <c r="U688" s="64"/>
      <c r="V688" s="64"/>
      <c r="W688" s="64"/>
      <c r="X688" s="64"/>
      <c r="Y688" s="64"/>
      <c r="Z688" s="64"/>
      <c r="AA688" s="64"/>
      <c r="AB688" s="64"/>
      <c r="AC688" s="64"/>
      <c r="AD688" s="64"/>
      <c r="AE688" s="64"/>
      <c r="AF688" s="64"/>
      <c r="AG688" s="64"/>
      <c r="AH688" s="64"/>
      <c r="AI688" s="64"/>
      <c r="AJ688" s="64"/>
    </row>
    <row r="689" spans="1:36" ht="14.25" x14ac:dyDescent="0.2">
      <c r="A689" s="64"/>
      <c r="B689" s="64"/>
      <c r="C689" s="64"/>
      <c r="D689" s="64"/>
      <c r="E689" s="64"/>
      <c r="F689" s="64"/>
      <c r="G689" s="64"/>
      <c r="H689" s="64"/>
      <c r="I689" s="64"/>
      <c r="J689" s="64"/>
      <c r="K689" s="64"/>
      <c r="L689" s="64"/>
      <c r="M689" s="64"/>
      <c r="N689" s="64"/>
      <c r="O689" s="64"/>
      <c r="P689" s="64"/>
      <c r="Q689" s="64"/>
      <c r="R689" s="64"/>
      <c r="S689" s="64"/>
      <c r="T689" s="64"/>
      <c r="U689" s="64"/>
      <c r="V689" s="64"/>
      <c r="W689" s="64"/>
      <c r="X689" s="64"/>
      <c r="Y689" s="64"/>
      <c r="Z689" s="64"/>
      <c r="AA689" s="64"/>
      <c r="AB689" s="64"/>
      <c r="AC689" s="64"/>
      <c r="AD689" s="64"/>
      <c r="AE689" s="64"/>
      <c r="AF689" s="64"/>
      <c r="AG689" s="64"/>
      <c r="AH689" s="64"/>
      <c r="AI689" s="64"/>
      <c r="AJ689" s="64"/>
    </row>
    <row r="690" spans="1:36" ht="14.25" x14ac:dyDescent="0.2">
      <c r="A690" s="64"/>
      <c r="B690" s="64"/>
      <c r="C690" s="64"/>
      <c r="D690" s="64"/>
      <c r="E690" s="64"/>
      <c r="F690" s="64"/>
      <c r="G690" s="64"/>
      <c r="H690" s="64"/>
      <c r="I690" s="64"/>
      <c r="J690" s="64"/>
      <c r="K690" s="64"/>
      <c r="L690" s="64"/>
      <c r="M690" s="64"/>
      <c r="N690" s="64"/>
      <c r="O690" s="64"/>
      <c r="P690" s="64"/>
      <c r="Q690" s="64"/>
      <c r="R690" s="64"/>
      <c r="S690" s="64"/>
      <c r="T690" s="64"/>
      <c r="U690" s="64"/>
      <c r="V690" s="64"/>
      <c r="W690" s="64"/>
      <c r="X690" s="64"/>
      <c r="Y690" s="64"/>
      <c r="Z690" s="64"/>
      <c r="AA690" s="64"/>
      <c r="AB690" s="64"/>
      <c r="AC690" s="64"/>
      <c r="AD690" s="64"/>
      <c r="AE690" s="64"/>
      <c r="AF690" s="64"/>
      <c r="AG690" s="64"/>
      <c r="AH690" s="64"/>
      <c r="AI690" s="64"/>
      <c r="AJ690" s="64"/>
    </row>
    <row r="691" spans="1:36" ht="14.25" x14ac:dyDescent="0.2">
      <c r="A691" s="64"/>
      <c r="B691" s="64"/>
      <c r="C691" s="64"/>
      <c r="D691" s="64"/>
      <c r="E691" s="64"/>
      <c r="F691" s="64"/>
      <c r="G691" s="64"/>
      <c r="H691" s="64"/>
      <c r="I691" s="64"/>
      <c r="J691" s="64"/>
      <c r="K691" s="64"/>
      <c r="L691" s="64"/>
      <c r="M691" s="64"/>
      <c r="N691" s="64"/>
      <c r="O691" s="64"/>
      <c r="P691" s="64"/>
      <c r="Q691" s="64"/>
      <c r="R691" s="64"/>
      <c r="S691" s="64"/>
      <c r="T691" s="64"/>
      <c r="U691" s="64"/>
      <c r="V691" s="64"/>
      <c r="W691" s="64"/>
      <c r="X691" s="64"/>
      <c r="Y691" s="64"/>
      <c r="Z691" s="64"/>
      <c r="AA691" s="64"/>
      <c r="AB691" s="64"/>
      <c r="AC691" s="64"/>
      <c r="AD691" s="64"/>
      <c r="AE691" s="64"/>
      <c r="AF691" s="64"/>
      <c r="AG691" s="64"/>
      <c r="AH691" s="64"/>
      <c r="AI691" s="64"/>
      <c r="AJ691" s="64"/>
    </row>
    <row r="692" spans="1:36" ht="14.25" x14ac:dyDescent="0.2">
      <c r="A692" s="64"/>
      <c r="B692" s="64"/>
      <c r="C692" s="64"/>
      <c r="D692" s="64"/>
      <c r="E692" s="64"/>
      <c r="F692" s="64"/>
      <c r="G692" s="64"/>
      <c r="H692" s="64"/>
      <c r="I692" s="64"/>
      <c r="J692" s="64"/>
      <c r="K692" s="64"/>
      <c r="L692" s="64"/>
      <c r="M692" s="64"/>
      <c r="N692" s="64"/>
      <c r="O692" s="64"/>
      <c r="P692" s="64"/>
      <c r="Q692" s="64"/>
      <c r="R692" s="64"/>
      <c r="S692" s="64"/>
      <c r="T692" s="64"/>
      <c r="U692" s="64"/>
      <c r="V692" s="64"/>
      <c r="W692" s="64"/>
      <c r="X692" s="64"/>
      <c r="Y692" s="64"/>
      <c r="Z692" s="64"/>
      <c r="AA692" s="64"/>
      <c r="AB692" s="64"/>
      <c r="AC692" s="64"/>
      <c r="AD692" s="64"/>
      <c r="AE692" s="64"/>
      <c r="AF692" s="64"/>
      <c r="AG692" s="64"/>
      <c r="AH692" s="64"/>
      <c r="AI692" s="64"/>
      <c r="AJ692" s="64"/>
    </row>
    <row r="693" spans="1:36" ht="14.25" x14ac:dyDescent="0.2">
      <c r="A693" s="64"/>
      <c r="B693" s="64"/>
      <c r="C693" s="64"/>
      <c r="D693" s="64"/>
      <c r="E693" s="64"/>
      <c r="F693" s="64"/>
      <c r="G693" s="64"/>
      <c r="H693" s="64"/>
      <c r="I693" s="64"/>
      <c r="J693" s="64"/>
      <c r="K693" s="64"/>
      <c r="L693" s="64"/>
      <c r="M693" s="64"/>
      <c r="N693" s="64"/>
      <c r="O693" s="64"/>
      <c r="P693" s="64"/>
      <c r="Q693" s="64"/>
      <c r="R693" s="64"/>
      <c r="S693" s="64"/>
      <c r="T693" s="64"/>
      <c r="U693" s="64"/>
      <c r="V693" s="64"/>
      <c r="W693" s="64"/>
      <c r="X693" s="64"/>
      <c r="Y693" s="64"/>
      <c r="Z693" s="64"/>
      <c r="AA693" s="64"/>
      <c r="AB693" s="64"/>
      <c r="AC693" s="64"/>
      <c r="AD693" s="64"/>
      <c r="AE693" s="64"/>
      <c r="AF693" s="64"/>
      <c r="AG693" s="64"/>
      <c r="AH693" s="64"/>
      <c r="AI693" s="64"/>
      <c r="AJ693" s="64"/>
    </row>
    <row r="694" spans="1:36" ht="14.25" x14ac:dyDescent="0.2">
      <c r="A694" s="64"/>
      <c r="B694" s="64"/>
      <c r="C694" s="64"/>
      <c r="D694" s="64"/>
      <c r="E694" s="64"/>
      <c r="F694" s="64"/>
      <c r="G694" s="64"/>
      <c r="H694" s="64"/>
      <c r="I694" s="64"/>
      <c r="J694" s="64"/>
      <c r="K694" s="64"/>
      <c r="L694" s="64"/>
      <c r="M694" s="64"/>
      <c r="N694" s="64"/>
      <c r="O694" s="64"/>
      <c r="P694" s="64"/>
      <c r="Q694" s="64"/>
      <c r="R694" s="64"/>
      <c r="S694" s="64"/>
      <c r="T694" s="64"/>
      <c r="U694" s="64"/>
      <c r="V694" s="64"/>
      <c r="W694" s="64"/>
      <c r="X694" s="64"/>
      <c r="Y694" s="64"/>
      <c r="Z694" s="64"/>
      <c r="AA694" s="64"/>
      <c r="AB694" s="64"/>
      <c r="AC694" s="64"/>
      <c r="AD694" s="64"/>
      <c r="AE694" s="64"/>
      <c r="AF694" s="64"/>
      <c r="AG694" s="64"/>
      <c r="AH694" s="64"/>
      <c r="AI694" s="64"/>
      <c r="AJ694" s="64"/>
    </row>
    <row r="695" spans="1:36" ht="14.25" x14ac:dyDescent="0.2">
      <c r="A695" s="64"/>
      <c r="B695" s="64"/>
      <c r="C695" s="64"/>
      <c r="D695" s="64"/>
      <c r="E695" s="64"/>
      <c r="F695" s="64"/>
      <c r="G695" s="64"/>
      <c r="H695" s="64"/>
      <c r="I695" s="64"/>
      <c r="J695" s="64"/>
      <c r="K695" s="64"/>
      <c r="L695" s="64"/>
      <c r="M695" s="64"/>
      <c r="N695" s="64"/>
      <c r="O695" s="64"/>
      <c r="P695" s="64"/>
      <c r="Q695" s="64"/>
      <c r="R695" s="64"/>
      <c r="S695" s="64"/>
      <c r="T695" s="64"/>
      <c r="U695" s="64"/>
      <c r="V695" s="64"/>
      <c r="W695" s="64"/>
      <c r="X695" s="64"/>
      <c r="Y695" s="64"/>
      <c r="Z695" s="64"/>
      <c r="AA695" s="64"/>
      <c r="AB695" s="64"/>
      <c r="AC695" s="64"/>
      <c r="AD695" s="64"/>
      <c r="AE695" s="64"/>
      <c r="AF695" s="64"/>
      <c r="AG695" s="64"/>
      <c r="AH695" s="64"/>
      <c r="AI695" s="64"/>
      <c r="AJ695" s="64"/>
    </row>
    <row r="696" spans="1:36" ht="14.25" x14ac:dyDescent="0.2">
      <c r="A696" s="64"/>
      <c r="B696" s="64"/>
      <c r="C696" s="64"/>
      <c r="D696" s="64"/>
      <c r="E696" s="64"/>
      <c r="F696" s="64"/>
      <c r="G696" s="64"/>
      <c r="H696" s="64"/>
      <c r="I696" s="64"/>
      <c r="J696" s="64"/>
      <c r="K696" s="64"/>
      <c r="L696" s="64"/>
      <c r="M696" s="64"/>
      <c r="N696" s="64"/>
      <c r="O696" s="64"/>
      <c r="P696" s="64"/>
      <c r="Q696" s="64"/>
      <c r="R696" s="64"/>
      <c r="S696" s="64"/>
      <c r="T696" s="64"/>
      <c r="U696" s="64"/>
      <c r="V696" s="64"/>
      <c r="W696" s="64"/>
      <c r="X696" s="64"/>
      <c r="Y696" s="64"/>
      <c r="Z696" s="64"/>
      <c r="AA696" s="64"/>
      <c r="AB696" s="64"/>
      <c r="AC696" s="64"/>
      <c r="AD696" s="64"/>
      <c r="AE696" s="64"/>
      <c r="AF696" s="64"/>
      <c r="AG696" s="64"/>
      <c r="AH696" s="64"/>
      <c r="AI696" s="64"/>
      <c r="AJ696" s="64"/>
    </row>
    <row r="697" spans="1:36" ht="14.25" x14ac:dyDescent="0.2">
      <c r="A697" s="64"/>
      <c r="B697" s="64"/>
      <c r="C697" s="64"/>
      <c r="D697" s="64"/>
      <c r="E697" s="64"/>
      <c r="F697" s="64"/>
      <c r="G697" s="64"/>
      <c r="H697" s="64"/>
      <c r="I697" s="64"/>
      <c r="J697" s="64"/>
      <c r="K697" s="64"/>
      <c r="L697" s="64"/>
      <c r="M697" s="64"/>
      <c r="N697" s="64"/>
      <c r="O697" s="64"/>
      <c r="P697" s="64"/>
      <c r="Q697" s="64"/>
      <c r="R697" s="64"/>
      <c r="S697" s="64"/>
      <c r="T697" s="64"/>
      <c r="U697" s="64"/>
      <c r="V697" s="64"/>
      <c r="W697" s="64"/>
      <c r="X697" s="64"/>
      <c r="Y697" s="64"/>
      <c r="Z697" s="64"/>
      <c r="AA697" s="64"/>
      <c r="AB697" s="64"/>
      <c r="AC697" s="64"/>
      <c r="AD697" s="64"/>
      <c r="AE697" s="64"/>
      <c r="AF697" s="64"/>
      <c r="AG697" s="64"/>
      <c r="AH697" s="64"/>
      <c r="AI697" s="64"/>
      <c r="AJ697" s="64"/>
    </row>
    <row r="698" spans="1:36" ht="14.25" x14ac:dyDescent="0.2">
      <c r="A698" s="64"/>
      <c r="B698" s="64"/>
      <c r="C698" s="64"/>
      <c r="D698" s="64"/>
      <c r="E698" s="64"/>
      <c r="F698" s="64"/>
      <c r="G698" s="64"/>
      <c r="H698" s="64"/>
      <c r="I698" s="64"/>
      <c r="J698" s="64"/>
      <c r="K698" s="64"/>
      <c r="L698" s="64"/>
      <c r="M698" s="64"/>
      <c r="N698" s="64"/>
      <c r="O698" s="64"/>
      <c r="P698" s="64"/>
      <c r="Q698" s="64"/>
      <c r="R698" s="64"/>
      <c r="S698" s="64"/>
      <c r="T698" s="64"/>
      <c r="U698" s="64"/>
      <c r="V698" s="64"/>
      <c r="W698" s="64"/>
      <c r="X698" s="64"/>
      <c r="Y698" s="64"/>
      <c r="Z698" s="64"/>
      <c r="AA698" s="64"/>
      <c r="AB698" s="64"/>
      <c r="AC698" s="64"/>
      <c r="AD698" s="64"/>
      <c r="AE698" s="64"/>
      <c r="AF698" s="64"/>
      <c r="AG698" s="64"/>
      <c r="AH698" s="64"/>
      <c r="AI698" s="64"/>
      <c r="AJ698" s="64"/>
    </row>
    <row r="699" spans="1:36" ht="14.25" x14ac:dyDescent="0.2">
      <c r="A699" s="64"/>
      <c r="B699" s="64"/>
      <c r="C699" s="64"/>
      <c r="D699" s="64"/>
      <c r="E699" s="64"/>
      <c r="F699" s="64"/>
      <c r="G699" s="64"/>
      <c r="H699" s="64"/>
      <c r="I699" s="64"/>
      <c r="J699" s="64"/>
      <c r="K699" s="64"/>
      <c r="L699" s="64"/>
      <c r="M699" s="64"/>
      <c r="N699" s="64"/>
      <c r="O699" s="64"/>
      <c r="P699" s="64"/>
      <c r="Q699" s="64"/>
      <c r="R699" s="64"/>
      <c r="S699" s="64"/>
      <c r="T699" s="64"/>
      <c r="U699" s="64"/>
      <c r="V699" s="64"/>
      <c r="W699" s="64"/>
      <c r="X699" s="64"/>
      <c r="Y699" s="64"/>
      <c r="Z699" s="64"/>
      <c r="AA699" s="64"/>
      <c r="AB699" s="64"/>
      <c r="AC699" s="64"/>
      <c r="AD699" s="64"/>
      <c r="AE699" s="64"/>
      <c r="AF699" s="64"/>
      <c r="AG699" s="64"/>
      <c r="AH699" s="64"/>
      <c r="AI699" s="64"/>
      <c r="AJ699" s="64"/>
    </row>
    <row r="700" spans="1:36" ht="14.25" x14ac:dyDescent="0.2">
      <c r="A700" s="64"/>
      <c r="B700" s="64"/>
      <c r="C700" s="64"/>
      <c r="D700" s="64"/>
      <c r="E700" s="64"/>
      <c r="F700" s="64"/>
      <c r="G700" s="64"/>
      <c r="H700" s="64"/>
      <c r="I700" s="64"/>
      <c r="J700" s="64"/>
      <c r="K700" s="64"/>
      <c r="L700" s="64"/>
      <c r="M700" s="64"/>
      <c r="N700" s="64"/>
      <c r="O700" s="64"/>
      <c r="P700" s="64"/>
      <c r="Q700" s="64"/>
      <c r="R700" s="64"/>
      <c r="S700" s="64"/>
      <c r="T700" s="64"/>
      <c r="U700" s="64"/>
      <c r="V700" s="64"/>
      <c r="W700" s="64"/>
      <c r="X700" s="64"/>
      <c r="Y700" s="64"/>
      <c r="Z700" s="64"/>
      <c r="AA700" s="64"/>
      <c r="AB700" s="64"/>
      <c r="AC700" s="64"/>
      <c r="AD700" s="64"/>
      <c r="AE700" s="64"/>
      <c r="AF700" s="64"/>
      <c r="AG700" s="64"/>
      <c r="AH700" s="64"/>
      <c r="AI700" s="64"/>
      <c r="AJ700" s="64"/>
    </row>
    <row r="701" spans="1:36" ht="14.25" x14ac:dyDescent="0.2">
      <c r="A701" s="64"/>
      <c r="B701" s="64"/>
      <c r="C701" s="64"/>
      <c r="D701" s="64"/>
      <c r="E701" s="64"/>
      <c r="F701" s="64"/>
      <c r="G701" s="64"/>
      <c r="H701" s="64"/>
      <c r="I701" s="64"/>
      <c r="J701" s="64"/>
      <c r="K701" s="64"/>
      <c r="L701" s="64"/>
      <c r="M701" s="64"/>
      <c r="N701" s="64"/>
      <c r="O701" s="64"/>
      <c r="P701" s="64"/>
      <c r="Q701" s="64"/>
      <c r="R701" s="64"/>
      <c r="S701" s="64"/>
      <c r="T701" s="64"/>
      <c r="U701" s="64"/>
      <c r="V701" s="64"/>
      <c r="W701" s="64"/>
      <c r="X701" s="64"/>
      <c r="Y701" s="64"/>
      <c r="Z701" s="64"/>
      <c r="AA701" s="64"/>
      <c r="AB701" s="64"/>
      <c r="AC701" s="64"/>
      <c r="AD701" s="64"/>
      <c r="AE701" s="64"/>
      <c r="AF701" s="64"/>
      <c r="AG701" s="64"/>
      <c r="AH701" s="64"/>
      <c r="AI701" s="64"/>
      <c r="AJ701" s="64"/>
    </row>
    <row r="702" spans="1:36" ht="14.25" x14ac:dyDescent="0.2">
      <c r="A702" s="64"/>
      <c r="B702" s="64"/>
      <c r="C702" s="64"/>
      <c r="D702" s="64"/>
      <c r="E702" s="64"/>
      <c r="F702" s="64"/>
      <c r="G702" s="64"/>
      <c r="H702" s="64"/>
      <c r="I702" s="64"/>
      <c r="J702" s="64"/>
      <c r="K702" s="64"/>
      <c r="L702" s="64"/>
      <c r="M702" s="64"/>
      <c r="N702" s="64"/>
      <c r="O702" s="64"/>
      <c r="P702" s="64"/>
      <c r="Q702" s="64"/>
      <c r="R702" s="64"/>
      <c r="S702" s="64"/>
      <c r="T702" s="64"/>
      <c r="U702" s="64"/>
      <c r="V702" s="64"/>
      <c r="W702" s="64"/>
      <c r="X702" s="64"/>
      <c r="Y702" s="64"/>
      <c r="Z702" s="64"/>
      <c r="AA702" s="64"/>
      <c r="AB702" s="64"/>
      <c r="AC702" s="64"/>
      <c r="AD702" s="64"/>
      <c r="AE702" s="64"/>
      <c r="AF702" s="64"/>
      <c r="AG702" s="64"/>
      <c r="AH702" s="64"/>
      <c r="AI702" s="64"/>
      <c r="AJ702" s="64"/>
    </row>
    <row r="703" spans="1:36" ht="14.25" x14ac:dyDescent="0.2">
      <c r="A703" s="64"/>
      <c r="B703" s="64"/>
      <c r="C703" s="64"/>
      <c r="D703" s="64"/>
      <c r="E703" s="64"/>
      <c r="F703" s="64"/>
      <c r="G703" s="64"/>
      <c r="H703" s="64"/>
      <c r="I703" s="64"/>
      <c r="J703" s="64"/>
      <c r="K703" s="64"/>
      <c r="L703" s="64"/>
      <c r="M703" s="64"/>
      <c r="N703" s="64"/>
      <c r="O703" s="64"/>
      <c r="P703" s="64"/>
      <c r="Q703" s="64"/>
      <c r="R703" s="64"/>
      <c r="S703" s="64"/>
      <c r="T703" s="64"/>
      <c r="U703" s="64"/>
      <c r="V703" s="64"/>
      <c r="W703" s="64"/>
      <c r="X703" s="64"/>
      <c r="Y703" s="64"/>
      <c r="Z703" s="64"/>
      <c r="AA703" s="64"/>
      <c r="AB703" s="64"/>
      <c r="AC703" s="64"/>
      <c r="AD703" s="64"/>
      <c r="AE703" s="64"/>
      <c r="AF703" s="64"/>
      <c r="AG703" s="64"/>
      <c r="AH703" s="64"/>
      <c r="AI703" s="64"/>
      <c r="AJ703" s="64"/>
    </row>
    <row r="704" spans="1:36" ht="14.25" x14ac:dyDescent="0.2">
      <c r="A704" s="64"/>
      <c r="B704" s="64"/>
      <c r="C704" s="64"/>
      <c r="D704" s="64"/>
      <c r="E704" s="64"/>
      <c r="F704" s="64"/>
      <c r="G704" s="64"/>
      <c r="H704" s="64"/>
      <c r="I704" s="64"/>
      <c r="J704" s="64"/>
      <c r="K704" s="64"/>
      <c r="L704" s="64"/>
      <c r="M704" s="64"/>
      <c r="N704" s="64"/>
      <c r="O704" s="64"/>
      <c r="P704" s="64"/>
      <c r="Q704" s="64"/>
      <c r="R704" s="64"/>
      <c r="S704" s="64"/>
      <c r="T704" s="64"/>
      <c r="U704" s="64"/>
      <c r="V704" s="64"/>
      <c r="W704" s="64"/>
      <c r="X704" s="64"/>
      <c r="Y704" s="64"/>
      <c r="Z704" s="64"/>
      <c r="AA704" s="64"/>
      <c r="AB704" s="64"/>
      <c r="AC704" s="64"/>
      <c r="AD704" s="64"/>
      <c r="AE704" s="64"/>
      <c r="AF704" s="64"/>
      <c r="AG704" s="64"/>
      <c r="AH704" s="64"/>
      <c r="AI704" s="64"/>
      <c r="AJ704" s="64"/>
    </row>
    <row r="705" spans="1:36" ht="14.25" x14ac:dyDescent="0.2">
      <c r="A705" s="64"/>
      <c r="B705" s="64"/>
      <c r="C705" s="64"/>
      <c r="D705" s="64"/>
      <c r="E705" s="64"/>
      <c r="F705" s="64"/>
      <c r="G705" s="64"/>
      <c r="H705" s="64"/>
      <c r="I705" s="64"/>
      <c r="J705" s="64"/>
      <c r="K705" s="64"/>
      <c r="L705" s="64"/>
      <c r="M705" s="64"/>
      <c r="N705" s="64"/>
      <c r="O705" s="64"/>
      <c r="P705" s="64"/>
      <c r="Q705" s="64"/>
      <c r="R705" s="64"/>
      <c r="S705" s="64"/>
      <c r="T705" s="64"/>
      <c r="U705" s="64"/>
      <c r="V705" s="64"/>
      <c r="W705" s="64"/>
      <c r="X705" s="64"/>
      <c r="Y705" s="64"/>
      <c r="Z705" s="64"/>
      <c r="AA705" s="64"/>
      <c r="AB705" s="64"/>
      <c r="AC705" s="64"/>
      <c r="AD705" s="64"/>
      <c r="AE705" s="64"/>
      <c r="AF705" s="64"/>
      <c r="AG705" s="64"/>
      <c r="AH705" s="64"/>
      <c r="AI705" s="64"/>
      <c r="AJ705" s="64"/>
    </row>
    <row r="706" spans="1:36" ht="14.25" x14ac:dyDescent="0.2">
      <c r="A706" s="64"/>
      <c r="B706" s="64"/>
      <c r="C706" s="64"/>
      <c r="D706" s="64"/>
      <c r="E706" s="64"/>
      <c r="F706" s="64"/>
      <c r="G706" s="64"/>
      <c r="H706" s="64"/>
      <c r="I706" s="64"/>
      <c r="J706" s="64"/>
      <c r="K706" s="64"/>
      <c r="L706" s="64"/>
      <c r="M706" s="64"/>
      <c r="N706" s="64"/>
      <c r="O706" s="64"/>
      <c r="P706" s="64"/>
      <c r="Q706" s="64"/>
      <c r="R706" s="64"/>
      <c r="S706" s="64"/>
      <c r="T706" s="64"/>
      <c r="U706" s="64"/>
      <c r="V706" s="64"/>
      <c r="W706" s="64"/>
      <c r="X706" s="64"/>
      <c r="Y706" s="64"/>
      <c r="Z706" s="64"/>
      <c r="AA706" s="64"/>
      <c r="AB706" s="64"/>
      <c r="AC706" s="64"/>
      <c r="AD706" s="64"/>
      <c r="AE706" s="64"/>
      <c r="AF706" s="64"/>
      <c r="AG706" s="64"/>
      <c r="AH706" s="64"/>
      <c r="AI706" s="64"/>
      <c r="AJ706" s="64"/>
    </row>
    <row r="707" spans="1:36" ht="14.25" x14ac:dyDescent="0.2">
      <c r="A707" s="64"/>
      <c r="B707" s="64"/>
      <c r="C707" s="64"/>
      <c r="D707" s="64"/>
      <c r="E707" s="64"/>
      <c r="F707" s="64"/>
      <c r="G707" s="64"/>
      <c r="H707" s="64"/>
      <c r="I707" s="64"/>
      <c r="J707" s="64"/>
      <c r="K707" s="64"/>
      <c r="L707" s="64"/>
      <c r="M707" s="64"/>
      <c r="N707" s="64"/>
      <c r="O707" s="64"/>
      <c r="P707" s="64"/>
      <c r="Q707" s="64"/>
      <c r="R707" s="64"/>
      <c r="S707" s="64"/>
      <c r="T707" s="64"/>
      <c r="U707" s="64"/>
      <c r="V707" s="64"/>
      <c r="W707" s="64"/>
      <c r="X707" s="64"/>
      <c r="Y707" s="64"/>
      <c r="Z707" s="64"/>
      <c r="AA707" s="64"/>
      <c r="AB707" s="64"/>
      <c r="AC707" s="64"/>
      <c r="AD707" s="64"/>
      <c r="AE707" s="64"/>
      <c r="AF707" s="64"/>
      <c r="AG707" s="64"/>
      <c r="AH707" s="64"/>
      <c r="AI707" s="64"/>
      <c r="AJ707" s="64"/>
    </row>
    <row r="708" spans="1:36" ht="14.25" x14ac:dyDescent="0.2">
      <c r="A708" s="64"/>
      <c r="B708" s="64"/>
      <c r="C708" s="64"/>
      <c r="D708" s="64"/>
      <c r="E708" s="64"/>
      <c r="F708" s="64"/>
      <c r="G708" s="64"/>
      <c r="H708" s="64"/>
      <c r="I708" s="64"/>
      <c r="J708" s="64"/>
      <c r="K708" s="64"/>
      <c r="L708" s="64"/>
      <c r="M708" s="64"/>
      <c r="N708" s="64"/>
      <c r="O708" s="64"/>
      <c r="P708" s="64"/>
      <c r="Q708" s="64"/>
      <c r="R708" s="64"/>
      <c r="S708" s="64"/>
      <c r="T708" s="64"/>
      <c r="U708" s="64"/>
      <c r="V708" s="64"/>
      <c r="W708" s="64"/>
      <c r="X708" s="64"/>
      <c r="Y708" s="64"/>
      <c r="Z708" s="64"/>
      <c r="AA708" s="64"/>
      <c r="AB708" s="64"/>
      <c r="AC708" s="64"/>
      <c r="AD708" s="64"/>
      <c r="AE708" s="64"/>
      <c r="AF708" s="64"/>
      <c r="AG708" s="64"/>
      <c r="AH708" s="64"/>
      <c r="AI708" s="64"/>
      <c r="AJ708" s="64"/>
    </row>
    <row r="709" spans="1:36" ht="14.25" x14ac:dyDescent="0.2">
      <c r="A709" s="64"/>
      <c r="B709" s="64"/>
      <c r="C709" s="64"/>
      <c r="D709" s="64"/>
      <c r="E709" s="64"/>
      <c r="F709" s="64"/>
      <c r="G709" s="64"/>
      <c r="H709" s="64"/>
      <c r="I709" s="64"/>
      <c r="J709" s="64"/>
      <c r="K709" s="64"/>
      <c r="L709" s="64"/>
      <c r="M709" s="64"/>
      <c r="N709" s="64"/>
      <c r="O709" s="64"/>
      <c r="P709" s="64"/>
      <c r="Q709" s="64"/>
      <c r="R709" s="64"/>
      <c r="S709" s="64"/>
      <c r="T709" s="64"/>
      <c r="U709" s="64"/>
      <c r="V709" s="64"/>
      <c r="W709" s="64"/>
      <c r="X709" s="64"/>
      <c r="Y709" s="64"/>
      <c r="Z709" s="64"/>
      <c r="AA709" s="64"/>
      <c r="AB709" s="64"/>
      <c r="AC709" s="64"/>
      <c r="AD709" s="64"/>
      <c r="AE709" s="64"/>
      <c r="AF709" s="64"/>
      <c r="AG709" s="64"/>
      <c r="AH709" s="64"/>
      <c r="AI709" s="64"/>
      <c r="AJ709" s="64"/>
    </row>
    <row r="710" spans="1:36" ht="14.25" x14ac:dyDescent="0.2">
      <c r="A710" s="64"/>
      <c r="B710" s="64"/>
      <c r="C710" s="64"/>
      <c r="D710" s="64"/>
      <c r="E710" s="64"/>
      <c r="F710" s="64"/>
      <c r="G710" s="64"/>
      <c r="H710" s="64"/>
      <c r="I710" s="64"/>
      <c r="J710" s="64"/>
      <c r="K710" s="64"/>
      <c r="L710" s="64"/>
      <c r="M710" s="64"/>
      <c r="N710" s="64"/>
      <c r="O710" s="64"/>
      <c r="P710" s="64"/>
      <c r="Q710" s="64"/>
      <c r="R710" s="64"/>
      <c r="S710" s="64"/>
      <c r="T710" s="64"/>
      <c r="U710" s="64"/>
      <c r="V710" s="64"/>
      <c r="W710" s="64"/>
      <c r="X710" s="64"/>
      <c r="Y710" s="64"/>
      <c r="Z710" s="64"/>
      <c r="AA710" s="64"/>
      <c r="AB710" s="64"/>
      <c r="AC710" s="64"/>
      <c r="AD710" s="64"/>
      <c r="AE710" s="64"/>
      <c r="AF710" s="64"/>
      <c r="AG710" s="64"/>
      <c r="AH710" s="64"/>
      <c r="AI710" s="64"/>
      <c r="AJ710" s="64"/>
    </row>
    <row r="711" spans="1:36" ht="14.25" x14ac:dyDescent="0.2">
      <c r="A711" s="64"/>
      <c r="B711" s="64"/>
      <c r="C711" s="64"/>
      <c r="D711" s="64"/>
      <c r="E711" s="64"/>
      <c r="F711" s="64"/>
      <c r="G711" s="64"/>
      <c r="H711" s="64"/>
      <c r="I711" s="64"/>
      <c r="J711" s="64"/>
      <c r="K711" s="64"/>
      <c r="L711" s="64"/>
      <c r="M711" s="64"/>
      <c r="N711" s="64"/>
      <c r="O711" s="64"/>
      <c r="P711" s="64"/>
      <c r="Q711" s="64"/>
      <c r="R711" s="64"/>
      <c r="S711" s="64"/>
      <c r="T711" s="64"/>
      <c r="U711" s="64"/>
      <c r="V711" s="64"/>
      <c r="W711" s="64"/>
      <c r="X711" s="64"/>
      <c r="Y711" s="64"/>
      <c r="Z711" s="64"/>
      <c r="AA711" s="64"/>
      <c r="AB711" s="64"/>
      <c r="AC711" s="64"/>
      <c r="AD711" s="64"/>
      <c r="AE711" s="64"/>
      <c r="AF711" s="64"/>
      <c r="AG711" s="64"/>
      <c r="AH711" s="64"/>
      <c r="AI711" s="64"/>
      <c r="AJ711" s="64"/>
    </row>
    <row r="712" spans="1:36" ht="14.25" x14ac:dyDescent="0.2">
      <c r="A712" s="64"/>
      <c r="B712" s="64"/>
      <c r="C712" s="64"/>
      <c r="D712" s="64"/>
      <c r="E712" s="64"/>
      <c r="F712" s="64"/>
      <c r="G712" s="64"/>
      <c r="H712" s="64"/>
      <c r="I712" s="64"/>
      <c r="J712" s="64"/>
      <c r="K712" s="64"/>
      <c r="L712" s="64"/>
      <c r="M712" s="64"/>
      <c r="N712" s="64"/>
      <c r="O712" s="64"/>
      <c r="P712" s="64"/>
      <c r="Q712" s="64"/>
      <c r="R712" s="64"/>
      <c r="S712" s="64"/>
      <c r="T712" s="64"/>
      <c r="U712" s="64"/>
      <c r="V712" s="64"/>
      <c r="W712" s="64"/>
      <c r="X712" s="64"/>
      <c r="Y712" s="64"/>
      <c r="Z712" s="64"/>
      <c r="AA712" s="64"/>
      <c r="AB712" s="64"/>
      <c r="AC712" s="64"/>
      <c r="AD712" s="64"/>
      <c r="AE712" s="64"/>
      <c r="AF712" s="64"/>
      <c r="AG712" s="64"/>
      <c r="AH712" s="64"/>
      <c r="AI712" s="64"/>
      <c r="AJ712" s="64"/>
    </row>
    <row r="713" spans="1:36" ht="14.25" x14ac:dyDescent="0.2">
      <c r="A713" s="64"/>
      <c r="B713" s="64"/>
      <c r="C713" s="64"/>
      <c r="D713" s="64"/>
      <c r="E713" s="64"/>
      <c r="F713" s="64"/>
      <c r="G713" s="64"/>
      <c r="H713" s="64"/>
      <c r="I713" s="64"/>
      <c r="J713" s="64"/>
      <c r="K713" s="64"/>
      <c r="L713" s="64"/>
      <c r="M713" s="64"/>
      <c r="N713" s="64"/>
      <c r="O713" s="64"/>
      <c r="P713" s="64"/>
      <c r="Q713" s="64"/>
      <c r="R713" s="64"/>
      <c r="S713" s="64"/>
      <c r="T713" s="64"/>
      <c r="U713" s="64"/>
      <c r="V713" s="64"/>
      <c r="W713" s="64"/>
      <c r="X713" s="64"/>
      <c r="Y713" s="64"/>
      <c r="Z713" s="64"/>
      <c r="AA713" s="64"/>
      <c r="AB713" s="64"/>
      <c r="AC713" s="64"/>
      <c r="AD713" s="64"/>
      <c r="AE713" s="64"/>
      <c r="AF713" s="64"/>
      <c r="AG713" s="64"/>
      <c r="AH713" s="64"/>
      <c r="AI713" s="64"/>
      <c r="AJ713" s="64"/>
    </row>
    <row r="714" spans="1:36" ht="14.25" x14ac:dyDescent="0.2">
      <c r="A714" s="64"/>
      <c r="B714" s="64"/>
      <c r="C714" s="64"/>
      <c r="D714" s="64"/>
      <c r="E714" s="64"/>
      <c r="F714" s="64"/>
      <c r="G714" s="64"/>
      <c r="H714" s="64"/>
      <c r="I714" s="64"/>
      <c r="J714" s="64"/>
      <c r="K714" s="64"/>
      <c r="L714" s="64"/>
      <c r="M714" s="64"/>
      <c r="N714" s="64"/>
      <c r="O714" s="64"/>
      <c r="P714" s="64"/>
      <c r="Q714" s="64"/>
      <c r="R714" s="64"/>
      <c r="S714" s="64"/>
      <c r="T714" s="64"/>
      <c r="U714" s="64"/>
      <c r="V714" s="64"/>
      <c r="W714" s="64"/>
      <c r="X714" s="64"/>
      <c r="Y714" s="64"/>
      <c r="Z714" s="64"/>
      <c r="AA714" s="64"/>
      <c r="AB714" s="64"/>
      <c r="AC714" s="64"/>
      <c r="AD714" s="64"/>
      <c r="AE714" s="64"/>
      <c r="AF714" s="64"/>
      <c r="AG714" s="64"/>
      <c r="AH714" s="64"/>
      <c r="AI714" s="64"/>
      <c r="AJ714" s="64"/>
    </row>
    <row r="715" spans="1:36" ht="14.25" x14ac:dyDescent="0.2">
      <c r="A715" s="64"/>
      <c r="B715" s="64"/>
      <c r="C715" s="64"/>
      <c r="D715" s="64"/>
      <c r="E715" s="64"/>
      <c r="F715" s="64"/>
      <c r="G715" s="64"/>
      <c r="H715" s="64"/>
      <c r="I715" s="64"/>
      <c r="J715" s="64"/>
      <c r="K715" s="64"/>
      <c r="L715" s="64"/>
      <c r="M715" s="64"/>
      <c r="N715" s="64"/>
      <c r="O715" s="64"/>
      <c r="P715" s="64"/>
      <c r="Q715" s="64"/>
      <c r="R715" s="64"/>
      <c r="S715" s="64"/>
      <c r="T715" s="64"/>
      <c r="U715" s="64"/>
      <c r="V715" s="64"/>
      <c r="W715" s="64"/>
      <c r="X715" s="64"/>
      <c r="Y715" s="64"/>
      <c r="Z715" s="64"/>
      <c r="AA715" s="64"/>
      <c r="AB715" s="64"/>
      <c r="AC715" s="64"/>
      <c r="AD715" s="64"/>
      <c r="AE715" s="64"/>
      <c r="AF715" s="64"/>
      <c r="AG715" s="64"/>
      <c r="AH715" s="64"/>
      <c r="AI715" s="64"/>
      <c r="AJ715" s="64"/>
    </row>
    <row r="716" spans="1:36" ht="14.25" x14ac:dyDescent="0.2">
      <c r="A716" s="64"/>
      <c r="B716" s="64"/>
      <c r="C716" s="64"/>
      <c r="D716" s="64"/>
      <c r="E716" s="64"/>
      <c r="F716" s="64"/>
      <c r="G716" s="64"/>
      <c r="H716" s="64"/>
      <c r="I716" s="64"/>
      <c r="J716" s="64"/>
      <c r="K716" s="64"/>
      <c r="L716" s="64"/>
      <c r="M716" s="64"/>
      <c r="N716" s="64"/>
      <c r="O716" s="64"/>
      <c r="P716" s="64"/>
      <c r="Q716" s="64"/>
      <c r="R716" s="64"/>
      <c r="S716" s="64"/>
      <c r="T716" s="64"/>
      <c r="U716" s="64"/>
      <c r="V716" s="64"/>
      <c r="W716" s="64"/>
      <c r="X716" s="64"/>
      <c r="Y716" s="64"/>
      <c r="Z716" s="64"/>
      <c r="AA716" s="64"/>
      <c r="AB716" s="64"/>
      <c r="AC716" s="64"/>
      <c r="AD716" s="64"/>
      <c r="AE716" s="64"/>
      <c r="AF716" s="64"/>
      <c r="AG716" s="64"/>
      <c r="AH716" s="64"/>
      <c r="AI716" s="64"/>
      <c r="AJ716" s="64"/>
    </row>
    <row r="717" spans="1:36" ht="14.25" x14ac:dyDescent="0.2">
      <c r="A717" s="64"/>
      <c r="B717" s="64"/>
      <c r="C717" s="64"/>
      <c r="D717" s="64"/>
      <c r="E717" s="64"/>
      <c r="F717" s="64"/>
      <c r="G717" s="64"/>
      <c r="H717" s="64"/>
      <c r="I717" s="64"/>
      <c r="J717" s="64"/>
      <c r="K717" s="64"/>
      <c r="L717" s="64"/>
      <c r="M717" s="64"/>
      <c r="N717" s="64"/>
      <c r="O717" s="64"/>
      <c r="P717" s="64"/>
      <c r="Q717" s="64"/>
      <c r="R717" s="64"/>
      <c r="S717" s="64"/>
      <c r="T717" s="64"/>
      <c r="U717" s="64"/>
      <c r="V717" s="64"/>
      <c r="W717" s="64"/>
      <c r="X717" s="64"/>
      <c r="Y717" s="64"/>
      <c r="Z717" s="64"/>
      <c r="AA717" s="64"/>
      <c r="AB717" s="64"/>
      <c r="AC717" s="64"/>
      <c r="AD717" s="64"/>
      <c r="AE717" s="64"/>
      <c r="AF717" s="64"/>
      <c r="AG717" s="64"/>
      <c r="AH717" s="64"/>
      <c r="AI717" s="64"/>
      <c r="AJ717" s="64"/>
    </row>
    <row r="718" spans="1:36" ht="14.25" x14ac:dyDescent="0.2">
      <c r="A718" s="64"/>
      <c r="B718" s="64"/>
      <c r="C718" s="64"/>
      <c r="D718" s="64"/>
      <c r="E718" s="64"/>
      <c r="F718" s="64"/>
      <c r="G718" s="64"/>
      <c r="H718" s="64"/>
      <c r="I718" s="64"/>
      <c r="J718" s="64"/>
      <c r="K718" s="64"/>
      <c r="L718" s="64"/>
      <c r="M718" s="64"/>
      <c r="N718" s="64"/>
      <c r="O718" s="64"/>
      <c r="P718" s="64"/>
      <c r="Q718" s="64"/>
      <c r="R718" s="64"/>
      <c r="S718" s="64"/>
      <c r="T718" s="64"/>
      <c r="U718" s="64"/>
      <c r="V718" s="64"/>
      <c r="W718" s="64"/>
      <c r="X718" s="64"/>
      <c r="Y718" s="64"/>
      <c r="Z718" s="64"/>
      <c r="AA718" s="64"/>
      <c r="AB718" s="64"/>
      <c r="AC718" s="64"/>
      <c r="AD718" s="64"/>
      <c r="AE718" s="64"/>
      <c r="AF718" s="64"/>
      <c r="AG718" s="64"/>
      <c r="AH718" s="64"/>
      <c r="AI718" s="64"/>
      <c r="AJ718" s="64"/>
    </row>
    <row r="719" spans="1:36" ht="14.25" x14ac:dyDescent="0.2">
      <c r="A719" s="64"/>
      <c r="B719" s="64"/>
      <c r="C719" s="64"/>
      <c r="D719" s="64"/>
      <c r="E719" s="64"/>
      <c r="F719" s="64"/>
      <c r="G719" s="64"/>
      <c r="H719" s="64"/>
      <c r="I719" s="64"/>
      <c r="J719" s="64"/>
      <c r="K719" s="64"/>
      <c r="L719" s="64"/>
      <c r="M719" s="64"/>
      <c r="N719" s="64"/>
      <c r="O719" s="64"/>
      <c r="P719" s="64"/>
      <c r="Q719" s="64"/>
      <c r="R719" s="64"/>
      <c r="S719" s="64"/>
      <c r="T719" s="64"/>
      <c r="U719" s="64"/>
      <c r="V719" s="64"/>
      <c r="W719" s="64"/>
      <c r="X719" s="64"/>
      <c r="Y719" s="64"/>
      <c r="Z719" s="64"/>
      <c r="AA719" s="64"/>
      <c r="AB719" s="64"/>
      <c r="AC719" s="64"/>
      <c r="AD719" s="64"/>
      <c r="AE719" s="64"/>
      <c r="AF719" s="64"/>
      <c r="AG719" s="64"/>
      <c r="AH719" s="64"/>
      <c r="AI719" s="64"/>
      <c r="AJ719" s="64"/>
    </row>
    <row r="720" spans="1:36" ht="14.25" x14ac:dyDescent="0.2">
      <c r="A720" s="64"/>
      <c r="B720" s="64"/>
      <c r="C720" s="64"/>
      <c r="D720" s="64"/>
      <c r="E720" s="64"/>
      <c r="F720" s="64"/>
      <c r="G720" s="64"/>
      <c r="H720" s="64"/>
      <c r="I720" s="64"/>
      <c r="J720" s="64"/>
      <c r="K720" s="64"/>
      <c r="L720" s="64"/>
      <c r="M720" s="64"/>
      <c r="N720" s="64"/>
      <c r="O720" s="64"/>
      <c r="P720" s="64"/>
      <c r="Q720" s="64"/>
      <c r="R720" s="64"/>
      <c r="S720" s="64"/>
      <c r="T720" s="64"/>
      <c r="U720" s="64"/>
      <c r="V720" s="64"/>
      <c r="W720" s="64"/>
      <c r="X720" s="64"/>
      <c r="Y720" s="64"/>
      <c r="Z720" s="64"/>
      <c r="AA720" s="64"/>
      <c r="AB720" s="64"/>
      <c r="AC720" s="64"/>
      <c r="AD720" s="64"/>
      <c r="AE720" s="64"/>
      <c r="AF720" s="64"/>
      <c r="AG720" s="64"/>
      <c r="AH720" s="64"/>
      <c r="AI720" s="64"/>
      <c r="AJ720" s="64"/>
    </row>
    <row r="721" spans="1:36" ht="14.25" x14ac:dyDescent="0.2">
      <c r="A721" s="64"/>
      <c r="B721" s="64"/>
      <c r="C721" s="64"/>
      <c r="D721" s="64"/>
      <c r="E721" s="64"/>
      <c r="F721" s="64"/>
      <c r="G721" s="64"/>
      <c r="H721" s="64"/>
      <c r="I721" s="64"/>
      <c r="J721" s="64"/>
      <c r="K721" s="64"/>
      <c r="L721" s="64"/>
      <c r="M721" s="64"/>
      <c r="N721" s="64"/>
      <c r="O721" s="64"/>
      <c r="P721" s="64"/>
      <c r="Q721" s="64"/>
      <c r="R721" s="64"/>
      <c r="S721" s="64"/>
      <c r="T721" s="64"/>
      <c r="U721" s="64"/>
      <c r="V721" s="64"/>
      <c r="W721" s="64"/>
      <c r="X721" s="64"/>
      <c r="Y721" s="64"/>
      <c r="Z721" s="64"/>
      <c r="AA721" s="64"/>
      <c r="AB721" s="64"/>
      <c r="AC721" s="64"/>
      <c r="AD721" s="64"/>
      <c r="AE721" s="64"/>
      <c r="AF721" s="64"/>
      <c r="AG721" s="64"/>
      <c r="AH721" s="64"/>
      <c r="AI721" s="64"/>
      <c r="AJ721" s="64"/>
    </row>
    <row r="722" spans="1:36" ht="14.25" x14ac:dyDescent="0.2">
      <c r="A722" s="64"/>
      <c r="B722" s="64"/>
      <c r="C722" s="64"/>
      <c r="D722" s="64"/>
      <c r="E722" s="64"/>
      <c r="F722" s="64"/>
      <c r="G722" s="64"/>
      <c r="H722" s="64"/>
      <c r="I722" s="64"/>
      <c r="J722" s="64"/>
      <c r="K722" s="64"/>
      <c r="L722" s="64"/>
      <c r="M722" s="64"/>
      <c r="N722" s="64"/>
      <c r="O722" s="64"/>
      <c r="P722" s="64"/>
      <c r="Q722" s="64"/>
      <c r="R722" s="64"/>
      <c r="S722" s="64"/>
      <c r="T722" s="64"/>
      <c r="U722" s="64"/>
      <c r="V722" s="64"/>
      <c r="W722" s="64"/>
      <c r="X722" s="64"/>
      <c r="Y722" s="64"/>
      <c r="Z722" s="64"/>
      <c r="AA722" s="64"/>
      <c r="AB722" s="64"/>
      <c r="AC722" s="64"/>
      <c r="AD722" s="64"/>
      <c r="AE722" s="64"/>
      <c r="AF722" s="64"/>
      <c r="AG722" s="64"/>
      <c r="AH722" s="64"/>
      <c r="AI722" s="64"/>
      <c r="AJ722" s="64"/>
    </row>
    <row r="723" spans="1:36" ht="14.25" x14ac:dyDescent="0.2">
      <c r="A723" s="64"/>
      <c r="B723" s="64"/>
      <c r="C723" s="64"/>
      <c r="D723" s="64"/>
      <c r="E723" s="64"/>
      <c r="F723" s="64"/>
      <c r="G723" s="64"/>
      <c r="H723" s="64"/>
      <c r="I723" s="64"/>
      <c r="J723" s="64"/>
      <c r="K723" s="64"/>
      <c r="L723" s="64"/>
      <c r="M723" s="64"/>
      <c r="N723" s="64"/>
      <c r="O723" s="64"/>
      <c r="P723" s="64"/>
      <c r="Q723" s="64"/>
      <c r="R723" s="64"/>
      <c r="S723" s="64"/>
      <c r="T723" s="64"/>
      <c r="U723" s="64"/>
      <c r="V723" s="64"/>
      <c r="W723" s="64"/>
      <c r="X723" s="64"/>
      <c r="Y723" s="64"/>
      <c r="Z723" s="64"/>
      <c r="AA723" s="64"/>
      <c r="AB723" s="64"/>
      <c r="AC723" s="64"/>
      <c r="AD723" s="64"/>
      <c r="AE723" s="64"/>
      <c r="AF723" s="64"/>
      <c r="AG723" s="64"/>
      <c r="AH723" s="64"/>
      <c r="AI723" s="64"/>
      <c r="AJ723" s="64"/>
    </row>
    <row r="724" spans="1:36" ht="14.25" x14ac:dyDescent="0.2">
      <c r="A724" s="64"/>
      <c r="B724" s="64"/>
      <c r="C724" s="64"/>
      <c r="D724" s="64"/>
      <c r="E724" s="64"/>
      <c r="F724" s="64"/>
      <c r="G724" s="64"/>
      <c r="H724" s="64"/>
      <c r="I724" s="64"/>
      <c r="J724" s="64"/>
      <c r="K724" s="64"/>
      <c r="L724" s="64"/>
      <c r="M724" s="64"/>
      <c r="N724" s="64"/>
      <c r="O724" s="64"/>
      <c r="P724" s="64"/>
      <c r="Q724" s="64"/>
      <c r="R724" s="64"/>
      <c r="S724" s="64"/>
      <c r="T724" s="64"/>
      <c r="U724" s="64"/>
      <c r="V724" s="64"/>
      <c r="W724" s="64"/>
      <c r="X724" s="64"/>
      <c r="Y724" s="64"/>
      <c r="Z724" s="64"/>
      <c r="AA724" s="64"/>
      <c r="AB724" s="64"/>
      <c r="AC724" s="64"/>
      <c r="AD724" s="64"/>
      <c r="AE724" s="64"/>
      <c r="AF724" s="64"/>
      <c r="AG724" s="64"/>
      <c r="AH724" s="64"/>
      <c r="AI724" s="64"/>
      <c r="AJ724" s="64"/>
    </row>
    <row r="725" spans="1:36" ht="14.25" x14ac:dyDescent="0.2">
      <c r="A725" s="64"/>
      <c r="B725" s="64"/>
      <c r="C725" s="64"/>
      <c r="D725" s="64"/>
      <c r="E725" s="64"/>
      <c r="F725" s="64"/>
      <c r="G725" s="64"/>
      <c r="H725" s="64"/>
      <c r="I725" s="64"/>
      <c r="J725" s="64"/>
      <c r="K725" s="64"/>
      <c r="L725" s="64"/>
      <c r="M725" s="64"/>
      <c r="N725" s="64"/>
      <c r="O725" s="64"/>
      <c r="P725" s="64"/>
      <c r="Q725" s="64"/>
      <c r="R725" s="64"/>
      <c r="S725" s="64"/>
      <c r="T725" s="64"/>
      <c r="U725" s="64"/>
      <c r="V725" s="64"/>
      <c r="W725" s="64"/>
      <c r="X725" s="64"/>
      <c r="Y725" s="64"/>
      <c r="Z725" s="64"/>
      <c r="AA725" s="64"/>
      <c r="AB725" s="64"/>
      <c r="AC725" s="64"/>
      <c r="AD725" s="64"/>
      <c r="AE725" s="64"/>
      <c r="AF725" s="64"/>
      <c r="AG725" s="64"/>
      <c r="AH725" s="64"/>
      <c r="AI725" s="64"/>
      <c r="AJ725" s="64"/>
    </row>
    <row r="726" spans="1:36" ht="14.25" x14ac:dyDescent="0.2">
      <c r="A726" s="64"/>
      <c r="B726" s="64"/>
      <c r="C726" s="64"/>
      <c r="D726" s="64"/>
      <c r="E726" s="64"/>
      <c r="F726" s="64"/>
      <c r="G726" s="64"/>
      <c r="H726" s="64"/>
      <c r="I726" s="64"/>
      <c r="J726" s="64"/>
      <c r="K726" s="64"/>
      <c r="L726" s="64"/>
      <c r="M726" s="64"/>
      <c r="N726" s="64"/>
      <c r="O726" s="64"/>
      <c r="P726" s="64"/>
      <c r="Q726" s="64"/>
      <c r="R726" s="64"/>
      <c r="S726" s="64"/>
      <c r="T726" s="64"/>
      <c r="U726" s="64"/>
      <c r="V726" s="64"/>
      <c r="W726" s="64"/>
      <c r="X726" s="64"/>
      <c r="Y726" s="64"/>
      <c r="Z726" s="64"/>
      <c r="AA726" s="64"/>
      <c r="AB726" s="64"/>
      <c r="AC726" s="64"/>
      <c r="AD726" s="64"/>
      <c r="AE726" s="64"/>
      <c r="AF726" s="64"/>
      <c r="AG726" s="64"/>
      <c r="AH726" s="64"/>
      <c r="AI726" s="64"/>
      <c r="AJ726" s="64"/>
    </row>
    <row r="727" spans="1:36" ht="14.25" x14ac:dyDescent="0.2">
      <c r="A727" s="64"/>
      <c r="B727" s="64"/>
      <c r="C727" s="64"/>
      <c r="D727" s="64"/>
      <c r="E727" s="64"/>
      <c r="F727" s="64"/>
      <c r="G727" s="64"/>
      <c r="H727" s="64"/>
      <c r="I727" s="64"/>
      <c r="J727" s="64"/>
      <c r="K727" s="64"/>
      <c r="L727" s="64"/>
      <c r="M727" s="64"/>
      <c r="N727" s="64"/>
      <c r="O727" s="64"/>
      <c r="P727" s="64"/>
      <c r="Q727" s="64"/>
      <c r="R727" s="64"/>
      <c r="S727" s="64"/>
      <c r="T727" s="64"/>
      <c r="U727" s="64"/>
      <c r="V727" s="64"/>
      <c r="W727" s="64"/>
      <c r="X727" s="64"/>
      <c r="Y727" s="64"/>
      <c r="Z727" s="64"/>
      <c r="AA727" s="64"/>
      <c r="AB727" s="64"/>
      <c r="AC727" s="64"/>
      <c r="AD727" s="64"/>
      <c r="AE727" s="64"/>
      <c r="AF727" s="64"/>
      <c r="AG727" s="64"/>
      <c r="AH727" s="64"/>
      <c r="AI727" s="64"/>
      <c r="AJ727" s="64"/>
    </row>
    <row r="728" spans="1:36" ht="14.25" x14ac:dyDescent="0.2">
      <c r="A728" s="64"/>
      <c r="B728" s="64"/>
      <c r="C728" s="64"/>
      <c r="D728" s="64"/>
      <c r="E728" s="64"/>
      <c r="F728" s="64"/>
      <c r="G728" s="64"/>
      <c r="H728" s="64"/>
      <c r="I728" s="64"/>
      <c r="J728" s="64"/>
      <c r="K728" s="64"/>
      <c r="L728" s="64"/>
      <c r="M728" s="64"/>
      <c r="N728" s="64"/>
      <c r="O728" s="64"/>
      <c r="P728" s="64"/>
      <c r="Q728" s="64"/>
      <c r="R728" s="64"/>
      <c r="S728" s="64"/>
      <c r="T728" s="64"/>
      <c r="U728" s="64"/>
      <c r="V728" s="64"/>
      <c r="W728" s="64"/>
      <c r="X728" s="64"/>
      <c r="Y728" s="64"/>
      <c r="Z728" s="64"/>
      <c r="AA728" s="64"/>
      <c r="AB728" s="64"/>
      <c r="AC728" s="64"/>
      <c r="AD728" s="64"/>
      <c r="AE728" s="64"/>
      <c r="AF728" s="64"/>
      <c r="AG728" s="64"/>
      <c r="AH728" s="64"/>
      <c r="AI728" s="64"/>
      <c r="AJ728" s="64"/>
    </row>
    <row r="729" spans="1:36" ht="14.25" x14ac:dyDescent="0.2">
      <c r="A729" s="64"/>
      <c r="B729" s="64"/>
      <c r="C729" s="64"/>
      <c r="D729" s="64"/>
      <c r="E729" s="64"/>
      <c r="F729" s="64"/>
      <c r="G729" s="64"/>
      <c r="H729" s="64"/>
      <c r="I729" s="64"/>
      <c r="J729" s="64"/>
      <c r="K729" s="64"/>
      <c r="L729" s="64"/>
      <c r="M729" s="64"/>
      <c r="N729" s="64"/>
      <c r="O729" s="64"/>
      <c r="P729" s="64"/>
      <c r="Q729" s="64"/>
      <c r="R729" s="64"/>
      <c r="S729" s="64"/>
      <c r="T729" s="64"/>
      <c r="U729" s="64"/>
      <c r="V729" s="64"/>
      <c r="W729" s="64"/>
      <c r="X729" s="64"/>
      <c r="Y729" s="64"/>
      <c r="Z729" s="64"/>
      <c r="AA729" s="64"/>
      <c r="AB729" s="64"/>
      <c r="AC729" s="64"/>
      <c r="AD729" s="64"/>
      <c r="AE729" s="64"/>
      <c r="AF729" s="64"/>
      <c r="AG729" s="64"/>
      <c r="AH729" s="64"/>
      <c r="AI729" s="64"/>
      <c r="AJ729" s="64"/>
    </row>
    <row r="730" spans="1:36" ht="14.25" x14ac:dyDescent="0.2">
      <c r="A730" s="64"/>
      <c r="B730" s="64"/>
      <c r="C730" s="64"/>
      <c r="D730" s="64"/>
      <c r="E730" s="64"/>
      <c r="F730" s="64"/>
      <c r="G730" s="64"/>
      <c r="H730" s="64"/>
      <c r="I730" s="64"/>
      <c r="J730" s="64"/>
      <c r="K730" s="64"/>
      <c r="L730" s="64"/>
      <c r="M730" s="64"/>
      <c r="N730" s="64"/>
      <c r="O730" s="64"/>
      <c r="P730" s="64"/>
      <c r="Q730" s="64"/>
      <c r="R730" s="64"/>
      <c r="S730" s="64"/>
      <c r="T730" s="64"/>
      <c r="U730" s="64"/>
      <c r="V730" s="64"/>
      <c r="W730" s="64"/>
      <c r="X730" s="64"/>
      <c r="Y730" s="64"/>
      <c r="Z730" s="64"/>
      <c r="AA730" s="64"/>
      <c r="AB730" s="64"/>
      <c r="AC730" s="64"/>
      <c r="AD730" s="64"/>
      <c r="AE730" s="64"/>
      <c r="AF730" s="64"/>
      <c r="AG730" s="64"/>
      <c r="AH730" s="64"/>
      <c r="AI730" s="64"/>
      <c r="AJ730" s="64"/>
    </row>
    <row r="731" spans="1:36" ht="14.25" x14ac:dyDescent="0.2">
      <c r="A731" s="64"/>
      <c r="B731" s="64"/>
      <c r="C731" s="64"/>
      <c r="D731" s="64"/>
      <c r="E731" s="64"/>
      <c r="F731" s="64"/>
      <c r="G731" s="64"/>
      <c r="H731" s="64"/>
      <c r="I731" s="64"/>
      <c r="J731" s="64"/>
      <c r="K731" s="64"/>
      <c r="L731" s="64"/>
      <c r="M731" s="64"/>
      <c r="N731" s="64"/>
      <c r="O731" s="64"/>
      <c r="P731" s="64"/>
      <c r="Q731" s="64"/>
      <c r="R731" s="64"/>
      <c r="S731" s="64"/>
      <c r="T731" s="64"/>
      <c r="U731" s="64"/>
      <c r="V731" s="64"/>
      <c r="W731" s="64"/>
      <c r="X731" s="64"/>
      <c r="Y731" s="64"/>
      <c r="Z731" s="64"/>
      <c r="AA731" s="64"/>
      <c r="AB731" s="64"/>
      <c r="AC731" s="64"/>
      <c r="AD731" s="64"/>
      <c r="AE731" s="64"/>
      <c r="AF731" s="64"/>
      <c r="AG731" s="64"/>
      <c r="AH731" s="64"/>
      <c r="AI731" s="64"/>
      <c r="AJ731" s="64"/>
    </row>
    <row r="732" spans="1:36" ht="14.25" x14ac:dyDescent="0.2">
      <c r="A732" s="64"/>
      <c r="B732" s="64"/>
      <c r="C732" s="64"/>
      <c r="D732" s="64"/>
      <c r="E732" s="64"/>
      <c r="F732" s="64"/>
      <c r="G732" s="64"/>
      <c r="H732" s="64"/>
      <c r="I732" s="64"/>
      <c r="J732" s="64"/>
      <c r="K732" s="64"/>
      <c r="L732" s="64"/>
      <c r="M732" s="64"/>
      <c r="N732" s="64"/>
      <c r="O732" s="64"/>
      <c r="P732" s="64"/>
      <c r="Q732" s="64"/>
      <c r="R732" s="64"/>
      <c r="S732" s="64"/>
      <c r="T732" s="64"/>
      <c r="U732" s="64"/>
      <c r="V732" s="64"/>
      <c r="W732" s="64"/>
      <c r="X732" s="64"/>
      <c r="Y732" s="64"/>
      <c r="Z732" s="64"/>
      <c r="AA732" s="64"/>
      <c r="AB732" s="64"/>
      <c r="AC732" s="64"/>
      <c r="AD732" s="64"/>
      <c r="AE732" s="64"/>
      <c r="AF732" s="64"/>
      <c r="AG732" s="64"/>
      <c r="AH732" s="64"/>
      <c r="AI732" s="64"/>
      <c r="AJ732" s="64"/>
    </row>
    <row r="733" spans="1:36" ht="14.25" x14ac:dyDescent="0.2">
      <c r="A733" s="64"/>
      <c r="B733" s="64"/>
      <c r="C733" s="64"/>
      <c r="D733" s="64"/>
      <c r="E733" s="64"/>
      <c r="F733" s="64"/>
      <c r="G733" s="64"/>
      <c r="H733" s="64"/>
      <c r="I733" s="64"/>
      <c r="J733" s="64"/>
      <c r="K733" s="64"/>
      <c r="L733" s="64"/>
      <c r="M733" s="64"/>
      <c r="N733" s="64"/>
      <c r="O733" s="64"/>
      <c r="P733" s="64"/>
      <c r="Q733" s="64"/>
      <c r="R733" s="64"/>
      <c r="S733" s="64"/>
      <c r="T733" s="64"/>
      <c r="U733" s="64"/>
      <c r="V733" s="64"/>
      <c r="W733" s="64"/>
      <c r="X733" s="64"/>
      <c r="Y733" s="64"/>
      <c r="Z733" s="64"/>
      <c r="AA733" s="64"/>
      <c r="AB733" s="64"/>
      <c r="AC733" s="64"/>
      <c r="AD733" s="64"/>
      <c r="AE733" s="64"/>
      <c r="AF733" s="64"/>
      <c r="AG733" s="64"/>
      <c r="AH733" s="64"/>
      <c r="AI733" s="64"/>
      <c r="AJ733" s="64"/>
    </row>
    <row r="734" spans="1:36" ht="14.25" x14ac:dyDescent="0.2">
      <c r="A734" s="64"/>
      <c r="B734" s="64"/>
      <c r="C734" s="64"/>
      <c r="D734" s="64"/>
      <c r="E734" s="64"/>
      <c r="F734" s="64"/>
      <c r="G734" s="64"/>
      <c r="H734" s="64"/>
      <c r="I734" s="64"/>
      <c r="J734" s="64"/>
      <c r="K734" s="64"/>
      <c r="L734" s="64"/>
      <c r="M734" s="64"/>
      <c r="N734" s="64"/>
      <c r="O734" s="64"/>
      <c r="P734" s="64"/>
      <c r="Q734" s="64"/>
      <c r="R734" s="64"/>
      <c r="S734" s="64"/>
      <c r="T734" s="64"/>
      <c r="U734" s="64"/>
      <c r="V734" s="64"/>
      <c r="W734" s="64"/>
      <c r="X734" s="64"/>
      <c r="Y734" s="64"/>
      <c r="Z734" s="64"/>
      <c r="AA734" s="64"/>
      <c r="AB734" s="64"/>
      <c r="AC734" s="64"/>
      <c r="AD734" s="64"/>
      <c r="AE734" s="64"/>
      <c r="AF734" s="64"/>
      <c r="AG734" s="64"/>
      <c r="AH734" s="64"/>
      <c r="AI734" s="64"/>
      <c r="AJ734" s="64"/>
    </row>
    <row r="735" spans="1:36" ht="14.25" x14ac:dyDescent="0.2">
      <c r="A735" s="64"/>
      <c r="B735" s="64"/>
      <c r="C735" s="64"/>
      <c r="D735" s="64"/>
      <c r="E735" s="64"/>
      <c r="F735" s="64"/>
      <c r="G735" s="64"/>
      <c r="H735" s="64"/>
      <c r="I735" s="64"/>
      <c r="J735" s="64"/>
      <c r="K735" s="64"/>
      <c r="L735" s="64"/>
      <c r="M735" s="64"/>
      <c r="N735" s="64"/>
      <c r="O735" s="64"/>
      <c r="P735" s="64"/>
      <c r="Q735" s="64"/>
      <c r="R735" s="64"/>
      <c r="S735" s="64"/>
      <c r="T735" s="64"/>
      <c r="U735" s="64"/>
      <c r="V735" s="64"/>
      <c r="W735" s="64"/>
      <c r="X735" s="64"/>
      <c r="Y735" s="64"/>
      <c r="Z735" s="64"/>
      <c r="AA735" s="64"/>
      <c r="AB735" s="64"/>
      <c r="AC735" s="64"/>
      <c r="AD735" s="64"/>
      <c r="AE735" s="64"/>
      <c r="AF735" s="64"/>
      <c r="AG735" s="64"/>
      <c r="AH735" s="64"/>
      <c r="AI735" s="64"/>
      <c r="AJ735" s="64"/>
    </row>
    <row r="736" spans="1:36" ht="14.25" x14ac:dyDescent="0.2">
      <c r="A736" s="64"/>
      <c r="B736" s="64"/>
      <c r="C736" s="64"/>
      <c r="D736" s="64"/>
      <c r="E736" s="64"/>
      <c r="F736" s="64"/>
      <c r="G736" s="64"/>
      <c r="H736" s="64"/>
      <c r="I736" s="64"/>
      <c r="J736" s="64"/>
      <c r="K736" s="64"/>
      <c r="L736" s="64"/>
      <c r="M736" s="64"/>
      <c r="N736" s="64"/>
      <c r="O736" s="64"/>
      <c r="P736" s="64"/>
      <c r="Q736" s="64"/>
      <c r="R736" s="64"/>
      <c r="S736" s="64"/>
      <c r="T736" s="64"/>
      <c r="U736" s="64"/>
      <c r="V736" s="64"/>
      <c r="W736" s="64"/>
      <c r="X736" s="64"/>
      <c r="Y736" s="64"/>
      <c r="Z736" s="64"/>
      <c r="AA736" s="64"/>
      <c r="AB736" s="64"/>
      <c r="AC736" s="64"/>
      <c r="AD736" s="64"/>
      <c r="AE736" s="64"/>
      <c r="AF736" s="64"/>
      <c r="AG736" s="64"/>
      <c r="AH736" s="64"/>
      <c r="AI736" s="64"/>
      <c r="AJ736" s="64"/>
    </row>
    <row r="737" spans="1:36" ht="14.25" x14ac:dyDescent="0.2">
      <c r="A737" s="64"/>
      <c r="B737" s="64"/>
      <c r="C737" s="64"/>
      <c r="D737" s="64"/>
      <c r="E737" s="64"/>
      <c r="F737" s="64"/>
      <c r="G737" s="64"/>
      <c r="H737" s="64"/>
      <c r="I737" s="64"/>
      <c r="J737" s="64"/>
      <c r="K737" s="64"/>
      <c r="L737" s="64"/>
      <c r="M737" s="64"/>
      <c r="N737" s="64"/>
      <c r="O737" s="64"/>
      <c r="P737" s="64"/>
      <c r="Q737" s="64"/>
      <c r="R737" s="64"/>
      <c r="S737" s="64"/>
      <c r="T737" s="64"/>
      <c r="U737" s="64"/>
      <c r="V737" s="64"/>
      <c r="W737" s="64"/>
      <c r="X737" s="64"/>
      <c r="Y737" s="64"/>
      <c r="Z737" s="64"/>
      <c r="AA737" s="64"/>
      <c r="AB737" s="64"/>
      <c r="AC737" s="64"/>
      <c r="AD737" s="64"/>
      <c r="AE737" s="64"/>
      <c r="AF737" s="64"/>
      <c r="AG737" s="64"/>
      <c r="AH737" s="64"/>
      <c r="AI737" s="64"/>
      <c r="AJ737" s="64"/>
    </row>
    <row r="738" spans="1:36" ht="14.25" x14ac:dyDescent="0.2">
      <c r="A738" s="64"/>
      <c r="B738" s="64"/>
      <c r="C738" s="64"/>
      <c r="D738" s="64"/>
      <c r="E738" s="64"/>
      <c r="F738" s="64"/>
      <c r="G738" s="64"/>
      <c r="H738" s="64"/>
      <c r="I738" s="64"/>
      <c r="J738" s="64"/>
      <c r="K738" s="64"/>
      <c r="L738" s="64"/>
      <c r="M738" s="64"/>
      <c r="N738" s="64"/>
      <c r="O738" s="64"/>
      <c r="P738" s="64"/>
      <c r="Q738" s="64"/>
      <c r="R738" s="64"/>
      <c r="S738" s="64"/>
      <c r="T738" s="64"/>
      <c r="U738" s="64"/>
      <c r="V738" s="64"/>
      <c r="W738" s="64"/>
      <c r="X738" s="64"/>
      <c r="Y738" s="64"/>
      <c r="Z738" s="64"/>
      <c r="AA738" s="64"/>
      <c r="AB738" s="64"/>
      <c r="AC738" s="64"/>
      <c r="AD738" s="64"/>
      <c r="AE738" s="64"/>
      <c r="AF738" s="64"/>
      <c r="AG738" s="64"/>
      <c r="AH738" s="64"/>
      <c r="AI738" s="64"/>
      <c r="AJ738" s="64"/>
    </row>
    <row r="739" spans="1:36" ht="14.25" x14ac:dyDescent="0.2">
      <c r="A739" s="64"/>
      <c r="B739" s="64"/>
      <c r="C739" s="64"/>
      <c r="D739" s="64"/>
      <c r="E739" s="64"/>
      <c r="F739" s="64"/>
      <c r="G739" s="64"/>
      <c r="H739" s="64"/>
      <c r="I739" s="64"/>
      <c r="J739" s="64"/>
      <c r="K739" s="64"/>
      <c r="L739" s="64"/>
      <c r="M739" s="64"/>
      <c r="N739" s="64"/>
      <c r="O739" s="64"/>
      <c r="P739" s="64"/>
      <c r="Q739" s="64"/>
      <c r="R739" s="64"/>
      <c r="S739" s="64"/>
      <c r="T739" s="64"/>
      <c r="U739" s="64"/>
      <c r="V739" s="64"/>
      <c r="W739" s="64"/>
      <c r="X739" s="64"/>
      <c r="Y739" s="64"/>
      <c r="Z739" s="64"/>
      <c r="AA739" s="64"/>
      <c r="AB739" s="64"/>
      <c r="AC739" s="64"/>
      <c r="AD739" s="64"/>
      <c r="AE739" s="64"/>
      <c r="AF739" s="64"/>
      <c r="AG739" s="64"/>
      <c r="AH739" s="64"/>
      <c r="AI739" s="64"/>
      <c r="AJ739" s="64"/>
    </row>
    <row r="740" spans="1:36" ht="14.25" x14ac:dyDescent="0.2">
      <c r="A740" s="64"/>
      <c r="B740" s="64"/>
      <c r="C740" s="64"/>
      <c r="D740" s="64"/>
      <c r="E740" s="64"/>
      <c r="F740" s="64"/>
      <c r="G740" s="64"/>
      <c r="H740" s="64"/>
      <c r="I740" s="64"/>
      <c r="J740" s="64"/>
      <c r="K740" s="64"/>
      <c r="L740" s="64"/>
      <c r="M740" s="64"/>
      <c r="N740" s="64"/>
      <c r="O740" s="64"/>
      <c r="P740" s="64"/>
      <c r="Q740" s="64"/>
      <c r="R740" s="64"/>
      <c r="S740" s="64"/>
      <c r="T740" s="64"/>
      <c r="U740" s="64"/>
      <c r="V740" s="64"/>
      <c r="W740" s="64"/>
      <c r="X740" s="64"/>
      <c r="Y740" s="64"/>
      <c r="Z740" s="64"/>
      <c r="AA740" s="64"/>
      <c r="AB740" s="64"/>
      <c r="AC740" s="64"/>
      <c r="AD740" s="64"/>
      <c r="AE740" s="64"/>
      <c r="AF740" s="64"/>
      <c r="AG740" s="64"/>
      <c r="AH740" s="64"/>
      <c r="AI740" s="64"/>
      <c r="AJ740" s="64"/>
    </row>
    <row r="741" spans="1:36" ht="14.25" x14ac:dyDescent="0.2">
      <c r="A741" s="64"/>
      <c r="B741" s="64"/>
      <c r="C741" s="64"/>
      <c r="D741" s="64"/>
      <c r="E741" s="64"/>
      <c r="F741" s="64"/>
      <c r="G741" s="64"/>
      <c r="H741" s="64"/>
      <c r="I741" s="64"/>
      <c r="J741" s="64"/>
      <c r="K741" s="64"/>
      <c r="L741" s="64"/>
      <c r="M741" s="64"/>
      <c r="N741" s="64"/>
      <c r="O741" s="64"/>
      <c r="P741" s="64"/>
      <c r="Q741" s="64"/>
      <c r="R741" s="64"/>
      <c r="S741" s="64"/>
      <c r="T741" s="64"/>
      <c r="U741" s="64"/>
      <c r="V741" s="64"/>
      <c r="W741" s="64"/>
      <c r="X741" s="64"/>
      <c r="Y741" s="64"/>
      <c r="Z741" s="64"/>
      <c r="AA741" s="64"/>
      <c r="AB741" s="64"/>
      <c r="AC741" s="64"/>
      <c r="AD741" s="64"/>
      <c r="AE741" s="64"/>
      <c r="AF741" s="64"/>
      <c r="AG741" s="64"/>
      <c r="AH741" s="64"/>
      <c r="AI741" s="64"/>
      <c r="AJ741" s="64"/>
    </row>
    <row r="742" spans="1:36" ht="14.25" x14ac:dyDescent="0.2">
      <c r="A742" s="64"/>
      <c r="B742" s="64"/>
      <c r="C742" s="64"/>
      <c r="D742" s="64"/>
      <c r="E742" s="64"/>
      <c r="F742" s="64"/>
      <c r="G742" s="64"/>
      <c r="H742" s="64"/>
      <c r="I742" s="64"/>
      <c r="J742" s="64"/>
      <c r="K742" s="64"/>
      <c r="L742" s="64"/>
      <c r="M742" s="64"/>
      <c r="N742" s="64"/>
      <c r="O742" s="64"/>
      <c r="P742" s="64"/>
      <c r="Q742" s="64"/>
      <c r="R742" s="64"/>
      <c r="S742" s="64"/>
      <c r="T742" s="64"/>
      <c r="U742" s="64"/>
      <c r="V742" s="64"/>
      <c r="W742" s="64"/>
      <c r="X742" s="64"/>
      <c r="Y742" s="64"/>
      <c r="Z742" s="64"/>
      <c r="AA742" s="64"/>
      <c r="AB742" s="64"/>
      <c r="AC742" s="64"/>
      <c r="AD742" s="64"/>
      <c r="AE742" s="64"/>
      <c r="AF742" s="64"/>
      <c r="AG742" s="64"/>
      <c r="AH742" s="64"/>
      <c r="AI742" s="64"/>
      <c r="AJ742" s="64"/>
    </row>
    <row r="743" spans="1:36" ht="14.25" x14ac:dyDescent="0.2">
      <c r="A743" s="64"/>
      <c r="B743" s="64"/>
      <c r="C743" s="64"/>
      <c r="D743" s="64"/>
      <c r="E743" s="64"/>
      <c r="F743" s="64"/>
      <c r="G743" s="64"/>
      <c r="H743" s="64"/>
      <c r="I743" s="64"/>
      <c r="J743" s="64"/>
      <c r="K743" s="64"/>
      <c r="L743" s="64"/>
      <c r="M743" s="64"/>
      <c r="N743" s="64"/>
      <c r="O743" s="64"/>
      <c r="P743" s="64"/>
      <c r="Q743" s="64"/>
      <c r="R743" s="64"/>
      <c r="S743" s="64"/>
      <c r="T743" s="64"/>
      <c r="U743" s="64"/>
      <c r="V743" s="64"/>
      <c r="W743" s="64"/>
      <c r="X743" s="64"/>
      <c r="Y743" s="64"/>
      <c r="Z743" s="64"/>
      <c r="AA743" s="64"/>
      <c r="AB743" s="64"/>
      <c r="AC743" s="64"/>
      <c r="AD743" s="64"/>
      <c r="AE743" s="64"/>
      <c r="AF743" s="64"/>
      <c r="AG743" s="64"/>
      <c r="AH743" s="64"/>
      <c r="AI743" s="64"/>
      <c r="AJ743" s="64"/>
    </row>
    <row r="744" spans="1:36" ht="14.25" x14ac:dyDescent="0.2">
      <c r="A744" s="64"/>
      <c r="B744" s="64"/>
      <c r="C744" s="64"/>
      <c r="D744" s="64"/>
      <c r="E744" s="64"/>
      <c r="F744" s="64"/>
      <c r="G744" s="64"/>
      <c r="H744" s="64"/>
      <c r="I744" s="64"/>
      <c r="J744" s="64"/>
      <c r="K744" s="64"/>
      <c r="L744" s="64"/>
      <c r="M744" s="64"/>
      <c r="N744" s="64"/>
      <c r="O744" s="64"/>
      <c r="P744" s="64"/>
      <c r="Q744" s="64"/>
      <c r="R744" s="64"/>
      <c r="S744" s="64"/>
      <c r="T744" s="64"/>
      <c r="U744" s="64"/>
      <c r="V744" s="64"/>
      <c r="W744" s="64"/>
      <c r="X744" s="64"/>
      <c r="Y744" s="64"/>
      <c r="Z744" s="64"/>
      <c r="AA744" s="64"/>
      <c r="AB744" s="64"/>
      <c r="AC744" s="64"/>
      <c r="AD744" s="64"/>
      <c r="AE744" s="64"/>
      <c r="AF744" s="64"/>
      <c r="AG744" s="64"/>
      <c r="AH744" s="64"/>
      <c r="AI744" s="64"/>
      <c r="AJ744" s="64"/>
    </row>
    <row r="745" spans="1:36" ht="14.25" x14ac:dyDescent="0.2">
      <c r="A745" s="64"/>
      <c r="B745" s="64"/>
      <c r="C745" s="64"/>
      <c r="D745" s="64"/>
      <c r="E745" s="64"/>
      <c r="F745" s="64"/>
      <c r="G745" s="64"/>
      <c r="H745" s="64"/>
      <c r="I745" s="64"/>
      <c r="J745" s="64"/>
      <c r="K745" s="64"/>
      <c r="L745" s="64"/>
      <c r="M745" s="64"/>
      <c r="N745" s="64"/>
      <c r="O745" s="64"/>
      <c r="P745" s="64"/>
      <c r="Q745" s="64"/>
      <c r="R745" s="64"/>
      <c r="S745" s="64"/>
      <c r="T745" s="64"/>
      <c r="U745" s="64"/>
      <c r="V745" s="64"/>
      <c r="W745" s="64"/>
      <c r="X745" s="64"/>
      <c r="Y745" s="64"/>
      <c r="Z745" s="64"/>
      <c r="AA745" s="64"/>
      <c r="AB745" s="64"/>
      <c r="AC745" s="64"/>
      <c r="AD745" s="64"/>
      <c r="AE745" s="64"/>
      <c r="AF745" s="64"/>
      <c r="AG745" s="64"/>
      <c r="AH745" s="64"/>
      <c r="AI745" s="64"/>
      <c r="AJ745" s="64"/>
    </row>
    <row r="746" spans="1:36" ht="14.25" x14ac:dyDescent="0.2">
      <c r="A746" s="64"/>
      <c r="B746" s="64"/>
      <c r="C746" s="64"/>
      <c r="D746" s="64"/>
      <c r="E746" s="64"/>
      <c r="F746" s="64"/>
      <c r="G746" s="64"/>
      <c r="H746" s="64"/>
      <c r="I746" s="64"/>
      <c r="J746" s="64"/>
      <c r="K746" s="64"/>
      <c r="L746" s="64"/>
      <c r="M746" s="64"/>
      <c r="N746" s="64"/>
      <c r="O746" s="64"/>
      <c r="P746" s="64"/>
      <c r="Q746" s="64"/>
      <c r="R746" s="64"/>
      <c r="S746" s="64"/>
      <c r="T746" s="64"/>
      <c r="U746" s="64"/>
      <c r="V746" s="64"/>
      <c r="W746" s="64"/>
      <c r="X746" s="64"/>
      <c r="Y746" s="64"/>
      <c r="Z746" s="64"/>
      <c r="AA746" s="64"/>
      <c r="AB746" s="64"/>
      <c r="AC746" s="64"/>
      <c r="AD746" s="64"/>
      <c r="AE746" s="64"/>
      <c r="AF746" s="64"/>
      <c r="AG746" s="64"/>
      <c r="AH746" s="64"/>
      <c r="AI746" s="64"/>
      <c r="AJ746" s="64"/>
    </row>
    <row r="747" spans="1:36" ht="14.25" x14ac:dyDescent="0.2">
      <c r="A747" s="64"/>
      <c r="B747" s="64"/>
      <c r="C747" s="64"/>
      <c r="D747" s="64"/>
      <c r="E747" s="64"/>
      <c r="F747" s="64"/>
      <c r="G747" s="64"/>
      <c r="H747" s="64"/>
      <c r="I747" s="64"/>
      <c r="J747" s="64"/>
      <c r="K747" s="64"/>
      <c r="L747" s="64"/>
      <c r="M747" s="64"/>
      <c r="N747" s="64"/>
      <c r="O747" s="64"/>
      <c r="P747" s="64"/>
      <c r="Q747" s="64"/>
      <c r="R747" s="64"/>
      <c r="S747" s="64"/>
      <c r="T747" s="64"/>
      <c r="U747" s="64"/>
      <c r="V747" s="64"/>
      <c r="W747" s="64"/>
      <c r="X747" s="64"/>
      <c r="Y747" s="64"/>
      <c r="Z747" s="64"/>
      <c r="AA747" s="64"/>
      <c r="AB747" s="64"/>
      <c r="AC747" s="64"/>
      <c r="AD747" s="64"/>
      <c r="AE747" s="64"/>
      <c r="AF747" s="64"/>
      <c r="AG747" s="64"/>
      <c r="AH747" s="64"/>
      <c r="AI747" s="64"/>
      <c r="AJ747" s="64"/>
    </row>
    <row r="748" spans="1:36" ht="14.25" x14ac:dyDescent="0.2">
      <c r="A748" s="64"/>
      <c r="B748" s="64"/>
      <c r="C748" s="64"/>
      <c r="D748" s="64"/>
      <c r="E748" s="64"/>
      <c r="F748" s="64"/>
      <c r="G748" s="64"/>
      <c r="H748" s="64"/>
      <c r="I748" s="64"/>
      <c r="J748" s="64"/>
      <c r="K748" s="64"/>
      <c r="L748" s="64"/>
      <c r="M748" s="64"/>
      <c r="N748" s="64"/>
      <c r="O748" s="64"/>
      <c r="P748" s="64"/>
      <c r="Q748" s="64"/>
      <c r="R748" s="64"/>
      <c r="S748" s="64"/>
      <c r="T748" s="64"/>
      <c r="U748" s="64"/>
      <c r="V748" s="64"/>
      <c r="W748" s="64"/>
      <c r="X748" s="64"/>
      <c r="Y748" s="64"/>
      <c r="Z748" s="64"/>
      <c r="AA748" s="64"/>
      <c r="AB748" s="64"/>
      <c r="AC748" s="64"/>
      <c r="AD748" s="64"/>
      <c r="AE748" s="64"/>
      <c r="AF748" s="64"/>
      <c r="AG748" s="64"/>
      <c r="AH748" s="64"/>
      <c r="AI748" s="64"/>
      <c r="AJ748" s="64"/>
    </row>
    <row r="749" spans="1:36" ht="14.25" x14ac:dyDescent="0.2">
      <c r="A749" s="64"/>
      <c r="B749" s="64"/>
      <c r="C749" s="64"/>
      <c r="D749" s="64"/>
      <c r="E749" s="64"/>
      <c r="F749" s="64"/>
      <c r="G749" s="64"/>
      <c r="H749" s="64"/>
      <c r="I749" s="64"/>
      <c r="J749" s="64"/>
      <c r="K749" s="64"/>
      <c r="L749" s="64"/>
      <c r="M749" s="64"/>
      <c r="N749" s="64"/>
      <c r="O749" s="64"/>
      <c r="P749" s="64"/>
      <c r="Q749" s="64"/>
      <c r="R749" s="64"/>
      <c r="S749" s="64"/>
      <c r="T749" s="64"/>
      <c r="U749" s="64"/>
      <c r="V749" s="64"/>
      <c r="W749" s="64"/>
      <c r="X749" s="64"/>
      <c r="Y749" s="64"/>
      <c r="Z749" s="64"/>
      <c r="AA749" s="64"/>
      <c r="AB749" s="64"/>
      <c r="AC749" s="64"/>
      <c r="AD749" s="64"/>
      <c r="AE749" s="64"/>
      <c r="AF749" s="64"/>
      <c r="AG749" s="64"/>
      <c r="AH749" s="64"/>
      <c r="AI749" s="64"/>
      <c r="AJ749" s="64"/>
    </row>
    <row r="750" spans="1:36" ht="14.25" x14ac:dyDescent="0.2">
      <c r="A750" s="64"/>
      <c r="B750" s="64"/>
      <c r="C750" s="64"/>
      <c r="D750" s="64"/>
      <c r="E750" s="64"/>
      <c r="F750" s="64"/>
      <c r="G750" s="64"/>
      <c r="H750" s="64"/>
      <c r="I750" s="64"/>
      <c r="J750" s="64"/>
      <c r="K750" s="64"/>
      <c r="L750" s="64"/>
      <c r="M750" s="64"/>
      <c r="N750" s="64"/>
      <c r="O750" s="64"/>
      <c r="P750" s="64"/>
      <c r="Q750" s="64"/>
      <c r="R750" s="64"/>
      <c r="S750" s="64"/>
      <c r="T750" s="64"/>
      <c r="U750" s="64"/>
      <c r="V750" s="64"/>
      <c r="W750" s="64"/>
      <c r="X750" s="64"/>
      <c r="Y750" s="64"/>
      <c r="Z750" s="64"/>
      <c r="AA750" s="64"/>
      <c r="AB750" s="64"/>
      <c r="AC750" s="64"/>
      <c r="AD750" s="64"/>
      <c r="AE750" s="64"/>
      <c r="AF750" s="64"/>
      <c r="AG750" s="64"/>
      <c r="AH750" s="64"/>
      <c r="AI750" s="64"/>
      <c r="AJ750" s="64"/>
    </row>
    <row r="751" spans="1:36" ht="14.25" x14ac:dyDescent="0.2">
      <c r="A751" s="64"/>
      <c r="B751" s="64"/>
      <c r="C751" s="64"/>
      <c r="D751" s="64"/>
      <c r="E751" s="64"/>
      <c r="F751" s="64"/>
      <c r="G751" s="64"/>
      <c r="H751" s="64"/>
      <c r="I751" s="64"/>
      <c r="J751" s="64"/>
      <c r="K751" s="64"/>
      <c r="L751" s="64"/>
      <c r="M751" s="64"/>
      <c r="N751" s="64"/>
      <c r="O751" s="64"/>
      <c r="P751" s="64"/>
      <c r="Q751" s="64"/>
      <c r="R751" s="64"/>
      <c r="S751" s="64"/>
      <c r="T751" s="64"/>
      <c r="U751" s="64"/>
      <c r="V751" s="64"/>
      <c r="W751" s="64"/>
      <c r="X751" s="64"/>
      <c r="Y751" s="64"/>
      <c r="Z751" s="64"/>
      <c r="AA751" s="64"/>
      <c r="AB751" s="64"/>
      <c r="AC751" s="64"/>
      <c r="AD751" s="64"/>
      <c r="AE751" s="64"/>
      <c r="AF751" s="64"/>
      <c r="AG751" s="64"/>
      <c r="AH751" s="64"/>
      <c r="AI751" s="64"/>
      <c r="AJ751" s="64"/>
    </row>
    <row r="752" spans="1:36" ht="14.25" x14ac:dyDescent="0.2">
      <c r="A752" s="64"/>
      <c r="B752" s="64"/>
      <c r="C752" s="64"/>
      <c r="D752" s="64"/>
      <c r="E752" s="64"/>
      <c r="F752" s="64"/>
      <c r="G752" s="64"/>
      <c r="H752" s="64"/>
      <c r="I752" s="64"/>
      <c r="J752" s="64"/>
      <c r="K752" s="64"/>
      <c r="L752" s="64"/>
      <c r="M752" s="64"/>
      <c r="N752" s="64"/>
      <c r="O752" s="64"/>
      <c r="P752" s="64"/>
      <c r="Q752" s="64"/>
      <c r="R752" s="64"/>
      <c r="S752" s="64"/>
      <c r="T752" s="64"/>
      <c r="U752" s="64"/>
      <c r="V752" s="64"/>
      <c r="W752" s="64"/>
      <c r="X752" s="64"/>
      <c r="Y752" s="64"/>
      <c r="Z752" s="64"/>
      <c r="AA752" s="64"/>
      <c r="AB752" s="64"/>
      <c r="AC752" s="64"/>
      <c r="AD752" s="64"/>
      <c r="AE752" s="64"/>
      <c r="AF752" s="64"/>
      <c r="AG752" s="64"/>
      <c r="AH752" s="64"/>
      <c r="AI752" s="64"/>
      <c r="AJ752" s="64"/>
    </row>
    <row r="753" spans="1:36" ht="14.25" x14ac:dyDescent="0.2">
      <c r="A753" s="64"/>
      <c r="B753" s="64"/>
      <c r="C753" s="64"/>
      <c r="D753" s="64"/>
      <c r="E753" s="64"/>
      <c r="F753" s="64"/>
      <c r="G753" s="64"/>
      <c r="H753" s="64"/>
      <c r="I753" s="64"/>
      <c r="J753" s="64"/>
      <c r="K753" s="64"/>
      <c r="L753" s="64"/>
      <c r="M753" s="64"/>
      <c r="N753" s="64"/>
      <c r="O753" s="64"/>
      <c r="P753" s="64"/>
      <c r="Q753" s="64"/>
      <c r="R753" s="64"/>
      <c r="S753" s="64"/>
      <c r="T753" s="64"/>
      <c r="U753" s="64"/>
      <c r="V753" s="64"/>
      <c r="W753" s="64"/>
      <c r="X753" s="64"/>
      <c r="Y753" s="64"/>
      <c r="Z753" s="64"/>
      <c r="AA753" s="64"/>
      <c r="AB753" s="64"/>
      <c r="AC753" s="64"/>
      <c r="AD753" s="64"/>
      <c r="AE753" s="64"/>
      <c r="AF753" s="64"/>
      <c r="AG753" s="64"/>
      <c r="AH753" s="64"/>
      <c r="AI753" s="64"/>
      <c r="AJ753" s="64"/>
    </row>
    <row r="754" spans="1:36" ht="14.25" x14ac:dyDescent="0.2">
      <c r="A754" s="64"/>
      <c r="B754" s="64"/>
      <c r="C754" s="64"/>
      <c r="D754" s="64"/>
      <c r="E754" s="64"/>
      <c r="F754" s="64"/>
      <c r="G754" s="64"/>
      <c r="H754" s="64"/>
      <c r="I754" s="64"/>
      <c r="J754" s="64"/>
      <c r="K754" s="64"/>
      <c r="L754" s="64"/>
      <c r="M754" s="64"/>
      <c r="N754" s="64"/>
      <c r="O754" s="64"/>
      <c r="P754" s="64"/>
      <c r="Q754" s="64"/>
      <c r="R754" s="64"/>
      <c r="S754" s="64"/>
      <c r="T754" s="64"/>
      <c r="U754" s="64"/>
      <c r="V754" s="64"/>
      <c r="W754" s="64"/>
      <c r="X754" s="64"/>
      <c r="Y754" s="64"/>
      <c r="Z754" s="64"/>
      <c r="AA754" s="64"/>
      <c r="AB754" s="64"/>
      <c r="AC754" s="64"/>
      <c r="AD754" s="64"/>
      <c r="AE754" s="64"/>
      <c r="AF754" s="64"/>
      <c r="AG754" s="64"/>
      <c r="AH754" s="64"/>
      <c r="AI754" s="64"/>
      <c r="AJ754" s="64"/>
    </row>
    <row r="755" spans="1:36" ht="14.25" x14ac:dyDescent="0.2">
      <c r="A755" s="64"/>
      <c r="B755" s="64"/>
      <c r="C755" s="64"/>
      <c r="D755" s="64"/>
      <c r="E755" s="64"/>
      <c r="F755" s="64"/>
      <c r="G755" s="64"/>
      <c r="H755" s="64"/>
      <c r="I755" s="64"/>
      <c r="J755" s="64"/>
      <c r="K755" s="64"/>
      <c r="L755" s="64"/>
      <c r="M755" s="64"/>
      <c r="N755" s="64"/>
      <c r="O755" s="64"/>
      <c r="P755" s="64"/>
      <c r="Q755" s="64"/>
      <c r="R755" s="64"/>
      <c r="S755" s="64"/>
      <c r="T755" s="64"/>
      <c r="U755" s="64"/>
      <c r="V755" s="64"/>
      <c r="W755" s="64"/>
      <c r="X755" s="64"/>
      <c r="Y755" s="64"/>
      <c r="Z755" s="64"/>
      <c r="AA755" s="64"/>
      <c r="AB755" s="64"/>
      <c r="AC755" s="64"/>
      <c r="AD755" s="64"/>
      <c r="AE755" s="64"/>
      <c r="AF755" s="64"/>
      <c r="AG755" s="64"/>
      <c r="AH755" s="64"/>
      <c r="AI755" s="64"/>
      <c r="AJ755" s="64"/>
    </row>
    <row r="756" spans="1:36" ht="14.25" x14ac:dyDescent="0.2">
      <c r="A756" s="64"/>
      <c r="B756" s="64"/>
      <c r="C756" s="64"/>
      <c r="D756" s="64"/>
      <c r="E756" s="64"/>
      <c r="F756" s="64"/>
      <c r="G756" s="64"/>
      <c r="H756" s="64"/>
      <c r="I756" s="64"/>
      <c r="J756" s="64"/>
      <c r="K756" s="64"/>
      <c r="L756" s="64"/>
      <c r="M756" s="64"/>
      <c r="N756" s="64"/>
      <c r="O756" s="64"/>
      <c r="P756" s="64"/>
      <c r="Q756" s="64"/>
      <c r="R756" s="64"/>
      <c r="S756" s="64"/>
      <c r="T756" s="64"/>
      <c r="U756" s="64"/>
      <c r="V756" s="64"/>
      <c r="W756" s="64"/>
      <c r="X756" s="64"/>
      <c r="Y756" s="64"/>
      <c r="Z756" s="64"/>
      <c r="AA756" s="64"/>
      <c r="AB756" s="64"/>
      <c r="AC756" s="64"/>
      <c r="AD756" s="64"/>
      <c r="AE756" s="64"/>
      <c r="AF756" s="64"/>
      <c r="AG756" s="64"/>
      <c r="AH756" s="64"/>
      <c r="AI756" s="64"/>
      <c r="AJ756" s="64"/>
    </row>
    <row r="757" spans="1:36" ht="14.25" x14ac:dyDescent="0.2">
      <c r="A757" s="64"/>
      <c r="B757" s="64"/>
      <c r="C757" s="64"/>
      <c r="D757" s="64"/>
      <c r="E757" s="64"/>
      <c r="F757" s="64"/>
      <c r="G757" s="64"/>
      <c r="H757" s="64"/>
      <c r="I757" s="64"/>
      <c r="J757" s="64"/>
      <c r="K757" s="64"/>
      <c r="L757" s="64"/>
      <c r="M757" s="64"/>
      <c r="N757" s="64"/>
      <c r="O757" s="64"/>
      <c r="P757" s="64"/>
      <c r="Q757" s="64"/>
      <c r="R757" s="64"/>
      <c r="S757" s="64"/>
      <c r="T757" s="64"/>
      <c r="U757" s="64"/>
      <c r="V757" s="64"/>
      <c r="W757" s="64"/>
      <c r="X757" s="64"/>
      <c r="Y757" s="64"/>
      <c r="Z757" s="64"/>
      <c r="AA757" s="64"/>
      <c r="AB757" s="64"/>
      <c r="AC757" s="64"/>
      <c r="AD757" s="64"/>
      <c r="AE757" s="64"/>
      <c r="AF757" s="64"/>
      <c r="AG757" s="64"/>
      <c r="AH757" s="64"/>
      <c r="AI757" s="64"/>
      <c r="AJ757" s="64"/>
    </row>
    <row r="758" spans="1:36" ht="14.25" x14ac:dyDescent="0.2">
      <c r="A758" s="64"/>
      <c r="B758" s="64"/>
      <c r="C758" s="64"/>
      <c r="D758" s="64"/>
      <c r="E758" s="64"/>
      <c r="F758" s="64"/>
      <c r="G758" s="64"/>
      <c r="H758" s="64"/>
      <c r="I758" s="64"/>
      <c r="J758" s="64"/>
      <c r="K758" s="64"/>
      <c r="L758" s="64"/>
      <c r="M758" s="64"/>
      <c r="N758" s="64"/>
      <c r="O758" s="64"/>
      <c r="P758" s="64"/>
      <c r="Q758" s="64"/>
      <c r="R758" s="64"/>
      <c r="S758" s="64"/>
      <c r="T758" s="64"/>
      <c r="U758" s="64"/>
      <c r="V758" s="64"/>
      <c r="W758" s="64"/>
      <c r="X758" s="64"/>
      <c r="Y758" s="64"/>
      <c r="Z758" s="64"/>
      <c r="AA758" s="64"/>
      <c r="AB758" s="64"/>
      <c r="AC758" s="64"/>
      <c r="AD758" s="64"/>
      <c r="AE758" s="64"/>
      <c r="AF758" s="64"/>
      <c r="AG758" s="64"/>
      <c r="AH758" s="64"/>
      <c r="AI758" s="64"/>
      <c r="AJ758" s="64"/>
    </row>
    <row r="759" spans="1:36" ht="14.25" x14ac:dyDescent="0.2">
      <c r="A759" s="64"/>
      <c r="B759" s="64"/>
      <c r="C759" s="64"/>
      <c r="D759" s="64"/>
      <c r="E759" s="64"/>
      <c r="F759" s="64"/>
      <c r="G759" s="64"/>
      <c r="H759" s="64"/>
      <c r="I759" s="64"/>
      <c r="J759" s="64"/>
      <c r="K759" s="64"/>
      <c r="L759" s="64"/>
      <c r="M759" s="64"/>
      <c r="N759" s="64"/>
      <c r="O759" s="64"/>
      <c r="P759" s="64"/>
      <c r="Q759" s="64"/>
      <c r="R759" s="64"/>
      <c r="S759" s="64"/>
      <c r="T759" s="64"/>
      <c r="U759" s="64"/>
      <c r="V759" s="64"/>
      <c r="W759" s="64"/>
      <c r="X759" s="64"/>
      <c r="Y759" s="64"/>
      <c r="Z759" s="64"/>
      <c r="AA759" s="64"/>
      <c r="AB759" s="64"/>
      <c r="AC759" s="64"/>
      <c r="AD759" s="64"/>
      <c r="AE759" s="64"/>
      <c r="AF759" s="64"/>
      <c r="AG759" s="64"/>
      <c r="AH759" s="64"/>
      <c r="AI759" s="64"/>
      <c r="AJ759" s="64"/>
    </row>
    <row r="760" spans="1:36" ht="14.25" x14ac:dyDescent="0.2">
      <c r="A760" s="64"/>
      <c r="B760" s="64"/>
      <c r="C760" s="64"/>
      <c r="D760" s="64"/>
      <c r="E760" s="64"/>
      <c r="F760" s="64"/>
      <c r="G760" s="64"/>
      <c r="H760" s="64"/>
      <c r="I760" s="64"/>
      <c r="J760" s="64"/>
      <c r="K760" s="64"/>
      <c r="L760" s="64"/>
      <c r="M760" s="64"/>
      <c r="N760" s="64"/>
      <c r="O760" s="64"/>
      <c r="P760" s="64"/>
      <c r="Q760" s="64"/>
      <c r="R760" s="64"/>
      <c r="S760" s="64"/>
      <c r="T760" s="64"/>
      <c r="U760" s="64"/>
      <c r="V760" s="64"/>
      <c r="W760" s="64"/>
      <c r="X760" s="64"/>
      <c r="Y760" s="64"/>
      <c r="Z760" s="64"/>
      <c r="AA760" s="64"/>
      <c r="AB760" s="64"/>
      <c r="AC760" s="64"/>
      <c r="AD760" s="64"/>
      <c r="AE760" s="64"/>
      <c r="AF760" s="64"/>
      <c r="AG760" s="64"/>
      <c r="AH760" s="64"/>
      <c r="AI760" s="64"/>
      <c r="AJ760" s="64"/>
    </row>
    <row r="761" spans="1:36" ht="14.25" x14ac:dyDescent="0.2">
      <c r="A761" s="64"/>
      <c r="B761" s="64"/>
      <c r="C761" s="64"/>
      <c r="D761" s="64"/>
      <c r="E761" s="64"/>
      <c r="F761" s="64"/>
      <c r="G761" s="64"/>
      <c r="H761" s="64"/>
      <c r="I761" s="64"/>
      <c r="J761" s="64"/>
      <c r="K761" s="64"/>
      <c r="L761" s="64"/>
      <c r="M761" s="64"/>
      <c r="N761" s="64"/>
      <c r="O761" s="64"/>
      <c r="P761" s="64"/>
      <c r="Q761" s="64"/>
      <c r="R761" s="64"/>
      <c r="S761" s="64"/>
      <c r="T761" s="64"/>
      <c r="U761" s="64"/>
      <c r="V761" s="64"/>
      <c r="W761" s="64"/>
      <c r="X761" s="64"/>
      <c r="Y761" s="64"/>
      <c r="Z761" s="64"/>
      <c r="AA761" s="64"/>
      <c r="AB761" s="64"/>
      <c r="AC761" s="64"/>
      <c r="AD761" s="64"/>
      <c r="AE761" s="64"/>
      <c r="AF761" s="64"/>
      <c r="AG761" s="64"/>
      <c r="AH761" s="64"/>
      <c r="AI761" s="64"/>
      <c r="AJ761" s="64"/>
    </row>
    <row r="762" spans="1:36" ht="14.25" x14ac:dyDescent="0.2">
      <c r="A762" s="64"/>
      <c r="B762" s="64"/>
      <c r="C762" s="64"/>
      <c r="D762" s="64"/>
      <c r="E762" s="64"/>
      <c r="F762" s="64"/>
      <c r="G762" s="64"/>
      <c r="H762" s="64"/>
      <c r="I762" s="64"/>
      <c r="J762" s="64"/>
      <c r="K762" s="64"/>
      <c r="L762" s="64"/>
      <c r="M762" s="64"/>
      <c r="N762" s="64"/>
      <c r="O762" s="64"/>
      <c r="P762" s="64"/>
      <c r="Q762" s="64"/>
      <c r="R762" s="64"/>
      <c r="S762" s="64"/>
      <c r="T762" s="64"/>
      <c r="U762" s="64"/>
      <c r="V762" s="64"/>
      <c r="W762" s="64"/>
      <c r="X762" s="64"/>
      <c r="Y762" s="64"/>
      <c r="Z762" s="64"/>
      <c r="AA762" s="64"/>
      <c r="AB762" s="64"/>
      <c r="AC762" s="64"/>
      <c r="AD762" s="64"/>
      <c r="AE762" s="64"/>
      <c r="AF762" s="64"/>
      <c r="AG762" s="64"/>
      <c r="AH762" s="64"/>
      <c r="AI762" s="64"/>
      <c r="AJ762" s="64"/>
    </row>
    <row r="763" spans="1:36" ht="14.25" x14ac:dyDescent="0.2">
      <c r="A763" s="64"/>
      <c r="B763" s="64"/>
      <c r="C763" s="64"/>
      <c r="D763" s="64"/>
      <c r="E763" s="64"/>
      <c r="F763" s="64"/>
      <c r="G763" s="64"/>
      <c r="H763" s="64"/>
      <c r="I763" s="64"/>
      <c r="J763" s="64"/>
      <c r="K763" s="64"/>
      <c r="L763" s="64"/>
      <c r="M763" s="64"/>
      <c r="N763" s="64"/>
      <c r="O763" s="64"/>
      <c r="P763" s="64"/>
      <c r="Q763" s="64"/>
      <c r="R763" s="64"/>
      <c r="S763" s="64"/>
      <c r="T763" s="64"/>
      <c r="U763" s="64"/>
      <c r="V763" s="64"/>
      <c r="W763" s="64"/>
      <c r="X763" s="64"/>
      <c r="Y763" s="64"/>
      <c r="Z763" s="64"/>
      <c r="AA763" s="64"/>
      <c r="AB763" s="64"/>
      <c r="AC763" s="64"/>
      <c r="AD763" s="64"/>
      <c r="AE763" s="64"/>
      <c r="AF763" s="64"/>
      <c r="AG763" s="64"/>
      <c r="AH763" s="64"/>
      <c r="AI763" s="64"/>
      <c r="AJ763" s="64"/>
    </row>
    <row r="764" spans="1:36" ht="14.25" x14ac:dyDescent="0.2">
      <c r="A764" s="64"/>
      <c r="B764" s="64"/>
      <c r="C764" s="64"/>
      <c r="D764" s="64"/>
      <c r="E764" s="64"/>
      <c r="F764" s="64"/>
      <c r="G764" s="64"/>
      <c r="H764" s="64"/>
      <c r="I764" s="64"/>
      <c r="J764" s="64"/>
      <c r="K764" s="64"/>
      <c r="L764" s="64"/>
      <c r="M764" s="64"/>
      <c r="N764" s="64"/>
      <c r="O764" s="64"/>
      <c r="P764" s="64"/>
      <c r="Q764" s="64"/>
      <c r="R764" s="64"/>
      <c r="S764" s="64"/>
      <c r="T764" s="64"/>
      <c r="U764" s="64"/>
      <c r="V764" s="64"/>
      <c r="W764" s="64"/>
      <c r="X764" s="64"/>
      <c r="Y764" s="64"/>
      <c r="Z764" s="64"/>
      <c r="AA764" s="64"/>
      <c r="AB764" s="64"/>
      <c r="AC764" s="64"/>
      <c r="AD764" s="64"/>
      <c r="AE764" s="64"/>
      <c r="AF764" s="64"/>
      <c r="AG764" s="64"/>
      <c r="AH764" s="64"/>
      <c r="AI764" s="64"/>
      <c r="AJ764" s="64"/>
    </row>
    <row r="765" spans="1:36" ht="14.25" x14ac:dyDescent="0.2">
      <c r="A765" s="64"/>
      <c r="B765" s="64"/>
      <c r="C765" s="64"/>
      <c r="D765" s="64"/>
      <c r="E765" s="64"/>
      <c r="F765" s="64"/>
      <c r="G765" s="64"/>
      <c r="H765" s="64"/>
      <c r="I765" s="64"/>
      <c r="J765" s="64"/>
      <c r="K765" s="64"/>
      <c r="L765" s="64"/>
      <c r="M765" s="64"/>
      <c r="N765" s="64"/>
      <c r="O765" s="64"/>
      <c r="P765" s="64"/>
      <c r="Q765" s="64"/>
      <c r="R765" s="64"/>
      <c r="S765" s="64"/>
      <c r="T765" s="64"/>
      <c r="U765" s="64"/>
      <c r="V765" s="64"/>
      <c r="W765" s="64"/>
      <c r="X765" s="64"/>
      <c r="Y765" s="64"/>
      <c r="Z765" s="64"/>
      <c r="AA765" s="64"/>
      <c r="AB765" s="64"/>
      <c r="AC765" s="64"/>
      <c r="AD765" s="64"/>
      <c r="AE765" s="64"/>
      <c r="AF765" s="64"/>
      <c r="AG765" s="64"/>
      <c r="AH765" s="64"/>
      <c r="AI765" s="64"/>
      <c r="AJ765" s="64"/>
    </row>
    <row r="766" spans="1:36" ht="14.25" x14ac:dyDescent="0.2">
      <c r="A766" s="64"/>
      <c r="B766" s="64"/>
      <c r="C766" s="64"/>
      <c r="D766" s="64"/>
      <c r="E766" s="64"/>
      <c r="F766" s="64"/>
      <c r="G766" s="64"/>
      <c r="H766" s="64"/>
      <c r="I766" s="64"/>
      <c r="J766" s="64"/>
      <c r="K766" s="64"/>
      <c r="L766" s="64"/>
      <c r="M766" s="64"/>
      <c r="N766" s="64"/>
      <c r="O766" s="64"/>
      <c r="P766" s="64"/>
      <c r="Q766" s="64"/>
      <c r="R766" s="64"/>
      <c r="S766" s="64"/>
      <c r="T766" s="64"/>
      <c r="U766" s="64"/>
      <c r="V766" s="64"/>
      <c r="W766" s="64"/>
      <c r="X766" s="64"/>
      <c r="Y766" s="64"/>
      <c r="Z766" s="64"/>
      <c r="AA766" s="64"/>
      <c r="AB766" s="64"/>
      <c r="AC766" s="64"/>
      <c r="AD766" s="64"/>
      <c r="AE766" s="64"/>
      <c r="AF766" s="64"/>
      <c r="AG766" s="64"/>
      <c r="AH766" s="64"/>
      <c r="AI766" s="64"/>
      <c r="AJ766" s="64"/>
    </row>
    <row r="767" spans="1:36" ht="14.25" x14ac:dyDescent="0.2">
      <c r="A767" s="64"/>
      <c r="B767" s="64"/>
      <c r="C767" s="64"/>
      <c r="D767" s="64"/>
      <c r="E767" s="64"/>
      <c r="F767" s="64"/>
      <c r="G767" s="64"/>
      <c r="H767" s="64"/>
      <c r="I767" s="64"/>
      <c r="J767" s="64"/>
      <c r="K767" s="64"/>
      <c r="L767" s="64"/>
      <c r="M767" s="64"/>
      <c r="N767" s="64"/>
      <c r="O767" s="64"/>
      <c r="P767" s="64"/>
      <c r="Q767" s="64"/>
      <c r="R767" s="64"/>
      <c r="S767" s="64"/>
      <c r="T767" s="64"/>
      <c r="U767" s="64"/>
      <c r="V767" s="64"/>
      <c r="W767" s="64"/>
      <c r="X767" s="64"/>
      <c r="Y767" s="64"/>
      <c r="Z767" s="64"/>
      <c r="AA767" s="64"/>
      <c r="AB767" s="64"/>
      <c r="AC767" s="64"/>
      <c r="AD767" s="64"/>
      <c r="AE767" s="64"/>
      <c r="AF767" s="64"/>
      <c r="AG767" s="64"/>
      <c r="AH767" s="64"/>
      <c r="AI767" s="64"/>
      <c r="AJ767" s="64"/>
    </row>
    <row r="768" spans="1:36" ht="14.25" x14ac:dyDescent="0.2">
      <c r="A768" s="64"/>
      <c r="B768" s="64"/>
      <c r="C768" s="64"/>
      <c r="D768" s="64"/>
      <c r="E768" s="64"/>
      <c r="F768" s="64"/>
      <c r="G768" s="64"/>
      <c r="H768" s="64"/>
      <c r="I768" s="64"/>
      <c r="J768" s="64"/>
      <c r="K768" s="64"/>
      <c r="L768" s="64"/>
      <c r="M768" s="64"/>
      <c r="N768" s="64"/>
      <c r="O768" s="64"/>
      <c r="P768" s="64"/>
      <c r="Q768" s="64"/>
      <c r="R768" s="64"/>
      <c r="S768" s="64"/>
      <c r="T768" s="64"/>
      <c r="U768" s="64"/>
      <c r="V768" s="64"/>
      <c r="W768" s="64"/>
      <c r="X768" s="64"/>
      <c r="Y768" s="64"/>
      <c r="Z768" s="64"/>
      <c r="AA768" s="64"/>
      <c r="AB768" s="64"/>
      <c r="AC768" s="64"/>
      <c r="AD768" s="64"/>
      <c r="AE768" s="64"/>
      <c r="AF768" s="64"/>
      <c r="AG768" s="64"/>
      <c r="AH768" s="64"/>
      <c r="AI768" s="64"/>
      <c r="AJ768" s="64"/>
    </row>
    <row r="769" spans="1:36" ht="14.25" x14ac:dyDescent="0.2">
      <c r="A769" s="64"/>
      <c r="B769" s="64"/>
      <c r="C769" s="64"/>
      <c r="D769" s="64"/>
      <c r="E769" s="64"/>
      <c r="F769" s="64"/>
      <c r="G769" s="64"/>
      <c r="H769" s="64"/>
      <c r="I769" s="64"/>
      <c r="J769" s="64"/>
      <c r="K769" s="64"/>
      <c r="L769" s="64"/>
      <c r="M769" s="64"/>
      <c r="N769" s="64"/>
      <c r="O769" s="64"/>
      <c r="P769" s="64"/>
      <c r="Q769" s="64"/>
      <c r="R769" s="64"/>
      <c r="S769" s="64"/>
      <c r="T769" s="64"/>
      <c r="U769" s="64"/>
      <c r="V769" s="64"/>
      <c r="W769" s="64"/>
      <c r="X769" s="64"/>
      <c r="Y769" s="64"/>
      <c r="Z769" s="64"/>
      <c r="AA769" s="64"/>
      <c r="AB769" s="64"/>
      <c r="AC769" s="64"/>
      <c r="AD769" s="64"/>
      <c r="AE769" s="64"/>
      <c r="AF769" s="64"/>
      <c r="AG769" s="64"/>
      <c r="AH769" s="64"/>
      <c r="AI769" s="64"/>
      <c r="AJ769" s="64"/>
    </row>
    <row r="770" spans="1:36" ht="14.25" x14ac:dyDescent="0.2">
      <c r="A770" s="64"/>
      <c r="B770" s="64"/>
      <c r="C770" s="64"/>
      <c r="D770" s="64"/>
      <c r="E770" s="64"/>
      <c r="F770" s="64"/>
      <c r="G770" s="64"/>
      <c r="H770" s="64"/>
      <c r="I770" s="64"/>
      <c r="J770" s="64"/>
      <c r="K770" s="64"/>
      <c r="L770" s="64"/>
      <c r="M770" s="64"/>
      <c r="N770" s="64"/>
      <c r="O770" s="64"/>
      <c r="P770" s="64"/>
      <c r="Q770" s="64"/>
      <c r="R770" s="64"/>
      <c r="S770" s="64"/>
      <c r="T770" s="64"/>
      <c r="U770" s="64"/>
      <c r="V770" s="64"/>
      <c r="W770" s="64"/>
      <c r="X770" s="64"/>
      <c r="Y770" s="64"/>
      <c r="Z770" s="64"/>
      <c r="AA770" s="64"/>
      <c r="AB770" s="64"/>
      <c r="AC770" s="64"/>
      <c r="AD770" s="64"/>
      <c r="AE770" s="64"/>
      <c r="AF770" s="64"/>
      <c r="AG770" s="64"/>
      <c r="AH770" s="64"/>
      <c r="AI770" s="64"/>
      <c r="AJ770" s="64"/>
    </row>
    <row r="771" spans="1:36" ht="14.25" x14ac:dyDescent="0.2">
      <c r="A771" s="64"/>
      <c r="B771" s="64"/>
      <c r="C771" s="64"/>
      <c r="D771" s="64"/>
      <c r="E771" s="64"/>
      <c r="F771" s="64"/>
      <c r="G771" s="64"/>
      <c r="H771" s="64"/>
      <c r="I771" s="64"/>
      <c r="J771" s="64"/>
      <c r="K771" s="64"/>
      <c r="L771" s="64"/>
      <c r="M771" s="64"/>
      <c r="N771" s="64"/>
      <c r="O771" s="64"/>
      <c r="P771" s="64"/>
      <c r="Q771" s="64"/>
      <c r="R771" s="64"/>
      <c r="S771" s="64"/>
      <c r="T771" s="64"/>
      <c r="U771" s="64"/>
      <c r="V771" s="64"/>
      <c r="W771" s="64"/>
      <c r="X771" s="64"/>
      <c r="Y771" s="64"/>
      <c r="Z771" s="64"/>
      <c r="AA771" s="64"/>
      <c r="AB771" s="64"/>
      <c r="AC771" s="64"/>
      <c r="AD771" s="64"/>
      <c r="AE771" s="64"/>
      <c r="AF771" s="64"/>
      <c r="AG771" s="64"/>
      <c r="AH771" s="64"/>
      <c r="AI771" s="64"/>
      <c r="AJ771" s="64"/>
    </row>
    <row r="772" spans="1:36" ht="14.25" x14ac:dyDescent="0.2">
      <c r="A772" s="64"/>
      <c r="B772" s="64"/>
      <c r="C772" s="64"/>
      <c r="D772" s="64"/>
      <c r="E772" s="64"/>
      <c r="F772" s="64"/>
      <c r="G772" s="64"/>
      <c r="H772" s="64"/>
      <c r="I772" s="64"/>
      <c r="J772" s="64"/>
      <c r="K772" s="64"/>
      <c r="L772" s="64"/>
      <c r="M772" s="64"/>
      <c r="N772" s="64"/>
      <c r="O772" s="64"/>
      <c r="P772" s="64"/>
      <c r="Q772" s="64"/>
      <c r="R772" s="64"/>
      <c r="S772" s="64"/>
      <c r="T772" s="64"/>
      <c r="U772" s="64"/>
      <c r="V772" s="64"/>
      <c r="W772" s="64"/>
      <c r="X772" s="64"/>
      <c r="Y772" s="64"/>
      <c r="Z772" s="64"/>
      <c r="AA772" s="64"/>
      <c r="AB772" s="64"/>
      <c r="AC772" s="64"/>
      <c r="AD772" s="64"/>
      <c r="AE772" s="64"/>
      <c r="AF772" s="64"/>
      <c r="AG772" s="64"/>
      <c r="AH772" s="64"/>
      <c r="AI772" s="64"/>
      <c r="AJ772" s="64"/>
    </row>
    <row r="773" spans="1:36" ht="14.25" x14ac:dyDescent="0.2">
      <c r="A773" s="64"/>
      <c r="B773" s="64"/>
      <c r="C773" s="64"/>
      <c r="D773" s="64"/>
      <c r="E773" s="64"/>
      <c r="F773" s="64"/>
      <c r="G773" s="64"/>
      <c r="H773" s="64"/>
      <c r="I773" s="64"/>
      <c r="J773" s="64"/>
      <c r="K773" s="64"/>
      <c r="L773" s="64"/>
      <c r="M773" s="64"/>
      <c r="N773" s="64"/>
      <c r="O773" s="64"/>
      <c r="P773" s="64"/>
      <c r="Q773" s="64"/>
      <c r="R773" s="64"/>
      <c r="S773" s="64"/>
      <c r="T773" s="64"/>
      <c r="U773" s="64"/>
      <c r="V773" s="64"/>
      <c r="W773" s="64"/>
      <c r="X773" s="64"/>
      <c r="Y773" s="64"/>
      <c r="Z773" s="64"/>
      <c r="AA773" s="64"/>
      <c r="AB773" s="64"/>
      <c r="AC773" s="64"/>
      <c r="AD773" s="64"/>
      <c r="AE773" s="64"/>
      <c r="AF773" s="64"/>
      <c r="AG773" s="64"/>
      <c r="AH773" s="64"/>
      <c r="AI773" s="64"/>
      <c r="AJ773" s="64"/>
    </row>
    <row r="774" spans="1:36" ht="14.25" x14ac:dyDescent="0.2">
      <c r="A774" s="64"/>
      <c r="B774" s="64"/>
      <c r="C774" s="64"/>
      <c r="D774" s="64"/>
      <c r="E774" s="64"/>
      <c r="F774" s="64"/>
      <c r="G774" s="64"/>
      <c r="H774" s="64"/>
      <c r="I774" s="64"/>
      <c r="J774" s="64"/>
      <c r="K774" s="64"/>
      <c r="L774" s="64"/>
      <c r="M774" s="64"/>
      <c r="N774" s="64"/>
      <c r="O774" s="64"/>
      <c r="P774" s="64"/>
      <c r="Q774" s="64"/>
      <c r="R774" s="64"/>
      <c r="S774" s="64"/>
      <c r="T774" s="64"/>
      <c r="U774" s="64"/>
      <c r="V774" s="64"/>
      <c r="W774" s="64"/>
      <c r="X774" s="64"/>
      <c r="Y774" s="64"/>
      <c r="Z774" s="64"/>
      <c r="AA774" s="64"/>
      <c r="AB774" s="64"/>
      <c r="AC774" s="64"/>
      <c r="AD774" s="64"/>
      <c r="AE774" s="64"/>
      <c r="AF774" s="64"/>
      <c r="AG774" s="64"/>
      <c r="AH774" s="64"/>
      <c r="AI774" s="64"/>
      <c r="AJ774" s="64"/>
    </row>
    <row r="775" spans="1:36" ht="14.25" x14ac:dyDescent="0.2">
      <c r="A775" s="64"/>
      <c r="B775" s="64"/>
      <c r="C775" s="64"/>
      <c r="D775" s="64"/>
      <c r="E775" s="64"/>
      <c r="F775" s="64"/>
      <c r="G775" s="64"/>
      <c r="H775" s="64"/>
      <c r="I775" s="64"/>
      <c r="J775" s="64"/>
      <c r="K775" s="64"/>
      <c r="L775" s="64"/>
      <c r="M775" s="64"/>
      <c r="N775" s="64"/>
      <c r="O775" s="64"/>
      <c r="P775" s="64"/>
      <c r="Q775" s="64"/>
      <c r="R775" s="64"/>
      <c r="S775" s="64"/>
      <c r="T775" s="64"/>
      <c r="U775" s="64"/>
      <c r="V775" s="64"/>
      <c r="W775" s="64"/>
      <c r="X775" s="64"/>
      <c r="Y775" s="64"/>
      <c r="Z775" s="64"/>
      <c r="AA775" s="64"/>
      <c r="AB775" s="64"/>
      <c r="AC775" s="64"/>
      <c r="AD775" s="64"/>
      <c r="AE775" s="64"/>
      <c r="AF775" s="64"/>
      <c r="AG775" s="64"/>
      <c r="AH775" s="64"/>
      <c r="AI775" s="64"/>
      <c r="AJ775" s="64"/>
    </row>
    <row r="776" spans="1:36" ht="14.25" x14ac:dyDescent="0.2">
      <c r="A776" s="64"/>
      <c r="B776" s="64"/>
      <c r="C776" s="64"/>
      <c r="D776" s="64"/>
      <c r="E776" s="64"/>
      <c r="F776" s="64"/>
      <c r="G776" s="64"/>
      <c r="H776" s="64"/>
      <c r="I776" s="64"/>
      <c r="J776" s="64"/>
      <c r="K776" s="64"/>
      <c r="L776" s="64"/>
      <c r="M776" s="64"/>
      <c r="N776" s="64"/>
      <c r="O776" s="64"/>
      <c r="P776" s="64"/>
      <c r="Q776" s="64"/>
      <c r="R776" s="64"/>
      <c r="S776" s="64"/>
      <c r="T776" s="64"/>
      <c r="U776" s="64"/>
      <c r="V776" s="64"/>
      <c r="W776" s="64"/>
      <c r="X776" s="64"/>
      <c r="Y776" s="64"/>
      <c r="Z776" s="64"/>
      <c r="AA776" s="64"/>
      <c r="AB776" s="64"/>
      <c r="AC776" s="64"/>
      <c r="AD776" s="64"/>
      <c r="AE776" s="64"/>
      <c r="AF776" s="64"/>
      <c r="AG776" s="64"/>
      <c r="AH776" s="64"/>
      <c r="AI776" s="64"/>
      <c r="AJ776" s="64"/>
    </row>
    <row r="777" spans="1:36" ht="14.25" x14ac:dyDescent="0.2">
      <c r="A777" s="64"/>
      <c r="B777" s="64"/>
      <c r="C777" s="64"/>
      <c r="D777" s="64"/>
      <c r="E777" s="64"/>
      <c r="F777" s="64"/>
      <c r="G777" s="64"/>
      <c r="H777" s="64"/>
      <c r="I777" s="64"/>
      <c r="J777" s="64"/>
      <c r="K777" s="64"/>
      <c r="L777" s="64"/>
      <c r="M777" s="64"/>
      <c r="N777" s="64"/>
      <c r="O777" s="64"/>
      <c r="P777" s="64"/>
      <c r="Q777" s="64"/>
      <c r="R777" s="64"/>
      <c r="S777" s="64"/>
      <c r="T777" s="64"/>
      <c r="U777" s="64"/>
      <c r="V777" s="64"/>
      <c r="W777" s="64"/>
      <c r="X777" s="64"/>
      <c r="Y777" s="64"/>
      <c r="Z777" s="64"/>
      <c r="AA777" s="64"/>
      <c r="AB777" s="64"/>
      <c r="AC777" s="64"/>
      <c r="AD777" s="64"/>
      <c r="AE777" s="64"/>
      <c r="AF777" s="64"/>
      <c r="AG777" s="64"/>
      <c r="AH777" s="64"/>
      <c r="AI777" s="64"/>
      <c r="AJ777" s="64"/>
    </row>
    <row r="778" spans="1:36" ht="14.25" x14ac:dyDescent="0.2">
      <c r="A778" s="64"/>
      <c r="B778" s="64"/>
      <c r="C778" s="64"/>
      <c r="D778" s="64"/>
      <c r="E778" s="64"/>
      <c r="F778" s="64"/>
      <c r="G778" s="64"/>
      <c r="H778" s="64"/>
      <c r="I778" s="64"/>
      <c r="J778" s="64"/>
      <c r="K778" s="64"/>
      <c r="L778" s="64"/>
      <c r="M778" s="64"/>
      <c r="N778" s="64"/>
      <c r="O778" s="64"/>
      <c r="P778" s="64"/>
      <c r="Q778" s="64"/>
      <c r="R778" s="64"/>
      <c r="S778" s="64"/>
      <c r="T778" s="64"/>
      <c r="U778" s="64"/>
      <c r="V778" s="64"/>
      <c r="W778" s="64"/>
      <c r="X778" s="64"/>
      <c r="Y778" s="64"/>
      <c r="Z778" s="64"/>
      <c r="AA778" s="64"/>
      <c r="AB778" s="64"/>
      <c r="AC778" s="64"/>
      <c r="AD778" s="64"/>
      <c r="AE778" s="64"/>
      <c r="AF778" s="64"/>
      <c r="AG778" s="64"/>
      <c r="AH778" s="64"/>
      <c r="AI778" s="64"/>
      <c r="AJ778" s="64"/>
    </row>
    <row r="779" spans="1:36" ht="14.25" x14ac:dyDescent="0.2">
      <c r="A779" s="64"/>
      <c r="B779" s="64"/>
      <c r="C779" s="64"/>
      <c r="D779" s="64"/>
      <c r="E779" s="64"/>
      <c r="F779" s="64"/>
      <c r="G779" s="64"/>
      <c r="H779" s="64"/>
      <c r="I779" s="64"/>
      <c r="J779" s="64"/>
      <c r="K779" s="64"/>
      <c r="L779" s="64"/>
      <c r="M779" s="64"/>
      <c r="N779" s="64"/>
      <c r="O779" s="64"/>
      <c r="P779" s="64"/>
      <c r="Q779" s="64"/>
      <c r="R779" s="64"/>
      <c r="S779" s="64"/>
      <c r="T779" s="64"/>
      <c r="U779" s="64"/>
      <c r="V779" s="64"/>
      <c r="W779" s="64"/>
      <c r="X779" s="64"/>
      <c r="Y779" s="64"/>
      <c r="Z779" s="64"/>
      <c r="AA779" s="64"/>
      <c r="AB779" s="64"/>
      <c r="AC779" s="64"/>
      <c r="AD779" s="64"/>
      <c r="AE779" s="64"/>
      <c r="AF779" s="64"/>
      <c r="AG779" s="64"/>
      <c r="AH779" s="64"/>
      <c r="AI779" s="64"/>
      <c r="AJ779" s="64"/>
    </row>
    <row r="780" spans="1:36" ht="14.25" x14ac:dyDescent="0.2">
      <c r="A780" s="64"/>
      <c r="B780" s="64"/>
      <c r="C780" s="64"/>
      <c r="D780" s="64"/>
      <c r="E780" s="64"/>
      <c r="F780" s="64"/>
      <c r="G780" s="64"/>
      <c r="H780" s="64"/>
      <c r="I780" s="64"/>
      <c r="J780" s="64"/>
      <c r="K780" s="64"/>
      <c r="L780" s="64"/>
      <c r="M780" s="64"/>
      <c r="N780" s="64"/>
      <c r="O780" s="64"/>
      <c r="P780" s="64"/>
      <c r="Q780" s="64"/>
      <c r="R780" s="64"/>
      <c r="S780" s="64"/>
      <c r="T780" s="64"/>
      <c r="U780" s="64"/>
      <c r="V780" s="64"/>
      <c r="W780" s="64"/>
      <c r="X780" s="64"/>
      <c r="Y780" s="64"/>
      <c r="Z780" s="64"/>
      <c r="AA780" s="64"/>
      <c r="AB780" s="64"/>
      <c r="AC780" s="64"/>
      <c r="AD780" s="64"/>
      <c r="AE780" s="64"/>
      <c r="AF780" s="64"/>
      <c r="AG780" s="64"/>
      <c r="AH780" s="64"/>
      <c r="AI780" s="64"/>
      <c r="AJ780" s="64"/>
    </row>
    <row r="781" spans="1:36" ht="14.25" x14ac:dyDescent="0.2">
      <c r="A781" s="64"/>
      <c r="B781" s="64"/>
      <c r="C781" s="64"/>
      <c r="D781" s="64"/>
      <c r="E781" s="64"/>
      <c r="F781" s="64"/>
      <c r="G781" s="64"/>
      <c r="H781" s="64"/>
      <c r="I781" s="64"/>
      <c r="J781" s="64"/>
      <c r="K781" s="64"/>
      <c r="L781" s="64"/>
      <c r="M781" s="64"/>
      <c r="N781" s="64"/>
      <c r="O781" s="64"/>
      <c r="P781" s="64"/>
      <c r="Q781" s="64"/>
      <c r="R781" s="64"/>
      <c r="S781" s="64"/>
      <c r="T781" s="64"/>
      <c r="U781" s="64"/>
      <c r="V781" s="64"/>
      <c r="W781" s="64"/>
      <c r="X781" s="64"/>
      <c r="Y781" s="64"/>
      <c r="Z781" s="64"/>
      <c r="AA781" s="64"/>
      <c r="AB781" s="64"/>
      <c r="AC781" s="64"/>
      <c r="AD781" s="64"/>
      <c r="AE781" s="64"/>
      <c r="AF781" s="64"/>
      <c r="AG781" s="64"/>
      <c r="AH781" s="64"/>
      <c r="AI781" s="64"/>
      <c r="AJ781" s="64"/>
    </row>
    <row r="782" spans="1:36" ht="14.25" x14ac:dyDescent="0.2">
      <c r="A782" s="64"/>
      <c r="B782" s="64"/>
      <c r="C782" s="64"/>
      <c r="D782" s="64"/>
      <c r="E782" s="64"/>
      <c r="F782" s="64"/>
      <c r="G782" s="64"/>
      <c r="H782" s="64"/>
      <c r="I782" s="64"/>
      <c r="J782" s="64"/>
      <c r="K782" s="64"/>
      <c r="L782" s="64"/>
      <c r="M782" s="64"/>
      <c r="N782" s="64"/>
      <c r="O782" s="64"/>
      <c r="P782" s="64"/>
      <c r="Q782" s="64"/>
      <c r="R782" s="64"/>
      <c r="S782" s="64"/>
      <c r="T782" s="64"/>
      <c r="U782" s="64"/>
      <c r="V782" s="64"/>
      <c r="W782" s="64"/>
      <c r="X782" s="64"/>
      <c r="Y782" s="64"/>
      <c r="Z782" s="64"/>
      <c r="AA782" s="64"/>
      <c r="AB782" s="64"/>
      <c r="AC782" s="64"/>
      <c r="AD782" s="64"/>
      <c r="AE782" s="64"/>
      <c r="AF782" s="64"/>
      <c r="AG782" s="64"/>
      <c r="AH782" s="64"/>
      <c r="AI782" s="64"/>
      <c r="AJ782" s="64"/>
    </row>
    <row r="783" spans="1:36" ht="14.25" x14ac:dyDescent="0.2">
      <c r="A783" s="64"/>
      <c r="B783" s="64"/>
      <c r="C783" s="64"/>
      <c r="D783" s="64"/>
      <c r="E783" s="64"/>
      <c r="F783" s="64"/>
      <c r="G783" s="64"/>
      <c r="H783" s="64"/>
      <c r="I783" s="64"/>
      <c r="J783" s="64"/>
      <c r="K783" s="64"/>
      <c r="L783" s="64"/>
      <c r="M783" s="64"/>
      <c r="N783" s="64"/>
      <c r="O783" s="64"/>
      <c r="P783" s="64"/>
      <c r="Q783" s="64"/>
      <c r="R783" s="64"/>
      <c r="S783" s="64"/>
      <c r="T783" s="64"/>
      <c r="U783" s="64"/>
      <c r="V783" s="64"/>
      <c r="W783" s="64"/>
      <c r="X783" s="64"/>
      <c r="Y783" s="64"/>
      <c r="Z783" s="64"/>
      <c r="AA783" s="64"/>
      <c r="AB783" s="64"/>
      <c r="AC783" s="64"/>
      <c r="AD783" s="64"/>
      <c r="AE783" s="64"/>
      <c r="AF783" s="64"/>
      <c r="AG783" s="64"/>
      <c r="AH783" s="64"/>
      <c r="AI783" s="64"/>
      <c r="AJ783" s="64"/>
    </row>
    <row r="784" spans="1:36" ht="14.25" x14ac:dyDescent="0.2">
      <c r="A784" s="64"/>
      <c r="B784" s="64"/>
      <c r="C784" s="64"/>
      <c r="D784" s="64"/>
      <c r="E784" s="64"/>
      <c r="F784" s="64"/>
      <c r="G784" s="64"/>
      <c r="H784" s="64"/>
      <c r="I784" s="64"/>
      <c r="J784" s="64"/>
      <c r="K784" s="64"/>
      <c r="L784" s="64"/>
      <c r="M784" s="64"/>
      <c r="N784" s="64"/>
      <c r="O784" s="64"/>
      <c r="P784" s="64"/>
      <c r="Q784" s="64"/>
      <c r="R784" s="64"/>
      <c r="S784" s="64"/>
      <c r="T784" s="64"/>
      <c r="U784" s="64"/>
      <c r="V784" s="64"/>
      <c r="W784" s="64"/>
      <c r="X784" s="64"/>
      <c r="Y784" s="64"/>
      <c r="Z784" s="64"/>
      <c r="AA784" s="64"/>
      <c r="AB784" s="64"/>
      <c r="AC784" s="64"/>
      <c r="AD784" s="64"/>
      <c r="AE784" s="64"/>
      <c r="AF784" s="64"/>
      <c r="AG784" s="64"/>
      <c r="AH784" s="64"/>
      <c r="AI784" s="64"/>
      <c r="AJ784" s="64"/>
    </row>
    <row r="785" spans="1:36" ht="14.25" x14ac:dyDescent="0.2">
      <c r="A785" s="64"/>
      <c r="B785" s="64"/>
      <c r="C785" s="64"/>
      <c r="D785" s="64"/>
      <c r="E785" s="64"/>
      <c r="F785" s="64"/>
      <c r="G785" s="64"/>
      <c r="H785" s="64"/>
      <c r="I785" s="64"/>
      <c r="J785" s="64"/>
      <c r="K785" s="64"/>
      <c r="L785" s="64"/>
      <c r="M785" s="64"/>
      <c r="N785" s="64"/>
      <c r="O785" s="64"/>
      <c r="P785" s="64"/>
      <c r="Q785" s="64"/>
      <c r="R785" s="64"/>
      <c r="S785" s="64"/>
      <c r="T785" s="64"/>
      <c r="U785" s="64"/>
      <c r="V785" s="64"/>
      <c r="W785" s="64"/>
      <c r="X785" s="64"/>
      <c r="Y785" s="64"/>
      <c r="Z785" s="64"/>
      <c r="AA785" s="64"/>
      <c r="AB785" s="64"/>
      <c r="AC785" s="64"/>
      <c r="AD785" s="64"/>
      <c r="AE785" s="64"/>
      <c r="AF785" s="64"/>
      <c r="AG785" s="64"/>
      <c r="AH785" s="64"/>
      <c r="AI785" s="64"/>
      <c r="AJ785" s="64"/>
    </row>
    <row r="786" spans="1:36" ht="14.25" x14ac:dyDescent="0.2">
      <c r="A786" s="64"/>
      <c r="B786" s="64"/>
      <c r="C786" s="64"/>
      <c r="D786" s="64"/>
      <c r="E786" s="64"/>
      <c r="F786" s="64"/>
      <c r="G786" s="64"/>
      <c r="H786" s="64"/>
      <c r="I786" s="64"/>
      <c r="J786" s="64"/>
      <c r="K786" s="64"/>
      <c r="L786" s="64"/>
      <c r="M786" s="64"/>
      <c r="N786" s="64"/>
      <c r="O786" s="64"/>
      <c r="P786" s="64"/>
      <c r="Q786" s="64"/>
      <c r="R786" s="64"/>
      <c r="S786" s="64"/>
      <c r="T786" s="64"/>
      <c r="U786" s="64"/>
      <c r="V786" s="64"/>
      <c r="W786" s="64"/>
      <c r="X786" s="64"/>
      <c r="Y786" s="64"/>
      <c r="Z786" s="64"/>
      <c r="AA786" s="64"/>
      <c r="AB786" s="64"/>
      <c r="AC786" s="64"/>
      <c r="AD786" s="64"/>
      <c r="AE786" s="64"/>
      <c r="AF786" s="64"/>
      <c r="AG786" s="64"/>
      <c r="AH786" s="64"/>
      <c r="AI786" s="64"/>
      <c r="AJ786" s="64"/>
    </row>
    <row r="787" spans="1:36" ht="14.25" x14ac:dyDescent="0.2">
      <c r="A787" s="64"/>
      <c r="B787" s="64"/>
      <c r="C787" s="64"/>
      <c r="D787" s="64"/>
      <c r="E787" s="64"/>
      <c r="F787" s="64"/>
      <c r="G787" s="64"/>
      <c r="H787" s="64"/>
      <c r="I787" s="64"/>
      <c r="J787" s="64"/>
      <c r="K787" s="64"/>
      <c r="L787" s="64"/>
      <c r="M787" s="64"/>
      <c r="N787" s="64"/>
      <c r="O787" s="64"/>
      <c r="P787" s="64"/>
      <c r="Q787" s="64"/>
      <c r="R787" s="64"/>
      <c r="S787" s="64"/>
      <c r="T787" s="64"/>
      <c r="U787" s="64"/>
      <c r="V787" s="64"/>
      <c r="W787" s="64"/>
      <c r="X787" s="64"/>
      <c r="Y787" s="64"/>
      <c r="Z787" s="64"/>
      <c r="AA787" s="64"/>
      <c r="AB787" s="64"/>
      <c r="AC787" s="64"/>
      <c r="AD787" s="64"/>
      <c r="AE787" s="64"/>
      <c r="AF787" s="64"/>
      <c r="AG787" s="64"/>
      <c r="AH787" s="64"/>
      <c r="AI787" s="64"/>
      <c r="AJ787" s="64"/>
    </row>
    <row r="788" spans="1:36" ht="14.25" x14ac:dyDescent="0.2">
      <c r="A788" s="64"/>
      <c r="B788" s="64"/>
      <c r="C788" s="64"/>
      <c r="D788" s="64"/>
      <c r="E788" s="64"/>
      <c r="F788" s="64"/>
      <c r="G788" s="64"/>
      <c r="H788" s="64"/>
      <c r="I788" s="64"/>
      <c r="J788" s="64"/>
      <c r="K788" s="64"/>
      <c r="L788" s="64"/>
      <c r="M788" s="64"/>
      <c r="N788" s="64"/>
      <c r="O788" s="64"/>
      <c r="P788" s="64"/>
      <c r="Q788" s="64"/>
      <c r="R788" s="64"/>
      <c r="S788" s="64"/>
      <c r="T788" s="64"/>
      <c r="U788" s="64"/>
      <c r="V788" s="64"/>
      <c r="W788" s="64"/>
      <c r="X788" s="64"/>
      <c r="Y788" s="64"/>
      <c r="Z788" s="64"/>
      <c r="AA788" s="64"/>
      <c r="AB788" s="64"/>
      <c r="AC788" s="64"/>
      <c r="AD788" s="64"/>
      <c r="AE788" s="64"/>
      <c r="AF788" s="64"/>
      <c r="AG788" s="64"/>
      <c r="AH788" s="64"/>
      <c r="AI788" s="64"/>
      <c r="AJ788" s="64"/>
    </row>
    <row r="789" spans="1:36" ht="14.25" x14ac:dyDescent="0.2">
      <c r="A789" s="64"/>
      <c r="B789" s="64"/>
      <c r="C789" s="64"/>
      <c r="D789" s="64"/>
      <c r="E789" s="64"/>
      <c r="F789" s="64"/>
      <c r="G789" s="64"/>
      <c r="H789" s="64"/>
      <c r="I789" s="64"/>
      <c r="J789" s="64"/>
      <c r="K789" s="64"/>
      <c r="L789" s="64"/>
      <c r="M789" s="64"/>
      <c r="N789" s="64"/>
      <c r="O789" s="64"/>
      <c r="P789" s="64"/>
      <c r="Q789" s="64"/>
      <c r="R789" s="64"/>
      <c r="S789" s="64"/>
      <c r="T789" s="64"/>
      <c r="U789" s="64"/>
      <c r="V789" s="64"/>
      <c r="W789" s="64"/>
      <c r="X789" s="64"/>
      <c r="Y789" s="64"/>
      <c r="Z789" s="64"/>
      <c r="AA789" s="64"/>
      <c r="AB789" s="64"/>
      <c r="AC789" s="64"/>
      <c r="AD789" s="64"/>
      <c r="AE789" s="64"/>
      <c r="AF789" s="64"/>
      <c r="AG789" s="64"/>
      <c r="AH789" s="64"/>
      <c r="AI789" s="64"/>
      <c r="AJ789" s="64"/>
    </row>
    <row r="790" spans="1:36" ht="14.25" x14ac:dyDescent="0.2">
      <c r="A790" s="64"/>
      <c r="B790" s="64"/>
      <c r="C790" s="64"/>
      <c r="D790" s="64"/>
      <c r="E790" s="64"/>
      <c r="F790" s="64"/>
      <c r="G790" s="64"/>
      <c r="H790" s="64"/>
      <c r="I790" s="64"/>
      <c r="J790" s="64"/>
      <c r="K790" s="64"/>
      <c r="L790" s="64"/>
      <c r="M790" s="64"/>
      <c r="N790" s="64"/>
      <c r="O790" s="64"/>
      <c r="P790" s="64"/>
      <c r="Q790" s="64"/>
      <c r="R790" s="64"/>
      <c r="S790" s="64"/>
      <c r="T790" s="64"/>
      <c r="U790" s="64"/>
      <c r="V790" s="64"/>
      <c r="W790" s="64"/>
      <c r="X790" s="64"/>
      <c r="Y790" s="64"/>
      <c r="Z790" s="64"/>
      <c r="AA790" s="64"/>
      <c r="AB790" s="64"/>
      <c r="AC790" s="64"/>
      <c r="AD790" s="64"/>
      <c r="AE790" s="64"/>
      <c r="AF790" s="64"/>
      <c r="AG790" s="64"/>
      <c r="AH790" s="64"/>
      <c r="AI790" s="64"/>
      <c r="AJ790" s="64"/>
    </row>
    <row r="791" spans="1:36" ht="14.25" x14ac:dyDescent="0.2">
      <c r="A791" s="64"/>
      <c r="B791" s="64"/>
      <c r="C791" s="64"/>
      <c r="D791" s="64"/>
      <c r="E791" s="64"/>
      <c r="F791" s="64"/>
      <c r="G791" s="64"/>
      <c r="H791" s="64"/>
      <c r="I791" s="64"/>
      <c r="J791" s="64"/>
      <c r="K791" s="64"/>
      <c r="L791" s="64"/>
      <c r="M791" s="64"/>
      <c r="N791" s="64"/>
      <c r="O791" s="64"/>
      <c r="P791" s="64"/>
      <c r="Q791" s="64"/>
      <c r="R791" s="64"/>
      <c r="S791" s="64"/>
      <c r="T791" s="64"/>
      <c r="U791" s="64"/>
      <c r="V791" s="64"/>
      <c r="W791" s="64"/>
      <c r="X791" s="64"/>
      <c r="Y791" s="64"/>
      <c r="Z791" s="64"/>
      <c r="AA791" s="64"/>
      <c r="AB791" s="64"/>
      <c r="AC791" s="64"/>
      <c r="AD791" s="64"/>
      <c r="AE791" s="64"/>
      <c r="AF791" s="64"/>
      <c r="AG791" s="64"/>
      <c r="AH791" s="64"/>
      <c r="AI791" s="64"/>
      <c r="AJ791" s="64"/>
    </row>
    <row r="792" spans="1:36" ht="14.25" x14ac:dyDescent="0.2">
      <c r="A792" s="64"/>
      <c r="B792" s="64"/>
      <c r="C792" s="64"/>
      <c r="D792" s="64"/>
      <c r="E792" s="64"/>
      <c r="F792" s="64"/>
      <c r="G792" s="64"/>
      <c r="H792" s="64"/>
      <c r="I792" s="64"/>
      <c r="J792" s="64"/>
      <c r="K792" s="64"/>
      <c r="L792" s="64"/>
      <c r="M792" s="64"/>
      <c r="N792" s="64"/>
      <c r="O792" s="64"/>
      <c r="P792" s="64"/>
      <c r="Q792" s="64"/>
      <c r="R792" s="64"/>
      <c r="S792" s="64"/>
      <c r="T792" s="64"/>
      <c r="U792" s="64"/>
      <c r="V792" s="64"/>
      <c r="W792" s="64"/>
      <c r="X792" s="64"/>
      <c r="Y792" s="64"/>
      <c r="Z792" s="64"/>
      <c r="AA792" s="64"/>
      <c r="AB792" s="64"/>
      <c r="AC792" s="64"/>
      <c r="AD792" s="64"/>
      <c r="AE792" s="64"/>
      <c r="AF792" s="64"/>
      <c r="AG792" s="64"/>
      <c r="AH792" s="64"/>
      <c r="AI792" s="64"/>
      <c r="AJ792" s="64"/>
    </row>
    <row r="793" spans="1:36" ht="14.25" x14ac:dyDescent="0.2">
      <c r="A793" s="64"/>
      <c r="B793" s="64"/>
      <c r="C793" s="64"/>
      <c r="D793" s="64"/>
      <c r="E793" s="64"/>
      <c r="F793" s="64"/>
      <c r="G793" s="64"/>
      <c r="H793" s="64"/>
      <c r="I793" s="64"/>
      <c r="J793" s="64"/>
      <c r="K793" s="64"/>
      <c r="L793" s="64"/>
      <c r="M793" s="64"/>
      <c r="N793" s="64"/>
      <c r="O793" s="64"/>
      <c r="P793" s="64"/>
      <c r="Q793" s="64"/>
      <c r="R793" s="64"/>
      <c r="S793" s="64"/>
      <c r="T793" s="64"/>
      <c r="U793" s="64"/>
      <c r="V793" s="64"/>
      <c r="W793" s="64"/>
      <c r="X793" s="64"/>
      <c r="Y793" s="64"/>
      <c r="Z793" s="64"/>
      <c r="AA793" s="64"/>
      <c r="AB793" s="64"/>
      <c r="AC793" s="64"/>
      <c r="AD793" s="64"/>
      <c r="AE793" s="64"/>
      <c r="AF793" s="64"/>
      <c r="AG793" s="64"/>
      <c r="AH793" s="64"/>
      <c r="AI793" s="64"/>
      <c r="AJ793" s="64"/>
    </row>
    <row r="794" spans="1:36" ht="14.25" x14ac:dyDescent="0.2">
      <c r="A794" s="64"/>
      <c r="B794" s="64"/>
      <c r="C794" s="64"/>
      <c r="D794" s="64"/>
      <c r="E794" s="64"/>
      <c r="F794" s="64"/>
      <c r="G794" s="64"/>
      <c r="H794" s="64"/>
      <c r="I794" s="64"/>
      <c r="J794" s="64"/>
      <c r="K794" s="64"/>
      <c r="L794" s="64"/>
      <c r="M794" s="64"/>
      <c r="N794" s="64"/>
      <c r="O794" s="64"/>
      <c r="P794" s="64"/>
      <c r="Q794" s="64"/>
      <c r="R794" s="64"/>
      <c r="S794" s="64"/>
      <c r="T794" s="64"/>
      <c r="U794" s="64"/>
      <c r="V794" s="64"/>
      <c r="W794" s="64"/>
      <c r="X794" s="64"/>
      <c r="Y794" s="64"/>
      <c r="Z794" s="64"/>
      <c r="AA794" s="64"/>
      <c r="AB794" s="64"/>
      <c r="AC794" s="64"/>
      <c r="AD794" s="64"/>
      <c r="AE794" s="64"/>
      <c r="AF794" s="64"/>
      <c r="AG794" s="64"/>
      <c r="AH794" s="64"/>
      <c r="AI794" s="64"/>
      <c r="AJ794" s="64"/>
    </row>
    <row r="795" spans="1:36" ht="14.25" x14ac:dyDescent="0.2">
      <c r="A795" s="64"/>
      <c r="B795" s="64"/>
      <c r="C795" s="64"/>
      <c r="D795" s="64"/>
      <c r="E795" s="64"/>
      <c r="F795" s="64"/>
      <c r="G795" s="64"/>
      <c r="H795" s="64"/>
      <c r="I795" s="64"/>
      <c r="J795" s="64"/>
      <c r="K795" s="64"/>
      <c r="L795" s="64"/>
      <c r="M795" s="64"/>
      <c r="N795" s="64"/>
      <c r="O795" s="64"/>
      <c r="P795" s="64"/>
      <c r="Q795" s="64"/>
      <c r="R795" s="64"/>
      <c r="S795" s="64"/>
      <c r="T795" s="64"/>
      <c r="U795" s="64"/>
      <c r="V795" s="64"/>
      <c r="W795" s="64"/>
      <c r="X795" s="64"/>
      <c r="Y795" s="64"/>
      <c r="Z795" s="64"/>
      <c r="AA795" s="64"/>
      <c r="AB795" s="64"/>
      <c r="AC795" s="64"/>
      <c r="AD795" s="64"/>
      <c r="AE795" s="64"/>
      <c r="AF795" s="64"/>
      <c r="AG795" s="64"/>
      <c r="AH795" s="64"/>
      <c r="AI795" s="64"/>
      <c r="AJ795" s="64"/>
    </row>
    <row r="796" spans="1:36" ht="14.25" x14ac:dyDescent="0.2">
      <c r="A796" s="64"/>
      <c r="B796" s="64"/>
      <c r="C796" s="64"/>
      <c r="D796" s="64"/>
      <c r="E796" s="64"/>
      <c r="F796" s="64"/>
      <c r="G796" s="64"/>
      <c r="H796" s="64"/>
      <c r="I796" s="64"/>
      <c r="J796" s="64"/>
      <c r="K796" s="64"/>
      <c r="L796" s="64"/>
      <c r="M796" s="64"/>
      <c r="N796" s="64"/>
      <c r="O796" s="64"/>
      <c r="P796" s="64"/>
      <c r="Q796" s="64"/>
      <c r="R796" s="64"/>
      <c r="S796" s="64"/>
      <c r="T796" s="64"/>
      <c r="U796" s="64"/>
      <c r="V796" s="64"/>
      <c r="W796" s="64"/>
      <c r="X796" s="64"/>
      <c r="Y796" s="64"/>
      <c r="Z796" s="64"/>
      <c r="AA796" s="64"/>
      <c r="AB796" s="64"/>
      <c r="AC796" s="64"/>
      <c r="AD796" s="64"/>
      <c r="AE796" s="64"/>
      <c r="AF796" s="64"/>
      <c r="AG796" s="64"/>
      <c r="AH796" s="64"/>
      <c r="AI796" s="64"/>
      <c r="AJ796" s="64"/>
    </row>
    <row r="797" spans="1:36" ht="14.25" x14ac:dyDescent="0.2">
      <c r="A797" s="64"/>
      <c r="B797" s="64"/>
      <c r="C797" s="64"/>
      <c r="D797" s="64"/>
      <c r="E797" s="64"/>
      <c r="F797" s="64"/>
      <c r="G797" s="64"/>
      <c r="H797" s="64"/>
      <c r="I797" s="64"/>
      <c r="J797" s="64"/>
      <c r="K797" s="64"/>
      <c r="L797" s="64"/>
      <c r="M797" s="64"/>
      <c r="N797" s="64"/>
      <c r="O797" s="64"/>
      <c r="P797" s="64"/>
      <c r="Q797" s="64"/>
      <c r="R797" s="64"/>
      <c r="S797" s="64"/>
      <c r="T797" s="64"/>
      <c r="U797" s="64"/>
      <c r="V797" s="64"/>
      <c r="W797" s="64"/>
      <c r="X797" s="64"/>
      <c r="Y797" s="64"/>
      <c r="Z797" s="64"/>
      <c r="AA797" s="64"/>
      <c r="AB797" s="64"/>
      <c r="AC797" s="64"/>
      <c r="AD797" s="64"/>
      <c r="AE797" s="64"/>
      <c r="AF797" s="64"/>
      <c r="AG797" s="64"/>
      <c r="AH797" s="64"/>
      <c r="AI797" s="64"/>
      <c r="AJ797" s="64"/>
    </row>
    <row r="798" spans="1:36" ht="14.25" x14ac:dyDescent="0.2">
      <c r="A798" s="64"/>
      <c r="B798" s="64"/>
      <c r="C798" s="64"/>
      <c r="D798" s="64"/>
      <c r="E798" s="64"/>
      <c r="F798" s="64"/>
      <c r="G798" s="64"/>
      <c r="H798" s="64"/>
      <c r="I798" s="64"/>
      <c r="J798" s="64"/>
      <c r="K798" s="64"/>
      <c r="L798" s="64"/>
      <c r="M798" s="64"/>
      <c r="N798" s="64"/>
      <c r="O798" s="64"/>
      <c r="P798" s="64"/>
      <c r="Q798" s="64"/>
      <c r="R798" s="64"/>
      <c r="S798" s="64"/>
      <c r="T798" s="64"/>
      <c r="U798" s="64"/>
      <c r="V798" s="64"/>
      <c r="W798" s="64"/>
      <c r="X798" s="64"/>
      <c r="Y798" s="64"/>
      <c r="Z798" s="64"/>
      <c r="AA798" s="64"/>
      <c r="AB798" s="64"/>
      <c r="AC798" s="64"/>
      <c r="AD798" s="64"/>
      <c r="AE798" s="64"/>
      <c r="AF798" s="64"/>
      <c r="AG798" s="64"/>
      <c r="AH798" s="64"/>
      <c r="AI798" s="64"/>
      <c r="AJ798" s="64"/>
    </row>
    <row r="799" spans="1:36" ht="14.25" x14ac:dyDescent="0.2">
      <c r="A799" s="64"/>
      <c r="B799" s="64"/>
      <c r="C799" s="64"/>
      <c r="D799" s="64"/>
      <c r="E799" s="64"/>
      <c r="F799" s="64"/>
      <c r="G799" s="64"/>
      <c r="H799" s="64"/>
      <c r="I799" s="64"/>
      <c r="J799" s="64"/>
      <c r="K799" s="64"/>
      <c r="L799" s="64"/>
      <c r="M799" s="64"/>
      <c r="N799" s="64"/>
      <c r="O799" s="64"/>
      <c r="P799" s="64"/>
      <c r="Q799" s="64"/>
      <c r="R799" s="64"/>
      <c r="S799" s="64"/>
      <c r="T799" s="64"/>
      <c r="U799" s="64"/>
      <c r="V799" s="64"/>
      <c r="W799" s="64"/>
      <c r="X799" s="64"/>
      <c r="Y799" s="64"/>
      <c r="Z799" s="64"/>
      <c r="AA799" s="64"/>
      <c r="AB799" s="64"/>
      <c r="AC799" s="64"/>
      <c r="AD799" s="64"/>
      <c r="AE799" s="64"/>
      <c r="AF799" s="64"/>
      <c r="AG799" s="64"/>
      <c r="AH799" s="64"/>
      <c r="AI799" s="64"/>
      <c r="AJ799" s="64"/>
    </row>
    <row r="800" spans="1:36" ht="14.25" x14ac:dyDescent="0.2">
      <c r="A800" s="64"/>
      <c r="B800" s="64"/>
      <c r="C800" s="64"/>
      <c r="D800" s="64"/>
      <c r="E800" s="64"/>
      <c r="F800" s="64"/>
      <c r="G800" s="64"/>
      <c r="H800" s="64"/>
      <c r="I800" s="64"/>
      <c r="J800" s="64"/>
      <c r="K800" s="64"/>
      <c r="L800" s="64"/>
      <c r="M800" s="64"/>
      <c r="N800" s="64"/>
      <c r="O800" s="64"/>
      <c r="P800" s="64"/>
      <c r="Q800" s="64"/>
      <c r="R800" s="64"/>
      <c r="S800" s="64"/>
      <c r="T800" s="64"/>
      <c r="U800" s="64"/>
      <c r="V800" s="64"/>
      <c r="W800" s="64"/>
      <c r="X800" s="64"/>
      <c r="Y800" s="64"/>
      <c r="Z800" s="64"/>
      <c r="AA800" s="64"/>
      <c r="AB800" s="64"/>
      <c r="AC800" s="64"/>
      <c r="AD800" s="64"/>
      <c r="AE800" s="64"/>
      <c r="AF800" s="64"/>
      <c r="AG800" s="64"/>
      <c r="AH800" s="64"/>
      <c r="AI800" s="64"/>
      <c r="AJ800" s="64"/>
    </row>
    <row r="801" spans="1:36" ht="14.25" x14ac:dyDescent="0.2">
      <c r="A801" s="64"/>
      <c r="B801" s="64"/>
      <c r="C801" s="64"/>
      <c r="D801" s="64"/>
      <c r="E801" s="64"/>
      <c r="F801" s="64"/>
      <c r="G801" s="64"/>
      <c r="H801" s="64"/>
      <c r="I801" s="64"/>
      <c r="J801" s="64"/>
      <c r="K801" s="64"/>
      <c r="L801" s="64"/>
      <c r="M801" s="64"/>
      <c r="N801" s="64"/>
      <c r="O801" s="64"/>
      <c r="P801" s="64"/>
      <c r="Q801" s="64"/>
      <c r="R801" s="64"/>
      <c r="S801" s="64"/>
      <c r="T801" s="64"/>
      <c r="U801" s="64"/>
      <c r="V801" s="64"/>
      <c r="W801" s="64"/>
      <c r="X801" s="64"/>
      <c r="Y801" s="64"/>
      <c r="Z801" s="64"/>
      <c r="AA801" s="64"/>
      <c r="AB801" s="64"/>
      <c r="AC801" s="64"/>
      <c r="AD801" s="64"/>
      <c r="AE801" s="64"/>
      <c r="AF801" s="64"/>
      <c r="AG801" s="64"/>
      <c r="AH801" s="64"/>
      <c r="AI801" s="64"/>
      <c r="AJ801" s="64"/>
    </row>
    <row r="802" spans="1:36" ht="14.25" x14ac:dyDescent="0.2">
      <c r="A802" s="64"/>
      <c r="B802" s="64"/>
      <c r="C802" s="64"/>
      <c r="D802" s="64"/>
      <c r="E802" s="64"/>
      <c r="F802" s="64"/>
      <c r="G802" s="64"/>
      <c r="H802" s="64"/>
      <c r="I802" s="64"/>
      <c r="J802" s="64"/>
      <c r="K802" s="64"/>
      <c r="L802" s="64"/>
      <c r="M802" s="64"/>
      <c r="N802" s="64"/>
      <c r="O802" s="64"/>
      <c r="P802" s="64"/>
      <c r="Q802" s="64"/>
      <c r="R802" s="64"/>
      <c r="S802" s="64"/>
      <c r="T802" s="64"/>
      <c r="U802" s="64"/>
      <c r="V802" s="64"/>
      <c r="W802" s="64"/>
      <c r="X802" s="64"/>
      <c r="Y802" s="64"/>
      <c r="Z802" s="64"/>
      <c r="AA802" s="64"/>
      <c r="AB802" s="64"/>
      <c r="AC802" s="64"/>
      <c r="AD802" s="64"/>
      <c r="AE802" s="64"/>
      <c r="AF802" s="64"/>
      <c r="AG802" s="64"/>
      <c r="AH802" s="64"/>
      <c r="AI802" s="64"/>
      <c r="AJ802" s="64"/>
    </row>
    <row r="803" spans="1:36" ht="14.25" x14ac:dyDescent="0.2">
      <c r="A803" s="64"/>
      <c r="B803" s="64"/>
      <c r="C803" s="64"/>
      <c r="D803" s="64"/>
      <c r="E803" s="64"/>
      <c r="F803" s="64"/>
      <c r="G803" s="64"/>
      <c r="H803" s="64"/>
      <c r="I803" s="64"/>
      <c r="J803" s="64"/>
      <c r="K803" s="64"/>
      <c r="L803" s="64"/>
      <c r="M803" s="64"/>
      <c r="N803" s="64"/>
      <c r="O803" s="64"/>
      <c r="P803" s="64"/>
      <c r="Q803" s="64"/>
      <c r="R803" s="64"/>
      <c r="S803" s="64"/>
      <c r="T803" s="64"/>
      <c r="U803" s="64"/>
      <c r="V803" s="64"/>
      <c r="W803" s="64"/>
      <c r="X803" s="64"/>
      <c r="Y803" s="64"/>
      <c r="Z803" s="64"/>
      <c r="AA803" s="64"/>
      <c r="AB803" s="64"/>
      <c r="AC803" s="64"/>
      <c r="AD803" s="64"/>
      <c r="AE803" s="64"/>
      <c r="AF803" s="64"/>
      <c r="AG803" s="64"/>
      <c r="AH803" s="64"/>
      <c r="AI803" s="64"/>
      <c r="AJ803" s="64"/>
    </row>
    <row r="804" spans="1:36" ht="14.25" x14ac:dyDescent="0.2">
      <c r="A804" s="64"/>
      <c r="B804" s="64"/>
      <c r="C804" s="64"/>
      <c r="D804" s="64"/>
      <c r="E804" s="64"/>
      <c r="F804" s="64"/>
      <c r="G804" s="64"/>
      <c r="H804" s="64"/>
      <c r="I804" s="64"/>
      <c r="J804" s="64"/>
      <c r="K804" s="64"/>
      <c r="L804" s="64"/>
      <c r="M804" s="64"/>
      <c r="N804" s="64"/>
      <c r="O804" s="64"/>
      <c r="P804" s="64"/>
      <c r="Q804" s="64"/>
      <c r="R804" s="64"/>
      <c r="S804" s="64"/>
      <c r="T804" s="64"/>
      <c r="U804" s="64"/>
      <c r="V804" s="64"/>
      <c r="W804" s="64"/>
      <c r="X804" s="64"/>
      <c r="Y804" s="64"/>
      <c r="Z804" s="64"/>
      <c r="AA804" s="64"/>
      <c r="AB804" s="64"/>
      <c r="AC804" s="64"/>
      <c r="AD804" s="64"/>
      <c r="AE804" s="64"/>
      <c r="AF804" s="64"/>
      <c r="AG804" s="64"/>
      <c r="AH804" s="64"/>
      <c r="AI804" s="64"/>
      <c r="AJ804" s="64"/>
    </row>
    <row r="805" spans="1:36" ht="14.25" x14ac:dyDescent="0.2">
      <c r="A805" s="64"/>
      <c r="B805" s="64"/>
      <c r="C805" s="64"/>
      <c r="D805" s="64"/>
      <c r="E805" s="64"/>
      <c r="F805" s="64"/>
      <c r="G805" s="64"/>
      <c r="H805" s="64"/>
      <c r="I805" s="64"/>
      <c r="J805" s="64"/>
      <c r="K805" s="64"/>
      <c r="L805" s="64"/>
      <c r="M805" s="64"/>
      <c r="N805" s="64"/>
      <c r="O805" s="64"/>
      <c r="P805" s="64"/>
      <c r="Q805" s="64"/>
      <c r="R805" s="64"/>
      <c r="S805" s="64"/>
      <c r="T805" s="64"/>
      <c r="U805" s="64"/>
      <c r="V805" s="64"/>
      <c r="W805" s="64"/>
      <c r="X805" s="64"/>
      <c r="Y805" s="64"/>
      <c r="Z805" s="64"/>
      <c r="AA805" s="64"/>
      <c r="AB805" s="64"/>
      <c r="AC805" s="64"/>
      <c r="AD805" s="64"/>
      <c r="AE805" s="64"/>
      <c r="AF805" s="64"/>
      <c r="AG805" s="64"/>
      <c r="AH805" s="64"/>
      <c r="AI805" s="64"/>
      <c r="AJ805" s="64"/>
    </row>
    <row r="806" spans="1:36" ht="14.25" x14ac:dyDescent="0.2">
      <c r="A806" s="64"/>
      <c r="B806" s="64"/>
      <c r="C806" s="64"/>
      <c r="D806" s="64"/>
      <c r="E806" s="64"/>
      <c r="F806" s="64"/>
      <c r="G806" s="64"/>
      <c r="H806" s="64"/>
      <c r="I806" s="64"/>
      <c r="J806" s="64"/>
      <c r="K806" s="64"/>
      <c r="L806" s="64"/>
      <c r="M806" s="64"/>
      <c r="N806" s="64"/>
      <c r="O806" s="64"/>
      <c r="P806" s="64"/>
      <c r="Q806" s="64"/>
      <c r="R806" s="64"/>
      <c r="S806" s="64"/>
      <c r="T806" s="64"/>
      <c r="U806" s="64"/>
      <c r="V806" s="64"/>
      <c r="W806" s="64"/>
      <c r="X806" s="64"/>
      <c r="Y806" s="64"/>
      <c r="Z806" s="64"/>
      <c r="AA806" s="64"/>
      <c r="AB806" s="64"/>
      <c r="AC806" s="64"/>
      <c r="AD806" s="64"/>
      <c r="AE806" s="64"/>
      <c r="AF806" s="64"/>
      <c r="AG806" s="64"/>
      <c r="AH806" s="64"/>
      <c r="AI806" s="64"/>
      <c r="AJ806" s="64"/>
    </row>
    <row r="807" spans="1:36" ht="14.25" x14ac:dyDescent="0.2">
      <c r="A807" s="64"/>
      <c r="B807" s="64"/>
      <c r="C807" s="64"/>
      <c r="D807" s="64"/>
      <c r="E807" s="64"/>
      <c r="F807" s="64"/>
      <c r="G807" s="64"/>
      <c r="H807" s="64"/>
      <c r="I807" s="64"/>
      <c r="J807" s="64"/>
      <c r="K807" s="64"/>
      <c r="L807" s="64"/>
      <c r="M807" s="64"/>
      <c r="N807" s="64"/>
      <c r="O807" s="64"/>
      <c r="P807" s="64"/>
      <c r="Q807" s="64"/>
      <c r="R807" s="64"/>
      <c r="S807" s="64"/>
      <c r="T807" s="64"/>
      <c r="U807" s="64"/>
      <c r="V807" s="64"/>
      <c r="W807" s="64"/>
      <c r="X807" s="64"/>
      <c r="Y807" s="64"/>
      <c r="Z807" s="64"/>
      <c r="AA807" s="64"/>
      <c r="AB807" s="64"/>
      <c r="AC807" s="64"/>
      <c r="AD807" s="64"/>
      <c r="AE807" s="64"/>
      <c r="AF807" s="64"/>
      <c r="AG807" s="64"/>
      <c r="AH807" s="64"/>
      <c r="AI807" s="64"/>
      <c r="AJ807" s="64"/>
    </row>
    <row r="808" spans="1:36" ht="14.25" x14ac:dyDescent="0.2">
      <c r="A808" s="64"/>
      <c r="B808" s="64"/>
      <c r="C808" s="64"/>
      <c r="D808" s="64"/>
      <c r="E808" s="64"/>
      <c r="F808" s="64"/>
      <c r="G808" s="64"/>
      <c r="H808" s="64"/>
      <c r="I808" s="64"/>
      <c r="J808" s="64"/>
      <c r="K808" s="64"/>
      <c r="L808" s="64"/>
      <c r="M808" s="64"/>
      <c r="N808" s="64"/>
      <c r="O808" s="64"/>
      <c r="P808" s="64"/>
      <c r="Q808" s="64"/>
      <c r="R808" s="64"/>
      <c r="S808" s="64"/>
      <c r="T808" s="64"/>
      <c r="U808" s="64"/>
      <c r="V808" s="64"/>
      <c r="W808" s="64"/>
      <c r="X808" s="64"/>
      <c r="Y808" s="64"/>
      <c r="Z808" s="64"/>
      <c r="AA808" s="64"/>
      <c r="AB808" s="64"/>
      <c r="AC808" s="64"/>
      <c r="AD808" s="64"/>
      <c r="AE808" s="64"/>
      <c r="AF808" s="64"/>
      <c r="AG808" s="64"/>
      <c r="AH808" s="64"/>
      <c r="AI808" s="64"/>
      <c r="AJ808" s="64"/>
    </row>
    <row r="809" spans="1:36" ht="14.25" x14ac:dyDescent="0.2">
      <c r="A809" s="64"/>
      <c r="B809" s="64"/>
      <c r="C809" s="64"/>
      <c r="D809" s="64"/>
      <c r="E809" s="64"/>
      <c r="F809" s="64"/>
      <c r="G809" s="64"/>
      <c r="H809" s="64"/>
      <c r="I809" s="64"/>
      <c r="J809" s="64"/>
      <c r="K809" s="64"/>
      <c r="L809" s="64"/>
      <c r="M809" s="64"/>
      <c r="N809" s="64"/>
      <c r="O809" s="64"/>
      <c r="P809" s="64"/>
      <c r="Q809" s="64"/>
      <c r="R809" s="64"/>
      <c r="S809" s="64"/>
      <c r="T809" s="64"/>
      <c r="U809" s="64"/>
      <c r="V809" s="64"/>
      <c r="W809" s="64"/>
      <c r="X809" s="64"/>
      <c r="Y809" s="64"/>
      <c r="Z809" s="64"/>
      <c r="AA809" s="64"/>
      <c r="AB809" s="64"/>
      <c r="AC809" s="64"/>
      <c r="AD809" s="64"/>
      <c r="AE809" s="64"/>
      <c r="AF809" s="64"/>
      <c r="AG809" s="64"/>
      <c r="AH809" s="64"/>
      <c r="AI809" s="64"/>
      <c r="AJ809" s="64"/>
    </row>
    <row r="810" spans="1:36" ht="14.25" x14ac:dyDescent="0.2">
      <c r="A810" s="64"/>
      <c r="B810" s="64"/>
      <c r="C810" s="64"/>
      <c r="D810" s="64"/>
      <c r="E810" s="64"/>
      <c r="F810" s="64"/>
      <c r="G810" s="64"/>
      <c r="H810" s="64"/>
      <c r="I810" s="64"/>
      <c r="J810" s="64"/>
      <c r="K810" s="64"/>
      <c r="L810" s="64"/>
      <c r="M810" s="64"/>
      <c r="N810" s="64"/>
      <c r="O810" s="64"/>
      <c r="P810" s="64"/>
      <c r="Q810" s="64"/>
      <c r="R810" s="64"/>
      <c r="S810" s="64"/>
      <c r="T810" s="64"/>
      <c r="U810" s="64"/>
      <c r="V810" s="64"/>
      <c r="W810" s="64"/>
      <c r="X810" s="64"/>
      <c r="Y810" s="64"/>
      <c r="Z810" s="64"/>
      <c r="AA810" s="64"/>
      <c r="AB810" s="64"/>
      <c r="AC810" s="64"/>
      <c r="AD810" s="64"/>
      <c r="AE810" s="64"/>
      <c r="AF810" s="64"/>
      <c r="AG810" s="64"/>
      <c r="AH810" s="64"/>
      <c r="AI810" s="64"/>
      <c r="AJ810" s="64"/>
    </row>
    <row r="811" spans="1:36" ht="14.25" x14ac:dyDescent="0.2">
      <c r="A811" s="64"/>
      <c r="B811" s="64"/>
      <c r="C811" s="64"/>
      <c r="D811" s="64"/>
      <c r="E811" s="64"/>
      <c r="F811" s="64"/>
      <c r="G811" s="64"/>
      <c r="H811" s="64"/>
      <c r="I811" s="64"/>
      <c r="J811" s="64"/>
      <c r="K811" s="64"/>
      <c r="L811" s="64"/>
      <c r="M811" s="64"/>
      <c r="N811" s="64"/>
      <c r="O811" s="64"/>
      <c r="P811" s="64"/>
      <c r="Q811" s="64"/>
      <c r="R811" s="64"/>
      <c r="S811" s="64"/>
      <c r="T811" s="64"/>
      <c r="U811" s="64"/>
      <c r="V811" s="64"/>
      <c r="W811" s="64"/>
      <c r="X811" s="64"/>
      <c r="Y811" s="64"/>
      <c r="Z811" s="64"/>
      <c r="AA811" s="64"/>
      <c r="AB811" s="64"/>
      <c r="AC811" s="64"/>
      <c r="AD811" s="64"/>
      <c r="AE811" s="64"/>
      <c r="AF811" s="64"/>
      <c r="AG811" s="64"/>
      <c r="AH811" s="64"/>
      <c r="AI811" s="64"/>
      <c r="AJ811" s="64"/>
    </row>
    <row r="812" spans="1:36" ht="14.25" x14ac:dyDescent="0.2">
      <c r="A812" s="64"/>
      <c r="B812" s="64"/>
      <c r="C812" s="64"/>
      <c r="D812" s="64"/>
      <c r="E812" s="64"/>
      <c r="F812" s="64"/>
      <c r="G812" s="64"/>
      <c r="H812" s="64"/>
      <c r="I812" s="64"/>
      <c r="J812" s="64"/>
      <c r="K812" s="64"/>
      <c r="L812" s="64"/>
      <c r="M812" s="64"/>
      <c r="N812" s="64"/>
      <c r="O812" s="64"/>
      <c r="P812" s="64"/>
      <c r="Q812" s="64"/>
      <c r="R812" s="64"/>
      <c r="S812" s="64"/>
      <c r="T812" s="64"/>
      <c r="U812" s="64"/>
      <c r="V812" s="64"/>
      <c r="W812" s="64"/>
      <c r="X812" s="64"/>
      <c r="Y812" s="64"/>
      <c r="Z812" s="64"/>
      <c r="AA812" s="64"/>
      <c r="AB812" s="64"/>
      <c r="AC812" s="64"/>
      <c r="AD812" s="64"/>
      <c r="AE812" s="64"/>
      <c r="AF812" s="64"/>
      <c r="AG812" s="64"/>
      <c r="AH812" s="64"/>
      <c r="AI812" s="64"/>
      <c r="AJ812" s="64"/>
    </row>
    <row r="813" spans="1:36" ht="14.25" x14ac:dyDescent="0.2">
      <c r="A813" s="64"/>
      <c r="B813" s="64"/>
      <c r="C813" s="64"/>
      <c r="D813" s="64"/>
      <c r="E813" s="64"/>
      <c r="F813" s="64"/>
      <c r="G813" s="64"/>
      <c r="H813" s="64"/>
      <c r="I813" s="64"/>
      <c r="J813" s="64"/>
      <c r="K813" s="64"/>
      <c r="L813" s="64"/>
      <c r="M813" s="64"/>
      <c r="N813" s="64"/>
      <c r="O813" s="64"/>
      <c r="P813" s="64"/>
      <c r="Q813" s="64"/>
      <c r="R813" s="64"/>
      <c r="S813" s="64"/>
      <c r="T813" s="64"/>
      <c r="U813" s="64"/>
      <c r="V813" s="64"/>
      <c r="W813" s="64"/>
      <c r="X813" s="64"/>
      <c r="Y813" s="64"/>
      <c r="Z813" s="64"/>
      <c r="AA813" s="64"/>
      <c r="AB813" s="64"/>
      <c r="AC813" s="64"/>
      <c r="AD813" s="64"/>
      <c r="AE813" s="64"/>
      <c r="AF813" s="64"/>
      <c r="AG813" s="64"/>
      <c r="AH813" s="64"/>
      <c r="AI813" s="64"/>
      <c r="AJ813" s="64"/>
    </row>
    <row r="814" spans="1:36" ht="14.25" x14ac:dyDescent="0.2">
      <c r="A814" s="64"/>
      <c r="B814" s="64"/>
      <c r="C814" s="64"/>
      <c r="D814" s="64"/>
      <c r="E814" s="64"/>
      <c r="F814" s="64"/>
      <c r="G814" s="64"/>
      <c r="H814" s="64"/>
      <c r="I814" s="64"/>
      <c r="J814" s="64"/>
      <c r="K814" s="64"/>
      <c r="L814" s="64"/>
      <c r="M814" s="64"/>
      <c r="N814" s="64"/>
      <c r="O814" s="64"/>
      <c r="P814" s="64"/>
      <c r="Q814" s="64"/>
      <c r="R814" s="64"/>
      <c r="S814" s="64"/>
      <c r="T814" s="64"/>
      <c r="U814" s="64"/>
      <c r="V814" s="64"/>
      <c r="W814" s="64"/>
      <c r="X814" s="64"/>
      <c r="Y814" s="64"/>
      <c r="Z814" s="64"/>
      <c r="AA814" s="64"/>
      <c r="AB814" s="64"/>
      <c r="AC814" s="64"/>
      <c r="AD814" s="64"/>
      <c r="AE814" s="64"/>
      <c r="AF814" s="64"/>
      <c r="AG814" s="64"/>
      <c r="AH814" s="64"/>
      <c r="AI814" s="64"/>
      <c r="AJ814" s="64"/>
    </row>
    <row r="815" spans="1:36" ht="14.25" x14ac:dyDescent="0.2">
      <c r="A815" s="64"/>
      <c r="B815" s="64"/>
      <c r="C815" s="64"/>
      <c r="D815" s="64"/>
      <c r="E815" s="64"/>
      <c r="F815" s="64"/>
      <c r="G815" s="64"/>
      <c r="H815" s="64"/>
      <c r="I815" s="64"/>
      <c r="J815" s="64"/>
      <c r="K815" s="64"/>
      <c r="L815" s="64"/>
      <c r="M815" s="64"/>
      <c r="N815" s="64"/>
      <c r="O815" s="64"/>
      <c r="P815" s="64"/>
      <c r="Q815" s="64"/>
      <c r="R815" s="64"/>
      <c r="S815" s="64"/>
      <c r="T815" s="64"/>
      <c r="U815" s="64"/>
      <c r="V815" s="64"/>
      <c r="W815" s="64"/>
      <c r="X815" s="64"/>
      <c r="Y815" s="64"/>
      <c r="Z815" s="64"/>
      <c r="AA815" s="64"/>
      <c r="AB815" s="64"/>
      <c r="AC815" s="64"/>
      <c r="AD815" s="64"/>
      <c r="AE815" s="64"/>
      <c r="AF815" s="64"/>
      <c r="AG815" s="64"/>
      <c r="AH815" s="64"/>
      <c r="AI815" s="64"/>
      <c r="AJ815" s="64"/>
    </row>
    <row r="816" spans="1:36" ht="14.25" x14ac:dyDescent="0.2">
      <c r="A816" s="64"/>
      <c r="B816" s="64"/>
      <c r="C816" s="64"/>
      <c r="D816" s="64"/>
      <c r="E816" s="64"/>
      <c r="F816" s="64"/>
      <c r="G816" s="64"/>
      <c r="H816" s="64"/>
      <c r="I816" s="64"/>
      <c r="J816" s="64"/>
      <c r="K816" s="64"/>
      <c r="L816" s="64"/>
      <c r="M816" s="64"/>
      <c r="N816" s="64"/>
      <c r="O816" s="64"/>
      <c r="P816" s="64"/>
      <c r="Q816" s="64"/>
      <c r="R816" s="64"/>
      <c r="S816" s="64"/>
      <c r="T816" s="64"/>
      <c r="U816" s="64"/>
      <c r="V816" s="64"/>
      <c r="W816" s="64"/>
      <c r="X816" s="64"/>
      <c r="Y816" s="64"/>
      <c r="Z816" s="64"/>
      <c r="AA816" s="64"/>
      <c r="AB816" s="64"/>
      <c r="AC816" s="64"/>
      <c r="AD816" s="64"/>
      <c r="AE816" s="64"/>
      <c r="AF816" s="64"/>
      <c r="AG816" s="64"/>
      <c r="AH816" s="64"/>
      <c r="AI816" s="64"/>
      <c r="AJ816" s="64"/>
    </row>
    <row r="817" spans="1:36" ht="14.25" x14ac:dyDescent="0.2">
      <c r="A817" s="64"/>
      <c r="B817" s="64"/>
      <c r="C817" s="64"/>
      <c r="D817" s="64"/>
      <c r="E817" s="64"/>
      <c r="F817" s="64"/>
      <c r="G817" s="64"/>
      <c r="H817" s="64"/>
      <c r="I817" s="64"/>
      <c r="J817" s="64"/>
      <c r="K817" s="64"/>
      <c r="L817" s="64"/>
      <c r="M817" s="64"/>
      <c r="N817" s="64"/>
      <c r="O817" s="64"/>
      <c r="P817" s="64"/>
      <c r="Q817" s="64"/>
      <c r="R817" s="64"/>
      <c r="S817" s="64"/>
      <c r="T817" s="64"/>
      <c r="U817" s="64"/>
      <c r="V817" s="64"/>
      <c r="W817" s="64"/>
      <c r="X817" s="64"/>
      <c r="Y817" s="64"/>
      <c r="Z817" s="64"/>
      <c r="AA817" s="64"/>
      <c r="AB817" s="64"/>
      <c r="AC817" s="64"/>
      <c r="AD817" s="64"/>
      <c r="AE817" s="64"/>
      <c r="AF817" s="64"/>
      <c r="AG817" s="64"/>
      <c r="AH817" s="64"/>
      <c r="AI817" s="64"/>
      <c r="AJ817" s="64"/>
    </row>
    <row r="818" spans="1:36" ht="14.25" x14ac:dyDescent="0.2">
      <c r="A818" s="64"/>
      <c r="B818" s="64"/>
      <c r="C818" s="64"/>
      <c r="D818" s="64"/>
      <c r="E818" s="64"/>
      <c r="F818" s="64"/>
      <c r="G818" s="64"/>
      <c r="H818" s="64"/>
      <c r="I818" s="64"/>
      <c r="J818" s="64"/>
      <c r="K818" s="64"/>
      <c r="L818" s="64"/>
      <c r="M818" s="64"/>
      <c r="N818" s="64"/>
      <c r="O818" s="64"/>
      <c r="P818" s="64"/>
      <c r="Q818" s="64"/>
      <c r="R818" s="64"/>
      <c r="S818" s="64"/>
      <c r="T818" s="64"/>
      <c r="U818" s="64"/>
      <c r="V818" s="64"/>
      <c r="W818" s="64"/>
      <c r="X818" s="64"/>
      <c r="Y818" s="64"/>
      <c r="Z818" s="64"/>
      <c r="AA818" s="64"/>
      <c r="AB818" s="64"/>
      <c r="AC818" s="64"/>
      <c r="AD818" s="64"/>
      <c r="AE818" s="64"/>
      <c r="AF818" s="64"/>
      <c r="AG818" s="64"/>
      <c r="AH818" s="64"/>
      <c r="AI818" s="64"/>
      <c r="AJ818" s="64"/>
    </row>
    <row r="819" spans="1:36" ht="14.25" x14ac:dyDescent="0.2">
      <c r="A819" s="64"/>
      <c r="B819" s="64"/>
      <c r="C819" s="64"/>
      <c r="D819" s="64"/>
      <c r="E819" s="64"/>
      <c r="F819" s="64"/>
      <c r="G819" s="64"/>
      <c r="H819" s="64"/>
      <c r="I819" s="64"/>
      <c r="J819" s="64"/>
      <c r="K819" s="64"/>
      <c r="L819" s="64"/>
      <c r="M819" s="64"/>
      <c r="N819" s="64"/>
      <c r="O819" s="64"/>
      <c r="P819" s="64"/>
      <c r="Q819" s="64"/>
      <c r="R819" s="64"/>
      <c r="S819" s="64"/>
      <c r="T819" s="64"/>
      <c r="U819" s="64"/>
      <c r="V819" s="64"/>
      <c r="W819" s="64"/>
      <c r="X819" s="64"/>
      <c r="Y819" s="64"/>
      <c r="Z819" s="64"/>
      <c r="AA819" s="64"/>
      <c r="AB819" s="64"/>
      <c r="AC819" s="64"/>
      <c r="AD819" s="64"/>
      <c r="AE819" s="64"/>
      <c r="AF819" s="64"/>
      <c r="AG819" s="64"/>
      <c r="AH819" s="64"/>
      <c r="AI819" s="64"/>
      <c r="AJ819" s="64"/>
    </row>
    <row r="820" spans="1:36" ht="14.25" x14ac:dyDescent="0.2">
      <c r="A820" s="64"/>
      <c r="B820" s="64"/>
      <c r="C820" s="64"/>
      <c r="D820" s="64"/>
      <c r="E820" s="64"/>
      <c r="F820" s="64"/>
      <c r="G820" s="64"/>
      <c r="H820" s="64"/>
      <c r="I820" s="64"/>
      <c r="J820" s="64"/>
      <c r="K820" s="64"/>
      <c r="L820" s="64"/>
      <c r="M820" s="64"/>
      <c r="N820" s="64"/>
      <c r="O820" s="64"/>
      <c r="P820" s="64"/>
      <c r="Q820" s="64"/>
      <c r="R820" s="64"/>
      <c r="S820" s="64"/>
      <c r="T820" s="64"/>
      <c r="U820" s="64"/>
      <c r="V820" s="64"/>
      <c r="W820" s="64"/>
      <c r="X820" s="64"/>
      <c r="Y820" s="64"/>
      <c r="Z820" s="64"/>
      <c r="AA820" s="64"/>
      <c r="AB820" s="64"/>
      <c r="AC820" s="64"/>
      <c r="AD820" s="64"/>
      <c r="AE820" s="64"/>
      <c r="AF820" s="64"/>
      <c r="AG820" s="64"/>
      <c r="AH820" s="64"/>
      <c r="AI820" s="64"/>
      <c r="AJ820" s="64"/>
    </row>
    <row r="821" spans="1:36" ht="14.25" x14ac:dyDescent="0.2">
      <c r="A821" s="64"/>
      <c r="B821" s="64"/>
      <c r="C821" s="64"/>
      <c r="D821" s="64"/>
      <c r="E821" s="64"/>
      <c r="F821" s="64"/>
      <c r="G821" s="64"/>
      <c r="H821" s="64"/>
      <c r="I821" s="64"/>
      <c r="J821" s="64"/>
      <c r="K821" s="64"/>
      <c r="L821" s="64"/>
      <c r="M821" s="64"/>
      <c r="N821" s="64"/>
      <c r="O821" s="64"/>
      <c r="P821" s="64"/>
      <c r="Q821" s="64"/>
      <c r="R821" s="64"/>
      <c r="S821" s="64"/>
      <c r="T821" s="64"/>
      <c r="U821" s="64"/>
      <c r="V821" s="64"/>
      <c r="W821" s="64"/>
      <c r="X821" s="64"/>
      <c r="Y821" s="64"/>
      <c r="Z821" s="64"/>
      <c r="AA821" s="64"/>
      <c r="AB821" s="64"/>
      <c r="AC821" s="64"/>
      <c r="AD821" s="64"/>
      <c r="AE821" s="64"/>
      <c r="AF821" s="64"/>
      <c r="AG821" s="64"/>
      <c r="AH821" s="64"/>
      <c r="AI821" s="64"/>
      <c r="AJ821" s="64"/>
    </row>
    <row r="822" spans="1:36" ht="14.25" x14ac:dyDescent="0.2">
      <c r="A822" s="64"/>
      <c r="B822" s="64"/>
      <c r="C822" s="64"/>
      <c r="D822" s="64"/>
      <c r="E822" s="64"/>
      <c r="F822" s="64"/>
      <c r="G822" s="64"/>
      <c r="H822" s="64"/>
      <c r="I822" s="64"/>
      <c r="J822" s="64"/>
      <c r="K822" s="64"/>
      <c r="L822" s="64"/>
      <c r="M822" s="64"/>
      <c r="N822" s="64"/>
      <c r="O822" s="64"/>
      <c r="P822" s="64"/>
      <c r="Q822" s="64"/>
      <c r="R822" s="64"/>
      <c r="S822" s="64"/>
      <c r="T822" s="64"/>
      <c r="U822" s="64"/>
      <c r="V822" s="64"/>
      <c r="W822" s="64"/>
      <c r="X822" s="64"/>
      <c r="Y822" s="64"/>
      <c r="Z822" s="64"/>
      <c r="AA822" s="64"/>
      <c r="AB822" s="64"/>
      <c r="AC822" s="64"/>
      <c r="AD822" s="64"/>
      <c r="AE822" s="64"/>
      <c r="AF822" s="64"/>
      <c r="AG822" s="64"/>
      <c r="AH822" s="64"/>
      <c r="AI822" s="64"/>
      <c r="AJ822" s="64"/>
    </row>
    <row r="823" spans="1:36" ht="14.25" x14ac:dyDescent="0.2">
      <c r="A823" s="64"/>
      <c r="B823" s="64"/>
      <c r="C823" s="64"/>
      <c r="D823" s="64"/>
      <c r="E823" s="64"/>
      <c r="F823" s="64"/>
      <c r="G823" s="64"/>
      <c r="H823" s="64"/>
      <c r="I823" s="64"/>
      <c r="J823" s="64"/>
      <c r="K823" s="64"/>
      <c r="L823" s="64"/>
      <c r="M823" s="64"/>
      <c r="N823" s="64"/>
      <c r="O823" s="64"/>
      <c r="P823" s="64"/>
      <c r="Q823" s="64"/>
      <c r="R823" s="64"/>
      <c r="S823" s="64"/>
      <c r="T823" s="64"/>
      <c r="U823" s="64"/>
      <c r="V823" s="64"/>
      <c r="W823" s="64"/>
      <c r="X823" s="64"/>
      <c r="Y823" s="64"/>
      <c r="Z823" s="64"/>
      <c r="AA823" s="64"/>
      <c r="AB823" s="64"/>
      <c r="AC823" s="64"/>
      <c r="AD823" s="64"/>
      <c r="AE823" s="64"/>
      <c r="AF823" s="64"/>
      <c r="AG823" s="64"/>
      <c r="AH823" s="64"/>
      <c r="AI823" s="64"/>
      <c r="AJ823" s="64"/>
    </row>
    <row r="824" spans="1:36" ht="14.25" x14ac:dyDescent="0.2">
      <c r="A824" s="64"/>
      <c r="B824" s="64"/>
      <c r="C824" s="64"/>
      <c r="D824" s="64"/>
      <c r="E824" s="64"/>
      <c r="F824" s="64"/>
      <c r="G824" s="64"/>
      <c r="H824" s="64"/>
      <c r="I824" s="64"/>
      <c r="J824" s="64"/>
      <c r="K824" s="64"/>
      <c r="L824" s="64"/>
      <c r="M824" s="64"/>
      <c r="N824" s="64"/>
      <c r="O824" s="64"/>
      <c r="P824" s="64"/>
      <c r="Q824" s="64"/>
      <c r="R824" s="64"/>
      <c r="S824" s="64"/>
      <c r="T824" s="64"/>
      <c r="U824" s="64"/>
      <c r="V824" s="64"/>
      <c r="W824" s="64"/>
      <c r="X824" s="64"/>
      <c r="Y824" s="64"/>
      <c r="Z824" s="64"/>
      <c r="AA824" s="64"/>
      <c r="AB824" s="64"/>
      <c r="AC824" s="64"/>
      <c r="AD824" s="64"/>
      <c r="AE824" s="64"/>
      <c r="AF824" s="64"/>
      <c r="AG824" s="64"/>
      <c r="AH824" s="64"/>
      <c r="AI824" s="64"/>
      <c r="AJ824" s="64"/>
    </row>
    <row r="825" spans="1:36" ht="14.25" x14ac:dyDescent="0.2">
      <c r="A825" s="64"/>
      <c r="B825" s="64"/>
      <c r="C825" s="64"/>
      <c r="D825" s="64"/>
      <c r="E825" s="64"/>
      <c r="F825" s="64"/>
      <c r="G825" s="64"/>
      <c r="H825" s="64"/>
      <c r="I825" s="64"/>
      <c r="J825" s="64"/>
      <c r="K825" s="64"/>
      <c r="L825" s="64"/>
      <c r="M825" s="64"/>
      <c r="N825" s="64"/>
      <c r="O825" s="64"/>
      <c r="P825" s="64"/>
      <c r="Q825" s="64"/>
      <c r="R825" s="64"/>
      <c r="S825" s="64"/>
      <c r="T825" s="64"/>
      <c r="U825" s="64"/>
      <c r="V825" s="64"/>
      <c r="W825" s="64"/>
      <c r="X825" s="64"/>
      <c r="Y825" s="64"/>
      <c r="Z825" s="64"/>
      <c r="AA825" s="64"/>
      <c r="AB825" s="64"/>
      <c r="AC825" s="64"/>
      <c r="AD825" s="64"/>
      <c r="AE825" s="64"/>
      <c r="AF825" s="64"/>
      <c r="AG825" s="64"/>
      <c r="AH825" s="64"/>
      <c r="AI825" s="64"/>
      <c r="AJ825" s="64"/>
    </row>
    <row r="826" spans="1:36" ht="14.25" x14ac:dyDescent="0.2">
      <c r="A826" s="64"/>
      <c r="B826" s="64"/>
      <c r="C826" s="64"/>
      <c r="D826" s="64"/>
      <c r="E826" s="64"/>
      <c r="F826" s="64"/>
      <c r="G826" s="64"/>
      <c r="H826" s="64"/>
      <c r="I826" s="64"/>
      <c r="J826" s="64"/>
      <c r="K826" s="64"/>
      <c r="L826" s="64"/>
      <c r="M826" s="64"/>
      <c r="N826" s="64"/>
      <c r="O826" s="64"/>
      <c r="P826" s="64"/>
      <c r="Q826" s="64"/>
      <c r="R826" s="64"/>
      <c r="S826" s="64"/>
      <c r="T826" s="64"/>
      <c r="U826" s="64"/>
      <c r="V826" s="64"/>
      <c r="W826" s="64"/>
      <c r="X826" s="64"/>
      <c r="Y826" s="64"/>
      <c r="Z826" s="64"/>
      <c r="AA826" s="64"/>
      <c r="AB826" s="64"/>
      <c r="AC826" s="64"/>
      <c r="AD826" s="64"/>
      <c r="AE826" s="64"/>
      <c r="AF826" s="64"/>
      <c r="AG826" s="64"/>
      <c r="AH826" s="64"/>
      <c r="AI826" s="64"/>
      <c r="AJ826" s="64"/>
    </row>
    <row r="827" spans="1:36" ht="14.25" x14ac:dyDescent="0.2">
      <c r="A827" s="64"/>
      <c r="B827" s="64"/>
      <c r="C827" s="64"/>
      <c r="D827" s="64"/>
      <c r="E827" s="64"/>
      <c r="F827" s="64"/>
      <c r="G827" s="64"/>
      <c r="H827" s="64"/>
      <c r="I827" s="64"/>
      <c r="J827" s="64"/>
      <c r="K827" s="64"/>
      <c r="L827" s="64"/>
      <c r="M827" s="64"/>
      <c r="N827" s="64"/>
      <c r="O827" s="64"/>
      <c r="P827" s="64"/>
      <c r="Q827" s="64"/>
      <c r="R827" s="64"/>
      <c r="S827" s="64"/>
      <c r="T827" s="64"/>
      <c r="U827" s="64"/>
      <c r="V827" s="64"/>
      <c r="W827" s="64"/>
      <c r="X827" s="64"/>
      <c r="Y827" s="64"/>
      <c r="Z827" s="64"/>
      <c r="AA827" s="64"/>
      <c r="AB827" s="64"/>
      <c r="AC827" s="64"/>
      <c r="AD827" s="64"/>
      <c r="AE827" s="64"/>
      <c r="AF827" s="64"/>
      <c r="AG827" s="64"/>
      <c r="AH827" s="64"/>
      <c r="AI827" s="64"/>
      <c r="AJ827" s="64"/>
    </row>
    <row r="828" spans="1:36" ht="14.25" x14ac:dyDescent="0.2">
      <c r="A828" s="64"/>
      <c r="B828" s="64"/>
      <c r="C828" s="64"/>
      <c r="D828" s="64"/>
      <c r="E828" s="64"/>
      <c r="F828" s="64"/>
      <c r="G828" s="64"/>
      <c r="H828" s="64"/>
      <c r="I828" s="64"/>
      <c r="J828" s="64"/>
      <c r="K828" s="64"/>
      <c r="L828" s="64"/>
      <c r="M828" s="64"/>
      <c r="N828" s="64"/>
      <c r="O828" s="64"/>
      <c r="P828" s="64"/>
      <c r="Q828" s="64"/>
      <c r="R828" s="64"/>
      <c r="S828" s="64"/>
      <c r="T828" s="64"/>
      <c r="U828" s="64"/>
      <c r="V828" s="64"/>
      <c r="W828" s="64"/>
      <c r="X828" s="64"/>
      <c r="Y828" s="64"/>
      <c r="Z828" s="64"/>
      <c r="AA828" s="64"/>
      <c r="AB828" s="64"/>
      <c r="AC828" s="64"/>
      <c r="AD828" s="64"/>
      <c r="AE828" s="64"/>
      <c r="AF828" s="64"/>
      <c r="AG828" s="64"/>
      <c r="AH828" s="64"/>
      <c r="AI828" s="64"/>
      <c r="AJ828" s="64"/>
    </row>
    <row r="829" spans="1:36" ht="14.25" x14ac:dyDescent="0.2">
      <c r="A829" s="64"/>
      <c r="B829" s="64"/>
      <c r="C829" s="64"/>
      <c r="D829" s="64"/>
      <c r="E829" s="64"/>
      <c r="F829" s="64"/>
      <c r="G829" s="64"/>
      <c r="H829" s="64"/>
      <c r="I829" s="64"/>
      <c r="J829" s="64"/>
      <c r="K829" s="64"/>
      <c r="L829" s="64"/>
      <c r="M829" s="64"/>
      <c r="N829" s="64"/>
      <c r="O829" s="64"/>
      <c r="P829" s="64"/>
      <c r="Q829" s="64"/>
      <c r="R829" s="64"/>
      <c r="S829" s="64"/>
      <c r="T829" s="64"/>
      <c r="U829" s="64"/>
      <c r="V829" s="64"/>
      <c r="W829" s="64"/>
      <c r="X829" s="64"/>
      <c r="Y829" s="64"/>
      <c r="Z829" s="64"/>
      <c r="AA829" s="64"/>
      <c r="AB829" s="64"/>
      <c r="AC829" s="64"/>
      <c r="AD829" s="64"/>
      <c r="AE829" s="64"/>
      <c r="AF829" s="64"/>
      <c r="AG829" s="64"/>
      <c r="AH829" s="64"/>
      <c r="AI829" s="64"/>
      <c r="AJ829" s="64"/>
    </row>
    <row r="830" spans="1:36" ht="14.25" x14ac:dyDescent="0.2">
      <c r="A830" s="64"/>
      <c r="B830" s="64"/>
      <c r="C830" s="64"/>
      <c r="D830" s="64"/>
      <c r="E830" s="64"/>
      <c r="F830" s="64"/>
      <c r="G830" s="64"/>
      <c r="H830" s="64"/>
      <c r="I830" s="64"/>
      <c r="J830" s="64"/>
      <c r="K830" s="64"/>
      <c r="L830" s="64"/>
      <c r="M830" s="64"/>
      <c r="N830" s="64"/>
      <c r="O830" s="64"/>
      <c r="P830" s="64"/>
      <c r="Q830" s="64"/>
      <c r="R830" s="64"/>
      <c r="S830" s="64"/>
      <c r="T830" s="64"/>
      <c r="U830" s="64"/>
      <c r="V830" s="64"/>
      <c r="W830" s="64"/>
      <c r="X830" s="64"/>
      <c r="Y830" s="64"/>
      <c r="Z830" s="64"/>
      <c r="AA830" s="64"/>
      <c r="AB830" s="64"/>
      <c r="AC830" s="64"/>
      <c r="AD830" s="64"/>
      <c r="AE830" s="64"/>
      <c r="AF830" s="64"/>
      <c r="AG830" s="64"/>
      <c r="AH830" s="64"/>
      <c r="AI830" s="64"/>
      <c r="AJ830" s="64"/>
    </row>
    <row r="831" spans="1:36" ht="14.25" x14ac:dyDescent="0.2">
      <c r="A831" s="64"/>
      <c r="B831" s="64"/>
      <c r="C831" s="64"/>
      <c r="D831" s="64"/>
      <c r="E831" s="64"/>
      <c r="F831" s="64"/>
      <c r="G831" s="64"/>
      <c r="H831" s="64"/>
      <c r="I831" s="64"/>
      <c r="J831" s="64"/>
      <c r="K831" s="64"/>
      <c r="L831" s="64"/>
      <c r="M831" s="64"/>
      <c r="N831" s="64"/>
      <c r="O831" s="64"/>
      <c r="P831" s="64"/>
      <c r="Q831" s="64"/>
      <c r="R831" s="64"/>
      <c r="S831" s="64"/>
      <c r="T831" s="64"/>
      <c r="U831" s="64"/>
      <c r="V831" s="64"/>
      <c r="W831" s="64"/>
      <c r="X831" s="64"/>
      <c r="Y831" s="64"/>
      <c r="Z831" s="64"/>
      <c r="AA831" s="64"/>
      <c r="AB831" s="64"/>
      <c r="AC831" s="64"/>
      <c r="AD831" s="64"/>
      <c r="AE831" s="64"/>
      <c r="AF831" s="64"/>
      <c r="AG831" s="64"/>
      <c r="AH831" s="64"/>
      <c r="AI831" s="64"/>
      <c r="AJ831" s="64"/>
    </row>
    <row r="832" spans="1:36" ht="14.25" x14ac:dyDescent="0.2">
      <c r="A832" s="64"/>
      <c r="B832" s="64"/>
      <c r="C832" s="64"/>
      <c r="D832" s="64"/>
      <c r="E832" s="64"/>
      <c r="F832" s="64"/>
      <c r="G832" s="64"/>
      <c r="H832" s="64"/>
      <c r="I832" s="64"/>
      <c r="J832" s="64"/>
      <c r="K832" s="64"/>
      <c r="L832" s="64"/>
      <c r="M832" s="64"/>
      <c r="N832" s="64"/>
      <c r="O832" s="64"/>
      <c r="P832" s="64"/>
      <c r="Q832" s="64"/>
      <c r="R832" s="64"/>
      <c r="S832" s="64"/>
      <c r="T832" s="64"/>
      <c r="U832" s="64"/>
      <c r="V832" s="64"/>
      <c r="W832" s="64"/>
      <c r="X832" s="64"/>
      <c r="Y832" s="64"/>
      <c r="Z832" s="64"/>
      <c r="AA832" s="64"/>
      <c r="AB832" s="64"/>
      <c r="AC832" s="64"/>
      <c r="AD832" s="64"/>
      <c r="AE832" s="64"/>
      <c r="AF832" s="64"/>
      <c r="AG832" s="64"/>
      <c r="AH832" s="64"/>
      <c r="AI832" s="64"/>
      <c r="AJ832" s="64"/>
    </row>
    <row r="833" spans="1:36" ht="14.25" x14ac:dyDescent="0.2">
      <c r="A833" s="64"/>
      <c r="B833" s="64"/>
      <c r="C833" s="64"/>
      <c r="D833" s="64"/>
      <c r="E833" s="64"/>
      <c r="F833" s="64"/>
      <c r="G833" s="64"/>
      <c r="H833" s="64"/>
      <c r="I833" s="64"/>
      <c r="J833" s="64"/>
      <c r="K833" s="64"/>
      <c r="L833" s="64"/>
      <c r="M833" s="64"/>
      <c r="N833" s="64"/>
      <c r="O833" s="64"/>
      <c r="P833" s="64"/>
      <c r="Q833" s="64"/>
      <c r="R833" s="64"/>
      <c r="S833" s="64"/>
      <c r="T833" s="64"/>
      <c r="U833" s="64"/>
      <c r="V833" s="64"/>
      <c r="W833" s="64"/>
      <c r="X833" s="64"/>
      <c r="Y833" s="64"/>
      <c r="Z833" s="64"/>
      <c r="AA833" s="64"/>
      <c r="AB833" s="64"/>
      <c r="AC833" s="64"/>
      <c r="AD833" s="64"/>
      <c r="AE833" s="64"/>
      <c r="AF833" s="64"/>
      <c r="AG833" s="64"/>
      <c r="AH833" s="64"/>
      <c r="AI833" s="64"/>
      <c r="AJ833" s="64"/>
    </row>
    <row r="834" spans="1:36" ht="14.25" x14ac:dyDescent="0.2">
      <c r="A834" s="64"/>
      <c r="B834" s="64"/>
      <c r="C834" s="64"/>
      <c r="D834" s="64"/>
      <c r="E834" s="64"/>
      <c r="F834" s="64"/>
      <c r="G834" s="64"/>
      <c r="H834" s="64"/>
      <c r="I834" s="64"/>
      <c r="J834" s="64"/>
      <c r="K834" s="64"/>
      <c r="L834" s="64"/>
      <c r="M834" s="64"/>
      <c r="N834" s="64"/>
      <c r="O834" s="64"/>
      <c r="P834" s="64"/>
      <c r="Q834" s="64"/>
      <c r="R834" s="64"/>
      <c r="S834" s="64"/>
      <c r="T834" s="64"/>
      <c r="U834" s="64"/>
      <c r="V834" s="64"/>
      <c r="W834" s="64"/>
      <c r="X834" s="64"/>
      <c r="Y834" s="64"/>
      <c r="Z834" s="64"/>
      <c r="AA834" s="64"/>
      <c r="AB834" s="64"/>
      <c r="AC834" s="64"/>
      <c r="AD834" s="64"/>
      <c r="AE834" s="64"/>
      <c r="AF834" s="64"/>
      <c r="AG834" s="64"/>
      <c r="AH834" s="64"/>
      <c r="AI834" s="64"/>
      <c r="AJ834" s="64"/>
    </row>
    <row r="835" spans="1:36" ht="14.25" x14ac:dyDescent="0.2">
      <c r="A835" s="64"/>
      <c r="B835" s="64"/>
      <c r="C835" s="64"/>
      <c r="D835" s="64"/>
      <c r="E835" s="64"/>
      <c r="F835" s="64"/>
      <c r="G835" s="64"/>
      <c r="H835" s="64"/>
      <c r="I835" s="64"/>
      <c r="J835" s="64"/>
      <c r="K835" s="64"/>
      <c r="L835" s="64"/>
      <c r="M835" s="64"/>
      <c r="N835" s="64"/>
      <c r="O835" s="64"/>
      <c r="P835" s="64"/>
      <c r="Q835" s="64"/>
      <c r="R835" s="64"/>
      <c r="S835" s="64"/>
      <c r="T835" s="64"/>
      <c r="U835" s="64"/>
      <c r="V835" s="64"/>
      <c r="W835" s="64"/>
      <c r="X835" s="64"/>
      <c r="Y835" s="64"/>
      <c r="Z835" s="64"/>
      <c r="AA835" s="64"/>
      <c r="AB835" s="64"/>
      <c r="AC835" s="64"/>
      <c r="AD835" s="64"/>
      <c r="AE835" s="64"/>
      <c r="AF835" s="64"/>
      <c r="AG835" s="64"/>
      <c r="AH835" s="64"/>
      <c r="AI835" s="64"/>
      <c r="AJ835" s="64"/>
    </row>
    <row r="836" spans="1:36" ht="14.25" x14ac:dyDescent="0.2">
      <c r="A836" s="64"/>
      <c r="B836" s="64"/>
      <c r="C836" s="64"/>
      <c r="D836" s="64"/>
      <c r="E836" s="64"/>
      <c r="F836" s="64"/>
      <c r="G836" s="64"/>
      <c r="H836" s="64"/>
      <c r="I836" s="64"/>
      <c r="J836" s="64"/>
      <c r="K836" s="64"/>
      <c r="L836" s="64"/>
      <c r="M836" s="64"/>
      <c r="N836" s="64"/>
      <c r="O836" s="64"/>
      <c r="P836" s="64"/>
      <c r="Q836" s="64"/>
      <c r="R836" s="64"/>
      <c r="S836" s="64"/>
      <c r="T836" s="64"/>
      <c r="U836" s="64"/>
      <c r="V836" s="64"/>
      <c r="W836" s="64"/>
      <c r="X836" s="64"/>
      <c r="Y836" s="64"/>
      <c r="Z836" s="64"/>
      <c r="AA836" s="64"/>
      <c r="AB836" s="64"/>
      <c r="AC836" s="64"/>
      <c r="AD836" s="64"/>
      <c r="AE836" s="64"/>
      <c r="AF836" s="64"/>
      <c r="AG836" s="64"/>
      <c r="AH836" s="64"/>
      <c r="AI836" s="64"/>
      <c r="AJ836" s="64"/>
    </row>
    <row r="837" spans="1:36" ht="14.25" x14ac:dyDescent="0.2">
      <c r="A837" s="64"/>
      <c r="B837" s="64"/>
      <c r="C837" s="64"/>
      <c r="D837" s="64"/>
      <c r="E837" s="64"/>
      <c r="F837" s="64"/>
      <c r="G837" s="64"/>
      <c r="H837" s="64"/>
      <c r="I837" s="64"/>
      <c r="J837" s="64"/>
      <c r="K837" s="64"/>
      <c r="L837" s="64"/>
      <c r="M837" s="64"/>
      <c r="N837" s="64"/>
      <c r="O837" s="64"/>
      <c r="P837" s="64"/>
      <c r="Q837" s="64"/>
      <c r="R837" s="64"/>
      <c r="S837" s="64"/>
      <c r="T837" s="64"/>
      <c r="U837" s="64"/>
      <c r="V837" s="64"/>
      <c r="W837" s="64"/>
      <c r="X837" s="64"/>
      <c r="Y837" s="64"/>
      <c r="Z837" s="64"/>
      <c r="AA837" s="64"/>
      <c r="AB837" s="64"/>
      <c r="AC837" s="64"/>
      <c r="AD837" s="64"/>
      <c r="AE837" s="64"/>
      <c r="AF837" s="64"/>
      <c r="AG837" s="64"/>
      <c r="AH837" s="64"/>
      <c r="AI837" s="64"/>
      <c r="AJ837" s="64"/>
    </row>
    <row r="838" spans="1:36" ht="14.25" x14ac:dyDescent="0.2">
      <c r="A838" s="64"/>
      <c r="B838" s="64"/>
      <c r="C838" s="64"/>
      <c r="D838" s="64"/>
      <c r="E838" s="64"/>
      <c r="F838" s="64"/>
      <c r="G838" s="64"/>
      <c r="H838" s="64"/>
      <c r="I838" s="64"/>
      <c r="J838" s="64"/>
      <c r="K838" s="64"/>
      <c r="L838" s="64"/>
      <c r="M838" s="64"/>
      <c r="N838" s="64"/>
      <c r="O838" s="64"/>
      <c r="P838" s="64"/>
      <c r="Q838" s="64"/>
      <c r="R838" s="64"/>
      <c r="S838" s="64"/>
      <c r="T838" s="64"/>
      <c r="U838" s="64"/>
      <c r="V838" s="64"/>
      <c r="W838" s="64"/>
      <c r="X838" s="64"/>
      <c r="Y838" s="64"/>
      <c r="Z838" s="64"/>
      <c r="AA838" s="64"/>
      <c r="AB838" s="64"/>
      <c r="AC838" s="64"/>
      <c r="AD838" s="64"/>
      <c r="AE838" s="64"/>
      <c r="AF838" s="64"/>
      <c r="AG838" s="64"/>
      <c r="AH838" s="64"/>
      <c r="AI838" s="64"/>
      <c r="AJ838" s="64"/>
    </row>
    <row r="839" spans="1:36" ht="14.25" x14ac:dyDescent="0.2">
      <c r="A839" s="64"/>
      <c r="B839" s="64"/>
      <c r="C839" s="64"/>
      <c r="D839" s="64"/>
      <c r="E839" s="64"/>
      <c r="F839" s="64"/>
      <c r="G839" s="64"/>
      <c r="H839" s="64"/>
      <c r="I839" s="64"/>
      <c r="J839" s="64"/>
      <c r="K839" s="64"/>
      <c r="L839" s="64"/>
      <c r="M839" s="64"/>
      <c r="N839" s="64"/>
      <c r="O839" s="64"/>
      <c r="P839" s="64"/>
      <c r="Q839" s="64"/>
      <c r="R839" s="64"/>
      <c r="S839" s="64"/>
      <c r="T839" s="64"/>
      <c r="U839" s="64"/>
      <c r="V839" s="64"/>
      <c r="W839" s="64"/>
      <c r="X839" s="64"/>
      <c r="Y839" s="64"/>
      <c r="Z839" s="64"/>
      <c r="AA839" s="64"/>
      <c r="AB839" s="64"/>
      <c r="AC839" s="64"/>
      <c r="AD839" s="64"/>
      <c r="AE839" s="64"/>
      <c r="AF839" s="64"/>
      <c r="AG839" s="64"/>
      <c r="AH839" s="64"/>
      <c r="AI839" s="64"/>
      <c r="AJ839" s="64"/>
    </row>
    <row r="840" spans="1:36" ht="14.25" x14ac:dyDescent="0.2">
      <c r="A840" s="64"/>
      <c r="B840" s="64"/>
      <c r="C840" s="64"/>
      <c r="D840" s="64"/>
      <c r="E840" s="64"/>
      <c r="F840" s="64"/>
      <c r="G840" s="64"/>
      <c r="H840" s="64"/>
      <c r="I840" s="64"/>
      <c r="J840" s="64"/>
      <c r="K840" s="64"/>
      <c r="L840" s="64"/>
      <c r="M840" s="64"/>
      <c r="N840" s="64"/>
      <c r="O840" s="64"/>
      <c r="P840" s="64"/>
      <c r="Q840" s="64"/>
      <c r="R840" s="64"/>
      <c r="S840" s="64"/>
      <c r="T840" s="64"/>
      <c r="U840" s="64"/>
      <c r="V840" s="64"/>
      <c r="W840" s="64"/>
      <c r="X840" s="64"/>
      <c r="Y840" s="64"/>
      <c r="Z840" s="64"/>
      <c r="AA840" s="64"/>
      <c r="AB840" s="64"/>
      <c r="AC840" s="64"/>
      <c r="AD840" s="64"/>
      <c r="AE840" s="64"/>
      <c r="AF840" s="64"/>
      <c r="AG840" s="64"/>
      <c r="AH840" s="64"/>
      <c r="AI840" s="64"/>
      <c r="AJ840" s="64"/>
    </row>
    <row r="841" spans="1:36" ht="14.25" x14ac:dyDescent="0.2">
      <c r="A841" s="64"/>
      <c r="B841" s="64"/>
      <c r="C841" s="64"/>
      <c r="D841" s="64"/>
      <c r="E841" s="64"/>
      <c r="F841" s="64"/>
      <c r="G841" s="64"/>
      <c r="H841" s="64"/>
      <c r="I841" s="64"/>
      <c r="J841" s="64"/>
      <c r="K841" s="64"/>
      <c r="L841" s="64"/>
      <c r="M841" s="64"/>
      <c r="N841" s="64"/>
      <c r="O841" s="64"/>
      <c r="P841" s="64"/>
      <c r="Q841" s="64"/>
      <c r="R841" s="64"/>
      <c r="S841" s="64"/>
      <c r="T841" s="64"/>
      <c r="U841" s="64"/>
      <c r="V841" s="64"/>
      <c r="W841" s="64"/>
      <c r="X841" s="64"/>
      <c r="Y841" s="64"/>
      <c r="Z841" s="64"/>
      <c r="AA841" s="64"/>
      <c r="AB841" s="64"/>
      <c r="AC841" s="64"/>
      <c r="AD841" s="64"/>
      <c r="AE841" s="64"/>
      <c r="AF841" s="64"/>
      <c r="AG841" s="64"/>
      <c r="AH841" s="64"/>
      <c r="AI841" s="64"/>
      <c r="AJ841" s="64"/>
    </row>
    <row r="842" spans="1:36" ht="14.25" x14ac:dyDescent="0.2">
      <c r="A842" s="64"/>
      <c r="B842" s="64"/>
      <c r="C842" s="64"/>
      <c r="D842" s="64"/>
      <c r="E842" s="64"/>
      <c r="F842" s="64"/>
      <c r="G842" s="64"/>
      <c r="H842" s="64"/>
      <c r="I842" s="64"/>
      <c r="J842" s="64"/>
      <c r="K842" s="64"/>
      <c r="L842" s="64"/>
      <c r="M842" s="64"/>
      <c r="N842" s="64"/>
      <c r="O842" s="64"/>
      <c r="P842" s="64"/>
      <c r="Q842" s="64"/>
      <c r="R842" s="64"/>
      <c r="S842" s="64"/>
      <c r="T842" s="64"/>
      <c r="U842" s="64"/>
      <c r="V842" s="64"/>
      <c r="W842" s="64"/>
      <c r="X842" s="64"/>
      <c r="Y842" s="64"/>
      <c r="Z842" s="64"/>
      <c r="AA842" s="64"/>
      <c r="AB842" s="64"/>
      <c r="AC842" s="64"/>
      <c r="AD842" s="64"/>
      <c r="AE842" s="64"/>
      <c r="AF842" s="64"/>
      <c r="AG842" s="64"/>
      <c r="AH842" s="64"/>
      <c r="AI842" s="64"/>
      <c r="AJ842" s="64"/>
    </row>
    <row r="843" spans="1:36" ht="14.25" x14ac:dyDescent="0.2">
      <c r="A843" s="64"/>
      <c r="B843" s="64"/>
      <c r="C843" s="64"/>
      <c r="D843" s="64"/>
      <c r="E843" s="64"/>
      <c r="F843" s="64"/>
      <c r="G843" s="64"/>
      <c r="H843" s="64"/>
      <c r="I843" s="64"/>
      <c r="J843" s="64"/>
      <c r="K843" s="64"/>
      <c r="L843" s="64"/>
      <c r="M843" s="64"/>
      <c r="N843" s="64"/>
      <c r="O843" s="64"/>
      <c r="P843" s="64"/>
      <c r="Q843" s="64"/>
      <c r="R843" s="64"/>
      <c r="S843" s="64"/>
      <c r="T843" s="64"/>
      <c r="U843" s="64"/>
      <c r="V843" s="64"/>
      <c r="W843" s="64"/>
      <c r="X843" s="64"/>
      <c r="Y843" s="64"/>
      <c r="Z843" s="64"/>
      <c r="AA843" s="64"/>
      <c r="AB843" s="64"/>
      <c r="AC843" s="64"/>
      <c r="AD843" s="64"/>
      <c r="AE843" s="64"/>
      <c r="AF843" s="64"/>
      <c r="AG843" s="64"/>
      <c r="AH843" s="64"/>
      <c r="AI843" s="64"/>
      <c r="AJ843" s="64"/>
    </row>
    <row r="844" spans="1:36" ht="14.25" x14ac:dyDescent="0.2">
      <c r="A844" s="64"/>
      <c r="B844" s="64"/>
      <c r="C844" s="64"/>
      <c r="D844" s="64"/>
      <c r="E844" s="64"/>
      <c r="F844" s="64"/>
      <c r="G844" s="64"/>
      <c r="H844" s="64"/>
      <c r="I844" s="64"/>
      <c r="J844" s="64"/>
      <c r="K844" s="64"/>
      <c r="L844" s="64"/>
      <c r="M844" s="64"/>
      <c r="N844" s="64"/>
      <c r="O844" s="64"/>
      <c r="P844" s="64"/>
      <c r="Q844" s="64"/>
      <c r="R844" s="64"/>
      <c r="S844" s="64"/>
      <c r="T844" s="64"/>
      <c r="U844" s="64"/>
      <c r="V844" s="64"/>
      <c r="W844" s="64"/>
      <c r="X844" s="64"/>
      <c r="Y844" s="64"/>
      <c r="Z844" s="64"/>
      <c r="AA844" s="64"/>
      <c r="AB844" s="64"/>
      <c r="AC844" s="64"/>
      <c r="AD844" s="64"/>
      <c r="AE844" s="64"/>
      <c r="AF844" s="64"/>
      <c r="AG844" s="64"/>
      <c r="AH844" s="64"/>
      <c r="AI844" s="64"/>
      <c r="AJ844" s="64"/>
    </row>
    <row r="845" spans="1:36" ht="14.25" x14ac:dyDescent="0.2">
      <c r="A845" s="64"/>
      <c r="B845" s="64"/>
      <c r="C845" s="64"/>
      <c r="D845" s="64"/>
      <c r="E845" s="64"/>
      <c r="F845" s="64"/>
      <c r="G845" s="64"/>
      <c r="H845" s="64"/>
      <c r="I845" s="64"/>
      <c r="J845" s="64"/>
      <c r="K845" s="64"/>
      <c r="L845" s="64"/>
      <c r="M845" s="64"/>
      <c r="N845" s="64"/>
      <c r="O845" s="64"/>
      <c r="P845" s="64"/>
      <c r="Q845" s="64"/>
      <c r="R845" s="64"/>
      <c r="S845" s="64"/>
      <c r="T845" s="64"/>
      <c r="U845" s="64"/>
      <c r="V845" s="64"/>
      <c r="W845" s="64"/>
      <c r="X845" s="64"/>
      <c r="Y845" s="64"/>
      <c r="Z845" s="64"/>
      <c r="AA845" s="64"/>
      <c r="AB845" s="64"/>
      <c r="AC845" s="64"/>
      <c r="AD845" s="64"/>
      <c r="AE845" s="64"/>
      <c r="AF845" s="64"/>
      <c r="AG845" s="64"/>
      <c r="AH845" s="64"/>
      <c r="AI845" s="64"/>
      <c r="AJ845" s="64"/>
    </row>
    <row r="846" spans="1:36" ht="14.25" x14ac:dyDescent="0.2">
      <c r="A846" s="64"/>
      <c r="B846" s="64"/>
      <c r="C846" s="64"/>
      <c r="D846" s="64"/>
      <c r="E846" s="64"/>
      <c r="F846" s="64"/>
      <c r="G846" s="64"/>
      <c r="H846" s="64"/>
      <c r="I846" s="64"/>
      <c r="J846" s="64"/>
      <c r="K846" s="64"/>
      <c r="L846" s="64"/>
      <c r="M846" s="64"/>
      <c r="N846" s="64"/>
      <c r="O846" s="64"/>
      <c r="P846" s="64"/>
      <c r="Q846" s="64"/>
      <c r="R846" s="64"/>
      <c r="S846" s="64"/>
      <c r="T846" s="64"/>
      <c r="U846" s="64"/>
      <c r="V846" s="64"/>
      <c r="W846" s="64"/>
      <c r="X846" s="64"/>
      <c r="Y846" s="64"/>
      <c r="Z846" s="64"/>
      <c r="AA846" s="64"/>
      <c r="AB846" s="64"/>
      <c r="AC846" s="64"/>
      <c r="AD846" s="64"/>
      <c r="AE846" s="64"/>
      <c r="AF846" s="64"/>
      <c r="AG846" s="64"/>
      <c r="AH846" s="64"/>
      <c r="AI846" s="64"/>
      <c r="AJ846" s="64"/>
    </row>
    <row r="847" spans="1:36" ht="14.25" x14ac:dyDescent="0.2">
      <c r="A847" s="64"/>
      <c r="B847" s="64"/>
      <c r="C847" s="64"/>
      <c r="D847" s="64"/>
      <c r="E847" s="64"/>
      <c r="F847" s="64"/>
      <c r="G847" s="64"/>
      <c r="H847" s="64"/>
      <c r="I847" s="64"/>
      <c r="J847" s="64"/>
      <c r="K847" s="64"/>
      <c r="L847" s="64"/>
      <c r="M847" s="64"/>
      <c r="N847" s="64"/>
      <c r="O847" s="64"/>
      <c r="P847" s="64"/>
      <c r="Q847" s="64"/>
      <c r="R847" s="64"/>
      <c r="S847" s="64"/>
      <c r="T847" s="64"/>
      <c r="U847" s="64"/>
      <c r="V847" s="64"/>
      <c r="W847" s="64"/>
      <c r="X847" s="64"/>
      <c r="Y847" s="64"/>
      <c r="Z847" s="64"/>
      <c r="AA847" s="64"/>
      <c r="AB847" s="64"/>
      <c r="AC847" s="64"/>
      <c r="AD847" s="64"/>
      <c r="AE847" s="64"/>
      <c r="AF847" s="64"/>
      <c r="AG847" s="64"/>
      <c r="AH847" s="64"/>
      <c r="AI847" s="64"/>
      <c r="AJ847" s="64"/>
    </row>
    <row r="848" spans="1:36" ht="14.25" x14ac:dyDescent="0.2">
      <c r="A848" s="64"/>
      <c r="B848" s="64"/>
      <c r="C848" s="64"/>
      <c r="D848" s="64"/>
      <c r="E848" s="64"/>
      <c r="F848" s="64"/>
      <c r="G848" s="64"/>
      <c r="H848" s="64"/>
      <c r="I848" s="64"/>
      <c r="J848" s="64"/>
      <c r="K848" s="64"/>
      <c r="L848" s="64"/>
      <c r="M848" s="64"/>
      <c r="N848" s="64"/>
      <c r="O848" s="64"/>
      <c r="P848" s="64"/>
      <c r="Q848" s="64"/>
      <c r="R848" s="64"/>
      <c r="S848" s="64"/>
      <c r="T848" s="64"/>
      <c r="U848" s="64"/>
      <c r="V848" s="64"/>
      <c r="W848" s="64"/>
      <c r="X848" s="64"/>
      <c r="Y848" s="64"/>
      <c r="Z848" s="64"/>
      <c r="AA848" s="64"/>
      <c r="AB848" s="64"/>
      <c r="AC848" s="64"/>
      <c r="AD848" s="64"/>
      <c r="AE848" s="64"/>
      <c r="AF848" s="64"/>
      <c r="AG848" s="64"/>
      <c r="AH848" s="64"/>
      <c r="AI848" s="64"/>
      <c r="AJ848" s="64"/>
    </row>
    <row r="849" spans="1:36" ht="14.25" x14ac:dyDescent="0.2">
      <c r="A849" s="64"/>
      <c r="B849" s="64"/>
      <c r="C849" s="64"/>
      <c r="D849" s="64"/>
      <c r="E849" s="64"/>
      <c r="F849" s="64"/>
      <c r="G849" s="64"/>
      <c r="H849" s="64"/>
      <c r="I849" s="64"/>
      <c r="J849" s="64"/>
      <c r="K849" s="64"/>
      <c r="L849" s="64"/>
      <c r="M849" s="64"/>
      <c r="N849" s="64"/>
      <c r="O849" s="64"/>
      <c r="P849" s="64"/>
      <c r="Q849" s="64"/>
      <c r="R849" s="64"/>
      <c r="S849" s="64"/>
      <c r="T849" s="64"/>
      <c r="U849" s="64"/>
      <c r="V849" s="64"/>
      <c r="W849" s="64"/>
      <c r="X849" s="64"/>
      <c r="Y849" s="64"/>
      <c r="Z849" s="64"/>
      <c r="AA849" s="64"/>
      <c r="AB849" s="64"/>
      <c r="AC849" s="64"/>
      <c r="AD849" s="64"/>
      <c r="AE849" s="64"/>
      <c r="AF849" s="64"/>
      <c r="AG849" s="64"/>
      <c r="AH849" s="64"/>
      <c r="AI849" s="64"/>
      <c r="AJ849" s="64"/>
    </row>
    <row r="850" spans="1:36" ht="14.25" x14ac:dyDescent="0.2">
      <c r="A850" s="64"/>
      <c r="B850" s="64"/>
      <c r="C850" s="64"/>
      <c r="D850" s="64"/>
      <c r="E850" s="64"/>
      <c r="F850" s="64"/>
      <c r="G850" s="64"/>
      <c r="H850" s="64"/>
      <c r="I850" s="64"/>
      <c r="J850" s="64"/>
      <c r="K850" s="64"/>
      <c r="L850" s="64"/>
      <c r="M850" s="64"/>
      <c r="N850" s="64"/>
      <c r="O850" s="64"/>
      <c r="P850" s="64"/>
      <c r="Q850" s="64"/>
      <c r="R850" s="64"/>
      <c r="S850" s="64"/>
      <c r="T850" s="64"/>
      <c r="U850" s="64"/>
      <c r="V850" s="64"/>
      <c r="W850" s="64"/>
      <c r="X850" s="64"/>
      <c r="Y850" s="64"/>
      <c r="Z850" s="64"/>
      <c r="AA850" s="64"/>
      <c r="AB850" s="64"/>
      <c r="AC850" s="64"/>
      <c r="AD850" s="64"/>
      <c r="AE850" s="64"/>
      <c r="AF850" s="64"/>
      <c r="AG850" s="64"/>
      <c r="AH850" s="64"/>
      <c r="AI850" s="64"/>
      <c r="AJ850" s="64"/>
    </row>
    <row r="851" spans="1:36" ht="14.25" x14ac:dyDescent="0.2">
      <c r="A851" s="64"/>
      <c r="B851" s="64"/>
      <c r="C851" s="64"/>
      <c r="D851" s="64"/>
      <c r="E851" s="64"/>
      <c r="F851" s="64"/>
      <c r="G851" s="64"/>
      <c r="H851" s="64"/>
      <c r="I851" s="64"/>
      <c r="J851" s="64"/>
      <c r="K851" s="64"/>
      <c r="L851" s="64"/>
      <c r="M851" s="64"/>
      <c r="N851" s="64"/>
      <c r="O851" s="64"/>
      <c r="P851" s="64"/>
      <c r="Q851" s="64"/>
      <c r="R851" s="64"/>
      <c r="S851" s="64"/>
      <c r="T851" s="64"/>
      <c r="U851" s="64"/>
      <c r="V851" s="64"/>
      <c r="W851" s="64"/>
      <c r="X851" s="64"/>
      <c r="Y851" s="64"/>
      <c r="Z851" s="64"/>
      <c r="AA851" s="64"/>
      <c r="AB851" s="64"/>
      <c r="AC851" s="64"/>
      <c r="AD851" s="64"/>
      <c r="AE851" s="64"/>
      <c r="AF851" s="64"/>
      <c r="AG851" s="64"/>
      <c r="AH851" s="64"/>
      <c r="AI851" s="64"/>
      <c r="AJ851" s="64"/>
    </row>
    <row r="852" spans="1:36" ht="14.25" x14ac:dyDescent="0.2">
      <c r="A852" s="64"/>
      <c r="B852" s="64"/>
      <c r="C852" s="64"/>
      <c r="D852" s="64"/>
      <c r="E852" s="64"/>
      <c r="F852" s="64"/>
      <c r="G852" s="64"/>
      <c r="H852" s="64"/>
      <c r="I852" s="64"/>
      <c r="J852" s="64"/>
      <c r="K852" s="64"/>
      <c r="L852" s="64"/>
      <c r="M852" s="64"/>
      <c r="N852" s="64"/>
      <c r="O852" s="64"/>
      <c r="P852" s="64"/>
      <c r="Q852" s="64"/>
      <c r="R852" s="64"/>
      <c r="S852" s="64"/>
      <c r="T852" s="64"/>
      <c r="U852" s="64"/>
      <c r="V852" s="64"/>
      <c r="W852" s="64"/>
      <c r="X852" s="64"/>
      <c r="Y852" s="64"/>
      <c r="Z852" s="64"/>
      <c r="AA852" s="64"/>
      <c r="AB852" s="64"/>
      <c r="AC852" s="64"/>
      <c r="AD852" s="64"/>
      <c r="AE852" s="64"/>
      <c r="AF852" s="64"/>
      <c r="AG852" s="64"/>
      <c r="AH852" s="64"/>
      <c r="AI852" s="64"/>
      <c r="AJ852" s="64"/>
    </row>
    <row r="853" spans="1:36" ht="14.25" x14ac:dyDescent="0.2">
      <c r="A853" s="64"/>
      <c r="B853" s="64"/>
      <c r="C853" s="64"/>
      <c r="D853" s="64"/>
      <c r="E853" s="64"/>
      <c r="F853" s="64"/>
      <c r="G853" s="64"/>
      <c r="H853" s="64"/>
      <c r="I853" s="64"/>
      <c r="J853" s="64"/>
      <c r="K853" s="64"/>
      <c r="L853" s="64"/>
      <c r="M853" s="64"/>
      <c r="N853" s="64"/>
      <c r="O853" s="64"/>
      <c r="P853" s="64"/>
      <c r="Q853" s="64"/>
      <c r="R853" s="64"/>
      <c r="S853" s="64"/>
      <c r="T853" s="64"/>
      <c r="U853" s="64"/>
      <c r="V853" s="64"/>
      <c r="W853" s="64"/>
      <c r="X853" s="64"/>
      <c r="Y853" s="64"/>
      <c r="Z853" s="64"/>
      <c r="AA853" s="64"/>
      <c r="AB853" s="64"/>
      <c r="AC853" s="64"/>
      <c r="AD853" s="64"/>
      <c r="AE853" s="64"/>
      <c r="AF853" s="64"/>
      <c r="AG853" s="64"/>
      <c r="AH853" s="64"/>
      <c r="AI853" s="64"/>
      <c r="AJ853" s="64"/>
    </row>
    <row r="854" spans="1:36" ht="14.25" x14ac:dyDescent="0.2">
      <c r="A854" s="64"/>
      <c r="B854" s="64"/>
      <c r="C854" s="64"/>
      <c r="D854" s="64"/>
      <c r="E854" s="64"/>
      <c r="F854" s="64"/>
      <c r="G854" s="64"/>
      <c r="H854" s="64"/>
      <c r="I854" s="64"/>
      <c r="J854" s="64"/>
      <c r="K854" s="64"/>
      <c r="L854" s="64"/>
      <c r="M854" s="64"/>
      <c r="N854" s="64"/>
      <c r="O854" s="64"/>
      <c r="P854" s="64"/>
      <c r="Q854" s="64"/>
      <c r="R854" s="64"/>
      <c r="S854" s="64"/>
      <c r="T854" s="64"/>
      <c r="U854" s="64"/>
      <c r="V854" s="64"/>
      <c r="W854" s="64"/>
      <c r="X854" s="64"/>
      <c r="Y854" s="64"/>
      <c r="Z854" s="64"/>
      <c r="AA854" s="64"/>
      <c r="AB854" s="64"/>
      <c r="AC854" s="64"/>
      <c r="AD854" s="64"/>
      <c r="AE854" s="64"/>
      <c r="AF854" s="64"/>
      <c r="AG854" s="64"/>
      <c r="AH854" s="64"/>
      <c r="AI854" s="64"/>
      <c r="AJ854" s="64"/>
    </row>
    <row r="855" spans="1:36" ht="14.25" x14ac:dyDescent="0.2">
      <c r="A855" s="64"/>
      <c r="B855" s="64"/>
      <c r="C855" s="64"/>
      <c r="D855" s="64"/>
      <c r="E855" s="64"/>
      <c r="F855" s="64"/>
      <c r="G855" s="64"/>
      <c r="H855" s="64"/>
      <c r="I855" s="64"/>
      <c r="J855" s="64"/>
      <c r="K855" s="64"/>
      <c r="L855" s="64"/>
      <c r="M855" s="64"/>
      <c r="N855" s="64"/>
      <c r="O855" s="64"/>
      <c r="P855" s="64"/>
      <c r="Q855" s="64"/>
      <c r="R855" s="64"/>
      <c r="S855" s="64"/>
      <c r="T855" s="64"/>
      <c r="U855" s="64"/>
      <c r="V855" s="64"/>
      <c r="W855" s="64"/>
      <c r="X855" s="64"/>
      <c r="Y855" s="64"/>
      <c r="Z855" s="64"/>
      <c r="AA855" s="64"/>
      <c r="AB855" s="64"/>
      <c r="AC855" s="64"/>
      <c r="AD855" s="64"/>
      <c r="AE855" s="64"/>
      <c r="AF855" s="64"/>
      <c r="AG855" s="64"/>
      <c r="AH855" s="64"/>
      <c r="AI855" s="64"/>
      <c r="AJ855" s="64"/>
    </row>
    <row r="856" spans="1:36" ht="14.25" x14ac:dyDescent="0.2">
      <c r="A856" s="64"/>
      <c r="B856" s="64"/>
      <c r="C856" s="64"/>
      <c r="D856" s="64"/>
      <c r="E856" s="64"/>
      <c r="F856" s="64"/>
      <c r="G856" s="64"/>
      <c r="H856" s="64"/>
      <c r="I856" s="64"/>
      <c r="J856" s="64"/>
      <c r="K856" s="64"/>
      <c r="L856" s="64"/>
      <c r="M856" s="64"/>
      <c r="N856" s="64"/>
      <c r="O856" s="64"/>
      <c r="P856" s="64"/>
      <c r="Q856" s="64"/>
      <c r="R856" s="64"/>
      <c r="S856" s="64"/>
      <c r="T856" s="64"/>
      <c r="U856" s="64"/>
      <c r="V856" s="64"/>
      <c r="W856" s="64"/>
      <c r="X856" s="64"/>
      <c r="Y856" s="64"/>
      <c r="Z856" s="64"/>
      <c r="AA856" s="64"/>
      <c r="AB856" s="64"/>
      <c r="AC856" s="64"/>
      <c r="AD856" s="64"/>
      <c r="AE856" s="64"/>
      <c r="AF856" s="64"/>
      <c r="AG856" s="64"/>
      <c r="AH856" s="64"/>
      <c r="AI856" s="64"/>
      <c r="AJ856" s="64"/>
    </row>
    <row r="857" spans="1:36" ht="14.25" x14ac:dyDescent="0.2">
      <c r="A857" s="64"/>
      <c r="B857" s="64"/>
      <c r="C857" s="64"/>
      <c r="D857" s="64"/>
      <c r="E857" s="64"/>
      <c r="F857" s="64"/>
      <c r="G857" s="64"/>
      <c r="H857" s="64"/>
      <c r="I857" s="64"/>
      <c r="J857" s="64"/>
      <c r="K857" s="64"/>
      <c r="L857" s="64"/>
      <c r="M857" s="64"/>
      <c r="N857" s="64"/>
      <c r="O857" s="64"/>
      <c r="P857" s="64"/>
      <c r="Q857" s="64"/>
      <c r="R857" s="64"/>
      <c r="S857" s="64"/>
      <c r="T857" s="64"/>
      <c r="U857" s="64"/>
      <c r="V857" s="64"/>
      <c r="W857" s="64"/>
      <c r="X857" s="64"/>
      <c r="Y857" s="64"/>
      <c r="Z857" s="64"/>
      <c r="AA857" s="64"/>
      <c r="AB857" s="64"/>
      <c r="AC857" s="64"/>
      <c r="AD857" s="64"/>
      <c r="AE857" s="64"/>
      <c r="AF857" s="64"/>
      <c r="AG857" s="64"/>
      <c r="AH857" s="64"/>
      <c r="AI857" s="64"/>
      <c r="AJ857" s="64"/>
    </row>
    <row r="858" spans="1:36" ht="14.25" x14ac:dyDescent="0.2">
      <c r="A858" s="64"/>
      <c r="B858" s="64"/>
      <c r="C858" s="64"/>
      <c r="D858" s="64"/>
      <c r="E858" s="64"/>
      <c r="F858" s="64"/>
      <c r="G858" s="64"/>
      <c r="H858" s="64"/>
      <c r="I858" s="64"/>
      <c r="J858" s="64"/>
      <c r="K858" s="64"/>
      <c r="L858" s="64"/>
      <c r="M858" s="64"/>
      <c r="N858" s="64"/>
      <c r="O858" s="64"/>
      <c r="P858" s="64"/>
      <c r="Q858" s="64"/>
      <c r="R858" s="64"/>
      <c r="S858" s="64"/>
      <c r="T858" s="64"/>
      <c r="U858" s="64"/>
      <c r="V858" s="64"/>
      <c r="W858" s="64"/>
      <c r="X858" s="64"/>
      <c r="Y858" s="64"/>
      <c r="Z858" s="64"/>
      <c r="AA858" s="64"/>
      <c r="AB858" s="64"/>
      <c r="AC858" s="64"/>
      <c r="AD858" s="64"/>
      <c r="AE858" s="64"/>
      <c r="AF858" s="64"/>
      <c r="AG858" s="64"/>
      <c r="AH858" s="64"/>
      <c r="AI858" s="64"/>
      <c r="AJ858" s="64"/>
    </row>
    <row r="859" spans="1:36" ht="14.25" x14ac:dyDescent="0.2">
      <c r="A859" s="64"/>
      <c r="B859" s="64"/>
      <c r="C859" s="64"/>
      <c r="D859" s="64"/>
      <c r="E859" s="64"/>
      <c r="F859" s="64"/>
      <c r="G859" s="64"/>
      <c r="H859" s="64"/>
      <c r="I859" s="64"/>
      <c r="J859" s="64"/>
      <c r="K859" s="64"/>
      <c r="L859" s="64"/>
      <c r="M859" s="64"/>
      <c r="N859" s="64"/>
      <c r="O859" s="64"/>
      <c r="P859" s="64"/>
      <c r="Q859" s="64"/>
      <c r="R859" s="64"/>
      <c r="S859" s="64"/>
      <c r="T859" s="64"/>
      <c r="U859" s="64"/>
      <c r="V859" s="64"/>
      <c r="W859" s="64"/>
      <c r="X859" s="64"/>
      <c r="Y859" s="64"/>
      <c r="Z859" s="64"/>
      <c r="AA859" s="64"/>
      <c r="AB859" s="64"/>
      <c r="AC859" s="64"/>
      <c r="AD859" s="64"/>
      <c r="AE859" s="64"/>
      <c r="AF859" s="64"/>
      <c r="AG859" s="64"/>
      <c r="AH859" s="64"/>
      <c r="AI859" s="64"/>
      <c r="AJ859" s="64"/>
    </row>
    <row r="860" spans="1:36" ht="14.25" x14ac:dyDescent="0.2">
      <c r="A860" s="64"/>
      <c r="B860" s="64"/>
      <c r="C860" s="64"/>
      <c r="D860" s="64"/>
      <c r="E860" s="64"/>
      <c r="F860" s="64"/>
      <c r="G860" s="64"/>
      <c r="H860" s="64"/>
      <c r="I860" s="64"/>
      <c r="J860" s="64"/>
      <c r="K860" s="64"/>
      <c r="L860" s="64"/>
      <c r="M860" s="64"/>
      <c r="N860" s="64"/>
      <c r="O860" s="64"/>
      <c r="P860" s="64"/>
      <c r="Q860" s="64"/>
      <c r="R860" s="64"/>
      <c r="S860" s="64"/>
      <c r="T860" s="64"/>
      <c r="U860" s="64"/>
      <c r="V860" s="64"/>
      <c r="W860" s="64"/>
      <c r="X860" s="64"/>
      <c r="Y860" s="64"/>
      <c r="Z860" s="64"/>
      <c r="AA860" s="64"/>
      <c r="AB860" s="64"/>
      <c r="AC860" s="64"/>
      <c r="AD860" s="64"/>
      <c r="AE860" s="64"/>
      <c r="AF860" s="64"/>
      <c r="AG860" s="64"/>
      <c r="AH860" s="64"/>
      <c r="AI860" s="64"/>
      <c r="AJ860" s="64"/>
    </row>
    <row r="861" spans="1:36" ht="14.25" x14ac:dyDescent="0.2">
      <c r="A861" s="64"/>
      <c r="B861" s="64"/>
      <c r="C861" s="64"/>
      <c r="D861" s="64"/>
      <c r="E861" s="64"/>
      <c r="F861" s="64"/>
      <c r="G861" s="64"/>
      <c r="H861" s="64"/>
      <c r="I861" s="64"/>
      <c r="J861" s="64"/>
      <c r="K861" s="64"/>
      <c r="L861" s="64"/>
      <c r="M861" s="64"/>
      <c r="N861" s="64"/>
      <c r="O861" s="64"/>
      <c r="P861" s="64"/>
      <c r="Q861" s="64"/>
      <c r="R861" s="64"/>
      <c r="S861" s="64"/>
      <c r="T861" s="64"/>
      <c r="U861" s="64"/>
      <c r="V861" s="64"/>
      <c r="W861" s="64"/>
      <c r="X861" s="64"/>
      <c r="Y861" s="64"/>
      <c r="Z861" s="64"/>
      <c r="AA861" s="64"/>
      <c r="AB861" s="64"/>
      <c r="AC861" s="64"/>
      <c r="AD861" s="64"/>
      <c r="AE861" s="64"/>
      <c r="AF861" s="64"/>
      <c r="AG861" s="64"/>
      <c r="AH861" s="64"/>
      <c r="AI861" s="64"/>
      <c r="AJ861" s="64"/>
    </row>
    <row r="862" spans="1:36" ht="14.25" x14ac:dyDescent="0.2">
      <c r="A862" s="64"/>
      <c r="B862" s="64"/>
      <c r="C862" s="64"/>
      <c r="D862" s="64"/>
      <c r="E862" s="64"/>
      <c r="F862" s="64"/>
      <c r="G862" s="64"/>
      <c r="H862" s="64"/>
      <c r="I862" s="64"/>
      <c r="J862" s="64"/>
      <c r="K862" s="64"/>
      <c r="L862" s="64"/>
      <c r="M862" s="64"/>
      <c r="N862" s="64"/>
      <c r="O862" s="64"/>
      <c r="P862" s="64"/>
      <c r="Q862" s="64"/>
      <c r="R862" s="64"/>
      <c r="S862" s="64"/>
      <c r="T862" s="64"/>
      <c r="U862" s="64"/>
      <c r="V862" s="64"/>
      <c r="W862" s="64"/>
      <c r="X862" s="64"/>
      <c r="Y862" s="64"/>
      <c r="Z862" s="64"/>
      <c r="AA862" s="64"/>
      <c r="AB862" s="64"/>
      <c r="AC862" s="64"/>
      <c r="AD862" s="64"/>
      <c r="AE862" s="64"/>
      <c r="AF862" s="64"/>
      <c r="AG862" s="64"/>
      <c r="AH862" s="64"/>
      <c r="AI862" s="64"/>
      <c r="AJ862" s="64"/>
    </row>
    <row r="863" spans="1:36" ht="14.25" x14ac:dyDescent="0.2">
      <c r="A863" s="64"/>
      <c r="B863" s="64"/>
      <c r="C863" s="64"/>
      <c r="D863" s="64"/>
      <c r="E863" s="64"/>
      <c r="F863" s="64"/>
      <c r="G863" s="64"/>
      <c r="H863" s="64"/>
      <c r="I863" s="64"/>
      <c r="J863" s="64"/>
      <c r="K863" s="64"/>
      <c r="L863" s="64"/>
      <c r="M863" s="64"/>
      <c r="N863" s="64"/>
      <c r="O863" s="64"/>
      <c r="P863" s="64"/>
      <c r="Q863" s="64"/>
      <c r="R863" s="64"/>
      <c r="S863" s="64"/>
      <c r="T863" s="64"/>
      <c r="U863" s="64"/>
      <c r="V863" s="64"/>
      <c r="W863" s="64"/>
      <c r="X863" s="64"/>
      <c r="Y863" s="64"/>
      <c r="Z863" s="64"/>
      <c r="AA863" s="64"/>
      <c r="AB863" s="64"/>
      <c r="AC863" s="64"/>
      <c r="AD863" s="64"/>
      <c r="AE863" s="64"/>
      <c r="AF863" s="64"/>
      <c r="AG863" s="64"/>
      <c r="AH863" s="64"/>
      <c r="AI863" s="64"/>
      <c r="AJ863" s="64"/>
    </row>
    <row r="864" spans="1:36" ht="14.25" x14ac:dyDescent="0.2">
      <c r="A864" s="64"/>
      <c r="B864" s="64"/>
      <c r="C864" s="64"/>
      <c r="D864" s="64"/>
      <c r="E864" s="64"/>
      <c r="F864" s="64"/>
      <c r="G864" s="64"/>
      <c r="H864" s="64"/>
      <c r="I864" s="64"/>
      <c r="J864" s="64"/>
      <c r="K864" s="64"/>
      <c r="L864" s="64"/>
      <c r="M864" s="64"/>
      <c r="N864" s="64"/>
      <c r="O864" s="64"/>
      <c r="P864" s="64"/>
      <c r="Q864" s="64"/>
      <c r="R864" s="64"/>
      <c r="S864" s="64"/>
      <c r="T864" s="64"/>
      <c r="U864" s="64"/>
      <c r="V864" s="64"/>
      <c r="W864" s="64"/>
      <c r="X864" s="64"/>
      <c r="Y864" s="64"/>
      <c r="Z864" s="64"/>
      <c r="AA864" s="64"/>
      <c r="AB864" s="64"/>
      <c r="AC864" s="64"/>
      <c r="AD864" s="64"/>
      <c r="AE864" s="64"/>
      <c r="AF864" s="64"/>
      <c r="AG864" s="64"/>
      <c r="AH864" s="64"/>
      <c r="AI864" s="64"/>
      <c r="AJ864" s="64"/>
    </row>
    <row r="865" spans="1:36" ht="14.25" x14ac:dyDescent="0.2">
      <c r="A865" s="64"/>
      <c r="B865" s="64"/>
      <c r="C865" s="64"/>
      <c r="D865" s="64"/>
      <c r="E865" s="64"/>
      <c r="F865" s="64"/>
      <c r="G865" s="64"/>
      <c r="H865" s="64"/>
      <c r="I865" s="64"/>
      <c r="J865" s="64"/>
      <c r="K865" s="64"/>
      <c r="L865" s="64"/>
      <c r="M865" s="64"/>
      <c r="N865" s="64"/>
      <c r="O865" s="64"/>
      <c r="P865" s="64"/>
      <c r="Q865" s="64"/>
      <c r="R865" s="64"/>
      <c r="S865" s="64"/>
      <c r="T865" s="64"/>
      <c r="U865" s="64"/>
      <c r="V865" s="64"/>
      <c r="W865" s="64"/>
      <c r="X865" s="64"/>
      <c r="Y865" s="64"/>
      <c r="Z865" s="64"/>
      <c r="AA865" s="64"/>
      <c r="AB865" s="64"/>
      <c r="AC865" s="64"/>
      <c r="AD865" s="64"/>
      <c r="AE865" s="64"/>
      <c r="AF865" s="64"/>
      <c r="AG865" s="64"/>
      <c r="AH865" s="64"/>
      <c r="AI865" s="64"/>
      <c r="AJ865" s="64"/>
    </row>
    <row r="866" spans="1:36" ht="14.25" x14ac:dyDescent="0.2">
      <c r="A866" s="64"/>
      <c r="B866" s="64"/>
      <c r="C866" s="64"/>
      <c r="D866" s="64"/>
      <c r="E866" s="64"/>
      <c r="F866" s="64"/>
      <c r="G866" s="64"/>
      <c r="H866" s="64"/>
      <c r="I866" s="64"/>
      <c r="J866" s="64"/>
      <c r="K866" s="64"/>
      <c r="L866" s="64"/>
      <c r="M866" s="64"/>
      <c r="N866" s="64"/>
      <c r="O866" s="64"/>
      <c r="P866" s="64"/>
      <c r="Q866" s="64"/>
      <c r="R866" s="64"/>
      <c r="S866" s="64"/>
      <c r="T866" s="64"/>
      <c r="U866" s="64"/>
      <c r="V866" s="64"/>
      <c r="W866" s="64"/>
      <c r="X866" s="64"/>
      <c r="Y866" s="64"/>
      <c r="Z866" s="64"/>
      <c r="AA866" s="64"/>
      <c r="AB866" s="64"/>
      <c r="AC866" s="64"/>
      <c r="AD866" s="64"/>
      <c r="AE866" s="64"/>
      <c r="AF866" s="64"/>
      <c r="AG866" s="64"/>
      <c r="AH866" s="64"/>
      <c r="AI866" s="64"/>
      <c r="AJ866" s="64"/>
    </row>
    <row r="867" spans="1:36" ht="14.25" x14ac:dyDescent="0.2">
      <c r="A867" s="64"/>
      <c r="B867" s="64"/>
      <c r="C867" s="64"/>
      <c r="D867" s="64"/>
      <c r="E867" s="64"/>
      <c r="F867" s="64"/>
      <c r="G867" s="64"/>
      <c r="H867" s="64"/>
      <c r="I867" s="64"/>
      <c r="J867" s="64"/>
      <c r="K867" s="64"/>
      <c r="L867" s="64"/>
      <c r="M867" s="64"/>
      <c r="N867" s="64"/>
      <c r="O867" s="64"/>
      <c r="P867" s="64"/>
      <c r="Q867" s="64"/>
      <c r="R867" s="64"/>
      <c r="S867" s="64"/>
      <c r="T867" s="64"/>
      <c r="U867" s="64"/>
      <c r="V867" s="64"/>
      <c r="W867" s="64"/>
      <c r="X867" s="64"/>
      <c r="Y867" s="64"/>
      <c r="Z867" s="64"/>
      <c r="AA867" s="64"/>
      <c r="AB867" s="64"/>
      <c r="AC867" s="64"/>
      <c r="AD867" s="64"/>
      <c r="AE867" s="64"/>
      <c r="AF867" s="64"/>
      <c r="AG867" s="64"/>
      <c r="AH867" s="64"/>
      <c r="AI867" s="64"/>
      <c r="AJ867" s="64"/>
    </row>
    <row r="868" spans="1:36" ht="14.25" x14ac:dyDescent="0.2">
      <c r="A868" s="64"/>
      <c r="B868" s="64"/>
      <c r="C868" s="64"/>
      <c r="D868" s="64"/>
      <c r="E868" s="64"/>
      <c r="F868" s="64"/>
      <c r="G868" s="64"/>
      <c r="H868" s="64"/>
      <c r="I868" s="64"/>
      <c r="J868" s="64"/>
      <c r="K868" s="64"/>
      <c r="L868" s="64"/>
      <c r="M868" s="64"/>
      <c r="N868" s="64"/>
      <c r="O868" s="64"/>
      <c r="P868" s="64"/>
      <c r="Q868" s="64"/>
      <c r="R868" s="64"/>
      <c r="S868" s="64"/>
      <c r="T868" s="64"/>
      <c r="U868" s="64"/>
      <c r="V868" s="64"/>
      <c r="W868" s="64"/>
      <c r="X868" s="64"/>
      <c r="Y868" s="64"/>
      <c r="Z868" s="64"/>
      <c r="AA868" s="64"/>
      <c r="AB868" s="64"/>
      <c r="AC868" s="64"/>
      <c r="AD868" s="64"/>
      <c r="AE868" s="64"/>
      <c r="AF868" s="64"/>
      <c r="AG868" s="64"/>
      <c r="AH868" s="64"/>
      <c r="AI868" s="64"/>
      <c r="AJ868" s="64"/>
    </row>
    <row r="869" spans="1:36" ht="14.25" x14ac:dyDescent="0.2">
      <c r="A869" s="64"/>
      <c r="B869" s="64"/>
      <c r="C869" s="64"/>
      <c r="D869" s="64"/>
      <c r="E869" s="64"/>
      <c r="F869" s="64"/>
      <c r="G869" s="64"/>
      <c r="H869" s="64"/>
      <c r="I869" s="64"/>
      <c r="J869" s="64"/>
      <c r="K869" s="64"/>
      <c r="L869" s="64"/>
      <c r="M869" s="64"/>
      <c r="N869" s="64"/>
      <c r="O869" s="64"/>
      <c r="P869" s="64"/>
      <c r="Q869" s="64"/>
      <c r="R869" s="64"/>
      <c r="S869" s="64"/>
      <c r="T869" s="64"/>
      <c r="U869" s="64"/>
      <c r="V869" s="64"/>
      <c r="W869" s="64"/>
      <c r="X869" s="64"/>
      <c r="Y869" s="64"/>
      <c r="Z869" s="64"/>
      <c r="AA869" s="64"/>
      <c r="AB869" s="64"/>
      <c r="AC869" s="64"/>
      <c r="AD869" s="64"/>
      <c r="AE869" s="64"/>
      <c r="AF869" s="64"/>
      <c r="AG869" s="64"/>
      <c r="AH869" s="64"/>
      <c r="AI869" s="64"/>
      <c r="AJ869" s="64"/>
    </row>
    <row r="870" spans="1:36" ht="14.25" x14ac:dyDescent="0.2">
      <c r="A870" s="64"/>
      <c r="B870" s="64"/>
      <c r="C870" s="64"/>
      <c r="D870" s="64"/>
      <c r="E870" s="64"/>
      <c r="F870" s="64"/>
      <c r="G870" s="64"/>
      <c r="H870" s="64"/>
      <c r="I870" s="64"/>
      <c r="J870" s="64"/>
      <c r="K870" s="64"/>
      <c r="L870" s="64"/>
      <c r="M870" s="64"/>
      <c r="N870" s="64"/>
      <c r="O870" s="64"/>
      <c r="P870" s="64"/>
      <c r="Q870" s="64"/>
      <c r="R870" s="64"/>
      <c r="S870" s="64"/>
      <c r="T870" s="64"/>
      <c r="U870" s="64"/>
      <c r="V870" s="64"/>
      <c r="W870" s="64"/>
      <c r="X870" s="64"/>
      <c r="Y870" s="64"/>
      <c r="Z870" s="64"/>
      <c r="AA870" s="64"/>
      <c r="AB870" s="64"/>
      <c r="AC870" s="64"/>
      <c r="AD870" s="64"/>
      <c r="AE870" s="64"/>
      <c r="AF870" s="64"/>
      <c r="AG870" s="64"/>
      <c r="AH870" s="64"/>
      <c r="AI870" s="64"/>
      <c r="AJ870" s="64"/>
    </row>
    <row r="871" spans="1:36" ht="14.25" x14ac:dyDescent="0.2">
      <c r="A871" s="64"/>
      <c r="B871" s="64"/>
      <c r="C871" s="64"/>
      <c r="D871" s="64"/>
      <c r="E871" s="64"/>
      <c r="F871" s="64"/>
      <c r="G871" s="64"/>
      <c r="H871" s="64"/>
      <c r="I871" s="64"/>
      <c r="J871" s="64"/>
      <c r="K871" s="64"/>
      <c r="L871" s="64"/>
      <c r="M871" s="64"/>
      <c r="N871" s="64"/>
      <c r="O871" s="64"/>
      <c r="P871" s="64"/>
      <c r="Q871" s="64"/>
      <c r="R871" s="64"/>
      <c r="S871" s="64"/>
      <c r="T871" s="64"/>
      <c r="U871" s="64"/>
      <c r="V871" s="64"/>
      <c r="W871" s="64"/>
      <c r="X871" s="64"/>
      <c r="Y871" s="64"/>
      <c r="Z871" s="64"/>
      <c r="AA871" s="64"/>
      <c r="AB871" s="64"/>
      <c r="AC871" s="64"/>
      <c r="AD871" s="64"/>
      <c r="AE871" s="64"/>
      <c r="AF871" s="64"/>
      <c r="AG871" s="64"/>
      <c r="AH871" s="64"/>
      <c r="AI871" s="64"/>
      <c r="AJ871" s="64"/>
    </row>
    <row r="872" spans="1:36" ht="14.25" x14ac:dyDescent="0.2">
      <c r="A872" s="64"/>
      <c r="B872" s="64"/>
      <c r="C872" s="64"/>
      <c r="D872" s="64"/>
      <c r="E872" s="64"/>
      <c r="F872" s="64"/>
      <c r="G872" s="64"/>
      <c r="H872" s="64"/>
      <c r="I872" s="64"/>
      <c r="J872" s="64"/>
      <c r="K872" s="64"/>
      <c r="L872" s="64"/>
      <c r="M872" s="64"/>
      <c r="N872" s="64"/>
      <c r="O872" s="64"/>
      <c r="P872" s="64"/>
      <c r="Q872" s="64"/>
      <c r="R872" s="64"/>
      <c r="S872" s="64"/>
      <c r="T872" s="64"/>
      <c r="U872" s="64"/>
      <c r="V872" s="64"/>
      <c r="W872" s="64"/>
      <c r="X872" s="64"/>
      <c r="Y872" s="64"/>
      <c r="Z872" s="64"/>
      <c r="AA872" s="64"/>
      <c r="AB872" s="64"/>
      <c r="AC872" s="64"/>
      <c r="AD872" s="64"/>
      <c r="AE872" s="64"/>
      <c r="AF872" s="64"/>
      <c r="AG872" s="64"/>
      <c r="AH872" s="64"/>
      <c r="AI872" s="64"/>
      <c r="AJ872" s="64"/>
    </row>
    <row r="873" spans="1:36" ht="14.25" x14ac:dyDescent="0.2">
      <c r="A873" s="64"/>
      <c r="B873" s="64"/>
      <c r="C873" s="64"/>
      <c r="D873" s="64"/>
      <c r="E873" s="64"/>
      <c r="F873" s="64"/>
      <c r="G873" s="64"/>
      <c r="H873" s="64"/>
      <c r="I873" s="64"/>
      <c r="J873" s="64"/>
      <c r="K873" s="64"/>
      <c r="L873" s="64"/>
      <c r="M873" s="64"/>
      <c r="N873" s="64"/>
      <c r="O873" s="64"/>
      <c r="P873" s="64"/>
      <c r="Q873" s="64"/>
      <c r="R873" s="64"/>
      <c r="S873" s="64"/>
      <c r="T873" s="64"/>
      <c r="U873" s="64"/>
      <c r="V873" s="64"/>
      <c r="W873" s="64"/>
      <c r="X873" s="64"/>
      <c r="Y873" s="64"/>
      <c r="Z873" s="64"/>
      <c r="AA873" s="64"/>
      <c r="AB873" s="64"/>
      <c r="AC873" s="64"/>
      <c r="AD873" s="64"/>
      <c r="AE873" s="64"/>
      <c r="AF873" s="64"/>
      <c r="AG873" s="64"/>
      <c r="AH873" s="64"/>
      <c r="AI873" s="64"/>
      <c r="AJ873" s="64"/>
    </row>
    <row r="874" spans="1:36" ht="14.25" x14ac:dyDescent="0.2">
      <c r="A874" s="64"/>
      <c r="B874" s="64"/>
      <c r="C874" s="64"/>
      <c r="D874" s="64"/>
      <c r="E874" s="64"/>
      <c r="F874" s="64"/>
      <c r="G874" s="64"/>
      <c r="H874" s="64"/>
      <c r="I874" s="64"/>
      <c r="J874" s="64"/>
      <c r="K874" s="64"/>
      <c r="L874" s="64"/>
      <c r="M874" s="64"/>
      <c r="N874" s="64"/>
      <c r="O874" s="64"/>
      <c r="P874" s="64"/>
      <c r="Q874" s="64"/>
      <c r="R874" s="64"/>
      <c r="S874" s="64"/>
      <c r="T874" s="64"/>
      <c r="U874" s="64"/>
      <c r="V874" s="64"/>
      <c r="W874" s="64"/>
      <c r="X874" s="64"/>
      <c r="Y874" s="64"/>
      <c r="Z874" s="64"/>
      <c r="AA874" s="64"/>
      <c r="AB874" s="64"/>
      <c r="AC874" s="64"/>
      <c r="AD874" s="64"/>
      <c r="AE874" s="64"/>
      <c r="AF874" s="64"/>
      <c r="AG874" s="64"/>
      <c r="AH874" s="64"/>
      <c r="AI874" s="64"/>
      <c r="AJ874" s="64"/>
    </row>
    <row r="875" spans="1:36" ht="14.25" x14ac:dyDescent="0.2">
      <c r="A875" s="64"/>
      <c r="B875" s="64"/>
      <c r="C875" s="64"/>
      <c r="D875" s="64"/>
      <c r="E875" s="64"/>
      <c r="F875" s="64"/>
      <c r="G875" s="64"/>
      <c r="H875" s="64"/>
      <c r="I875" s="64"/>
      <c r="J875" s="64"/>
      <c r="K875" s="64"/>
      <c r="L875" s="64"/>
      <c r="M875" s="64"/>
      <c r="N875" s="64"/>
      <c r="O875" s="64"/>
      <c r="P875" s="64"/>
      <c r="Q875" s="64"/>
      <c r="R875" s="64"/>
      <c r="S875" s="64"/>
      <c r="T875" s="64"/>
      <c r="U875" s="64"/>
      <c r="V875" s="64"/>
      <c r="W875" s="64"/>
      <c r="X875" s="64"/>
      <c r="Y875" s="64"/>
      <c r="Z875" s="64"/>
      <c r="AA875" s="64"/>
      <c r="AB875" s="64"/>
      <c r="AC875" s="64"/>
      <c r="AD875" s="64"/>
      <c r="AE875" s="64"/>
      <c r="AF875" s="64"/>
      <c r="AG875" s="64"/>
      <c r="AH875" s="64"/>
      <c r="AI875" s="64"/>
      <c r="AJ875" s="64"/>
    </row>
    <row r="876" spans="1:36" ht="14.25" x14ac:dyDescent="0.2">
      <c r="A876" s="64"/>
      <c r="B876" s="64"/>
      <c r="C876" s="64"/>
      <c r="D876" s="64"/>
      <c r="E876" s="64"/>
      <c r="F876" s="64"/>
      <c r="G876" s="64"/>
      <c r="H876" s="64"/>
      <c r="I876" s="64"/>
      <c r="J876" s="64"/>
      <c r="K876" s="64"/>
      <c r="L876" s="64"/>
      <c r="M876" s="64"/>
      <c r="N876" s="64"/>
      <c r="O876" s="64"/>
      <c r="P876" s="64"/>
      <c r="Q876" s="64"/>
      <c r="R876" s="64"/>
      <c r="S876" s="64"/>
      <c r="T876" s="64"/>
      <c r="U876" s="64"/>
      <c r="V876" s="64"/>
      <c r="W876" s="64"/>
      <c r="X876" s="64"/>
      <c r="Y876" s="64"/>
      <c r="Z876" s="64"/>
      <c r="AA876" s="64"/>
      <c r="AB876" s="64"/>
      <c r="AC876" s="64"/>
      <c r="AD876" s="64"/>
      <c r="AE876" s="64"/>
      <c r="AF876" s="64"/>
      <c r="AG876" s="64"/>
      <c r="AH876" s="64"/>
      <c r="AI876" s="64"/>
      <c r="AJ876" s="64"/>
    </row>
    <row r="877" spans="1:36" ht="14.25" x14ac:dyDescent="0.2">
      <c r="A877" s="64"/>
      <c r="B877" s="64"/>
      <c r="C877" s="64"/>
      <c r="D877" s="64"/>
      <c r="E877" s="64"/>
      <c r="F877" s="64"/>
      <c r="G877" s="64"/>
      <c r="H877" s="64"/>
      <c r="I877" s="64"/>
      <c r="J877" s="64"/>
      <c r="K877" s="64"/>
      <c r="L877" s="64"/>
      <c r="M877" s="64"/>
      <c r="N877" s="64"/>
      <c r="O877" s="64"/>
      <c r="P877" s="64"/>
      <c r="Q877" s="64"/>
      <c r="R877" s="64"/>
      <c r="S877" s="64"/>
      <c r="T877" s="64"/>
      <c r="U877" s="64"/>
      <c r="V877" s="64"/>
      <c r="W877" s="64"/>
      <c r="X877" s="64"/>
      <c r="Y877" s="64"/>
      <c r="Z877" s="64"/>
      <c r="AA877" s="64"/>
      <c r="AB877" s="64"/>
      <c r="AC877" s="64"/>
      <c r="AD877" s="64"/>
      <c r="AE877" s="64"/>
      <c r="AF877" s="64"/>
      <c r="AG877" s="64"/>
      <c r="AH877" s="64"/>
      <c r="AI877" s="64"/>
      <c r="AJ877" s="64"/>
    </row>
    <row r="878" spans="1:36" ht="14.25" x14ac:dyDescent="0.2">
      <c r="A878" s="64"/>
      <c r="B878" s="64"/>
      <c r="C878" s="64"/>
      <c r="D878" s="64"/>
      <c r="E878" s="64"/>
      <c r="F878" s="64"/>
      <c r="G878" s="64"/>
      <c r="H878" s="64"/>
      <c r="I878" s="64"/>
      <c r="J878" s="64"/>
      <c r="K878" s="64"/>
      <c r="L878" s="64"/>
      <c r="M878" s="64"/>
      <c r="N878" s="64"/>
      <c r="O878" s="64"/>
      <c r="P878" s="64"/>
      <c r="Q878" s="64"/>
      <c r="R878" s="64"/>
      <c r="S878" s="64"/>
      <c r="T878" s="64"/>
      <c r="U878" s="64"/>
      <c r="V878" s="64"/>
      <c r="W878" s="64"/>
      <c r="X878" s="64"/>
      <c r="Y878" s="64"/>
      <c r="Z878" s="64"/>
      <c r="AA878" s="64"/>
      <c r="AB878" s="64"/>
      <c r="AC878" s="64"/>
      <c r="AD878" s="64"/>
      <c r="AE878" s="64"/>
      <c r="AF878" s="64"/>
      <c r="AG878" s="64"/>
      <c r="AH878" s="64"/>
      <c r="AI878" s="64"/>
      <c r="AJ878" s="64"/>
    </row>
    <row r="879" spans="1:36" ht="14.25" x14ac:dyDescent="0.2">
      <c r="A879" s="64"/>
      <c r="B879" s="64"/>
      <c r="C879" s="64"/>
      <c r="D879" s="64"/>
      <c r="E879" s="64"/>
      <c r="F879" s="64"/>
      <c r="G879" s="64"/>
      <c r="H879" s="64"/>
      <c r="I879" s="64"/>
      <c r="J879" s="64"/>
      <c r="K879" s="64"/>
      <c r="L879" s="64"/>
      <c r="M879" s="64"/>
      <c r="N879" s="64"/>
      <c r="O879" s="64"/>
      <c r="P879" s="64"/>
      <c r="Q879" s="64"/>
      <c r="R879" s="64"/>
      <c r="S879" s="64"/>
      <c r="T879" s="64"/>
      <c r="U879" s="64"/>
      <c r="V879" s="64"/>
      <c r="W879" s="64"/>
      <c r="X879" s="64"/>
      <c r="Y879" s="64"/>
      <c r="Z879" s="64"/>
      <c r="AA879" s="64"/>
      <c r="AB879" s="64"/>
      <c r="AC879" s="64"/>
      <c r="AD879" s="64"/>
      <c r="AE879" s="64"/>
      <c r="AF879" s="64"/>
      <c r="AG879" s="64"/>
      <c r="AH879" s="64"/>
      <c r="AI879" s="64"/>
      <c r="AJ879" s="64"/>
    </row>
    <row r="880" spans="1:36" ht="14.25" x14ac:dyDescent="0.2">
      <c r="A880" s="64"/>
      <c r="B880" s="64"/>
      <c r="C880" s="64"/>
      <c r="D880" s="64"/>
      <c r="E880" s="64"/>
      <c r="F880" s="64"/>
      <c r="G880" s="64"/>
      <c r="H880" s="64"/>
      <c r="I880" s="64"/>
      <c r="J880" s="64"/>
      <c r="K880" s="64"/>
      <c r="L880" s="64"/>
      <c r="M880" s="64"/>
      <c r="N880" s="64"/>
      <c r="O880" s="64"/>
      <c r="P880" s="64"/>
      <c r="Q880" s="64"/>
      <c r="R880" s="64"/>
      <c r="S880" s="64"/>
      <c r="T880" s="64"/>
      <c r="U880" s="64"/>
      <c r="V880" s="64"/>
      <c r="W880" s="64"/>
      <c r="X880" s="64"/>
      <c r="Y880" s="64"/>
      <c r="Z880" s="64"/>
      <c r="AA880" s="64"/>
      <c r="AB880" s="64"/>
      <c r="AC880" s="64"/>
      <c r="AD880" s="64"/>
      <c r="AE880" s="64"/>
      <c r="AF880" s="64"/>
      <c r="AG880" s="64"/>
      <c r="AH880" s="64"/>
      <c r="AI880" s="64"/>
      <c r="AJ880" s="64"/>
    </row>
    <row r="881" spans="1:36" ht="14.25" x14ac:dyDescent="0.2">
      <c r="A881" s="64"/>
      <c r="B881" s="64"/>
      <c r="C881" s="64"/>
      <c r="D881" s="64"/>
      <c r="E881" s="64"/>
      <c r="F881" s="64"/>
      <c r="G881" s="64"/>
      <c r="H881" s="64"/>
      <c r="I881" s="64"/>
      <c r="J881" s="64"/>
      <c r="K881" s="64"/>
      <c r="L881" s="64"/>
      <c r="M881" s="64"/>
      <c r="N881" s="64"/>
      <c r="O881" s="64"/>
      <c r="P881" s="64"/>
      <c r="Q881" s="64"/>
      <c r="R881" s="64"/>
      <c r="S881" s="64"/>
      <c r="T881" s="64"/>
      <c r="U881" s="64"/>
      <c r="V881" s="64"/>
      <c r="W881" s="64"/>
      <c r="X881" s="64"/>
      <c r="Y881" s="64"/>
      <c r="Z881" s="64"/>
      <c r="AA881" s="64"/>
      <c r="AB881" s="64"/>
      <c r="AC881" s="64"/>
      <c r="AD881" s="64"/>
      <c r="AE881" s="64"/>
      <c r="AF881" s="64"/>
      <c r="AG881" s="64"/>
      <c r="AH881" s="64"/>
      <c r="AI881" s="64"/>
      <c r="AJ881" s="64"/>
    </row>
    <row r="882" spans="1:36" ht="14.25" x14ac:dyDescent="0.2">
      <c r="A882" s="64"/>
      <c r="B882" s="64"/>
      <c r="C882" s="64"/>
      <c r="D882" s="64"/>
      <c r="E882" s="64"/>
      <c r="F882" s="64"/>
      <c r="G882" s="64"/>
      <c r="H882" s="64"/>
      <c r="I882" s="64"/>
      <c r="J882" s="64"/>
      <c r="K882" s="64"/>
      <c r="L882" s="64"/>
      <c r="M882" s="64"/>
      <c r="N882" s="64"/>
      <c r="O882" s="64"/>
      <c r="P882" s="64"/>
      <c r="Q882" s="64"/>
      <c r="R882" s="64"/>
      <c r="S882" s="64"/>
      <c r="T882" s="64"/>
      <c r="U882" s="64"/>
      <c r="V882" s="64"/>
      <c r="W882" s="64"/>
      <c r="X882" s="64"/>
      <c r="Y882" s="64"/>
      <c r="Z882" s="64"/>
      <c r="AA882" s="64"/>
      <c r="AB882" s="64"/>
      <c r="AC882" s="64"/>
      <c r="AD882" s="64"/>
      <c r="AE882" s="64"/>
      <c r="AF882" s="64"/>
      <c r="AG882" s="64"/>
      <c r="AH882" s="64"/>
      <c r="AI882" s="64"/>
      <c r="AJ882" s="64"/>
    </row>
    <row r="883" spans="1:36" ht="14.25" x14ac:dyDescent="0.2">
      <c r="A883" s="64"/>
      <c r="B883" s="64"/>
      <c r="C883" s="64"/>
      <c r="D883" s="64"/>
      <c r="E883" s="64"/>
      <c r="F883" s="64"/>
      <c r="G883" s="64"/>
      <c r="H883" s="64"/>
      <c r="I883" s="64"/>
      <c r="J883" s="64"/>
      <c r="K883" s="64"/>
      <c r="L883" s="64"/>
      <c r="M883" s="64"/>
      <c r="N883" s="64"/>
      <c r="O883" s="64"/>
      <c r="P883" s="64"/>
      <c r="Q883" s="64"/>
      <c r="R883" s="64"/>
      <c r="S883" s="64"/>
      <c r="T883" s="64"/>
      <c r="U883" s="64"/>
      <c r="V883" s="64"/>
      <c r="W883" s="64"/>
      <c r="X883" s="64"/>
      <c r="Y883" s="64"/>
      <c r="Z883" s="64"/>
      <c r="AA883" s="64"/>
      <c r="AB883" s="64"/>
      <c r="AC883" s="64"/>
      <c r="AD883" s="64"/>
      <c r="AE883" s="64"/>
      <c r="AF883" s="64"/>
      <c r="AG883" s="64"/>
      <c r="AH883" s="64"/>
      <c r="AI883" s="64"/>
      <c r="AJ883" s="64"/>
    </row>
    <row r="884" spans="1:36" ht="14.25" x14ac:dyDescent="0.2">
      <c r="A884" s="64"/>
      <c r="B884" s="64"/>
      <c r="C884" s="64"/>
      <c r="D884" s="64"/>
      <c r="E884" s="64"/>
      <c r="F884" s="64"/>
      <c r="G884" s="64"/>
      <c r="H884" s="64"/>
      <c r="I884" s="64"/>
      <c r="J884" s="64"/>
      <c r="K884" s="64"/>
      <c r="L884" s="64"/>
      <c r="M884" s="64"/>
      <c r="N884" s="64"/>
      <c r="O884" s="64"/>
      <c r="P884" s="64"/>
      <c r="Q884" s="64"/>
      <c r="R884" s="64"/>
      <c r="S884" s="64"/>
      <c r="T884" s="64"/>
      <c r="U884" s="64"/>
      <c r="V884" s="64"/>
      <c r="W884" s="64"/>
      <c r="X884" s="64"/>
      <c r="Y884" s="64"/>
      <c r="Z884" s="64"/>
      <c r="AA884" s="64"/>
      <c r="AB884" s="64"/>
      <c r="AC884" s="64"/>
      <c r="AD884" s="64"/>
      <c r="AE884" s="64"/>
      <c r="AF884" s="64"/>
      <c r="AG884" s="64"/>
      <c r="AH884" s="64"/>
      <c r="AI884" s="64"/>
      <c r="AJ884" s="64"/>
    </row>
    <row r="885" spans="1:36" ht="14.25" x14ac:dyDescent="0.2">
      <c r="A885" s="64"/>
      <c r="B885" s="64"/>
      <c r="C885" s="64"/>
      <c r="D885" s="64"/>
      <c r="E885" s="64"/>
      <c r="F885" s="64"/>
      <c r="G885" s="64"/>
      <c r="H885" s="64"/>
      <c r="I885" s="64"/>
      <c r="J885" s="64"/>
      <c r="K885" s="64"/>
      <c r="L885" s="64"/>
      <c r="M885" s="64"/>
      <c r="N885" s="64"/>
      <c r="O885" s="64"/>
      <c r="P885" s="64"/>
      <c r="Q885" s="64"/>
      <c r="R885" s="64"/>
      <c r="S885" s="64"/>
      <c r="T885" s="64"/>
      <c r="U885" s="64"/>
      <c r="V885" s="64"/>
      <c r="W885" s="64"/>
      <c r="X885" s="64"/>
      <c r="Y885" s="64"/>
      <c r="Z885" s="64"/>
      <c r="AA885" s="64"/>
      <c r="AB885" s="64"/>
      <c r="AC885" s="64"/>
      <c r="AD885" s="64"/>
      <c r="AE885" s="64"/>
      <c r="AF885" s="64"/>
      <c r="AG885" s="64"/>
      <c r="AH885" s="64"/>
      <c r="AI885" s="64"/>
      <c r="AJ885" s="64"/>
    </row>
    <row r="886" spans="1:36" ht="14.25" x14ac:dyDescent="0.2">
      <c r="A886" s="64"/>
      <c r="B886" s="64"/>
      <c r="C886" s="64"/>
      <c r="D886" s="64"/>
      <c r="E886" s="64"/>
      <c r="F886" s="64"/>
      <c r="G886" s="64"/>
      <c r="H886" s="64"/>
      <c r="I886" s="64"/>
      <c r="J886" s="64"/>
      <c r="K886" s="64"/>
      <c r="L886" s="64"/>
      <c r="M886" s="64"/>
      <c r="N886" s="64"/>
      <c r="O886" s="64"/>
      <c r="P886" s="64"/>
      <c r="Q886" s="64"/>
      <c r="R886" s="64"/>
      <c r="S886" s="64"/>
      <c r="T886" s="64"/>
      <c r="U886" s="64"/>
      <c r="V886" s="64"/>
      <c r="W886" s="64"/>
      <c r="X886" s="64"/>
      <c r="Y886" s="64"/>
      <c r="Z886" s="64"/>
      <c r="AA886" s="64"/>
      <c r="AB886" s="64"/>
      <c r="AC886" s="64"/>
      <c r="AD886" s="64"/>
      <c r="AE886" s="64"/>
      <c r="AF886" s="64"/>
      <c r="AG886" s="64"/>
      <c r="AH886" s="64"/>
      <c r="AI886" s="64"/>
      <c r="AJ886" s="64"/>
    </row>
    <row r="887" spans="1:36" ht="14.25" x14ac:dyDescent="0.2">
      <c r="A887" s="64"/>
      <c r="B887" s="64"/>
      <c r="C887" s="64"/>
      <c r="D887" s="64"/>
      <c r="E887" s="64"/>
      <c r="F887" s="64"/>
      <c r="G887" s="64"/>
      <c r="H887" s="64"/>
      <c r="I887" s="64"/>
      <c r="J887" s="64"/>
      <c r="K887" s="64"/>
      <c r="L887" s="64"/>
      <c r="M887" s="64"/>
      <c r="N887" s="64"/>
      <c r="O887" s="64"/>
      <c r="P887" s="64"/>
      <c r="Q887" s="64"/>
      <c r="R887" s="64"/>
      <c r="S887" s="64"/>
      <c r="T887" s="64"/>
      <c r="U887" s="64"/>
      <c r="V887" s="64"/>
      <c r="W887" s="64"/>
      <c r="X887" s="64"/>
      <c r="Y887" s="64"/>
      <c r="Z887" s="64"/>
      <c r="AA887" s="64"/>
      <c r="AB887" s="64"/>
      <c r="AC887" s="64"/>
      <c r="AD887" s="64"/>
      <c r="AE887" s="64"/>
      <c r="AF887" s="64"/>
      <c r="AG887" s="64"/>
      <c r="AH887" s="64"/>
      <c r="AI887" s="64"/>
      <c r="AJ887" s="64"/>
    </row>
    <row r="888" spans="1:36" ht="14.25" x14ac:dyDescent="0.2">
      <c r="A888" s="64"/>
      <c r="B888" s="64"/>
      <c r="C888" s="64"/>
      <c r="D888" s="64"/>
      <c r="E888" s="64"/>
      <c r="F888" s="64"/>
      <c r="G888" s="64"/>
      <c r="H888" s="64"/>
      <c r="I888" s="64"/>
      <c r="J888" s="64"/>
      <c r="K888" s="64"/>
      <c r="L888" s="64"/>
      <c r="M888" s="64"/>
      <c r="N888" s="64"/>
      <c r="O888" s="64"/>
      <c r="P888" s="64"/>
      <c r="Q888" s="64"/>
      <c r="R888" s="64"/>
      <c r="S888" s="64"/>
      <c r="T888" s="64"/>
      <c r="U888" s="64"/>
      <c r="V888" s="64"/>
      <c r="W888" s="64"/>
      <c r="X888" s="64"/>
      <c r="Y888" s="64"/>
      <c r="Z888" s="64"/>
      <c r="AA888" s="64"/>
      <c r="AB888" s="64"/>
      <c r="AC888" s="64"/>
      <c r="AD888" s="64"/>
      <c r="AE888" s="64"/>
      <c r="AF888" s="64"/>
      <c r="AG888" s="64"/>
      <c r="AH888" s="64"/>
      <c r="AI888" s="64"/>
      <c r="AJ888" s="64"/>
    </row>
    <row r="889" spans="1:36" ht="14.25" x14ac:dyDescent="0.2">
      <c r="A889" s="64"/>
      <c r="B889" s="64"/>
      <c r="C889" s="64"/>
      <c r="D889" s="64"/>
      <c r="E889" s="64"/>
      <c r="F889" s="64"/>
      <c r="G889" s="64"/>
      <c r="H889" s="64"/>
      <c r="I889" s="64"/>
      <c r="J889" s="64"/>
      <c r="K889" s="64"/>
      <c r="L889" s="64"/>
      <c r="M889" s="64"/>
      <c r="N889" s="64"/>
      <c r="O889" s="64"/>
      <c r="P889" s="64"/>
      <c r="Q889" s="64"/>
      <c r="R889" s="64"/>
      <c r="S889" s="64"/>
      <c r="T889" s="64"/>
      <c r="U889" s="64"/>
      <c r="V889" s="64"/>
      <c r="W889" s="64"/>
      <c r="X889" s="64"/>
      <c r="Y889" s="64"/>
      <c r="Z889" s="64"/>
      <c r="AA889" s="64"/>
      <c r="AB889" s="64"/>
      <c r="AC889" s="64"/>
      <c r="AD889" s="64"/>
      <c r="AE889" s="64"/>
      <c r="AF889" s="64"/>
      <c r="AG889" s="64"/>
      <c r="AH889" s="64"/>
      <c r="AI889" s="64"/>
      <c r="AJ889" s="64"/>
    </row>
    <row r="890" spans="1:36" ht="14.25" x14ac:dyDescent="0.2">
      <c r="A890" s="64"/>
      <c r="B890" s="64"/>
      <c r="C890" s="64"/>
      <c r="D890" s="64"/>
      <c r="E890" s="64"/>
      <c r="F890" s="64"/>
      <c r="G890" s="64"/>
      <c r="H890" s="64"/>
      <c r="I890" s="64"/>
      <c r="J890" s="64"/>
      <c r="K890" s="64"/>
      <c r="L890" s="64"/>
      <c r="M890" s="64"/>
      <c r="N890" s="64"/>
      <c r="O890" s="64"/>
      <c r="P890" s="64"/>
      <c r="Q890" s="64"/>
      <c r="R890" s="64"/>
      <c r="S890" s="64"/>
      <c r="T890" s="64"/>
      <c r="U890" s="64"/>
      <c r="V890" s="64"/>
      <c r="W890" s="64"/>
      <c r="X890" s="64"/>
      <c r="Y890" s="64"/>
      <c r="Z890" s="64"/>
      <c r="AA890" s="64"/>
      <c r="AB890" s="64"/>
      <c r="AC890" s="64"/>
      <c r="AD890" s="64"/>
      <c r="AE890" s="64"/>
      <c r="AF890" s="64"/>
      <c r="AG890" s="64"/>
      <c r="AH890" s="64"/>
      <c r="AI890" s="64"/>
      <c r="AJ890" s="64"/>
    </row>
    <row r="891" spans="1:36" ht="14.25" x14ac:dyDescent="0.2">
      <c r="A891" s="64"/>
      <c r="B891" s="64"/>
      <c r="C891" s="64"/>
      <c r="D891" s="64"/>
      <c r="E891" s="64"/>
      <c r="F891" s="64"/>
      <c r="G891" s="64"/>
      <c r="H891" s="64"/>
      <c r="I891" s="64"/>
      <c r="J891" s="64"/>
      <c r="K891" s="64"/>
      <c r="L891" s="64"/>
      <c r="M891" s="64"/>
      <c r="N891" s="64"/>
      <c r="O891" s="64"/>
      <c r="P891" s="64"/>
      <c r="Q891" s="64"/>
      <c r="R891" s="64"/>
      <c r="S891" s="64"/>
      <c r="T891" s="64"/>
      <c r="U891" s="64"/>
      <c r="V891" s="64"/>
      <c r="W891" s="64"/>
      <c r="X891" s="64"/>
      <c r="Y891" s="64"/>
      <c r="Z891" s="64"/>
      <c r="AA891" s="64"/>
      <c r="AB891" s="64"/>
      <c r="AC891" s="64"/>
      <c r="AD891" s="64"/>
      <c r="AE891" s="64"/>
      <c r="AF891" s="64"/>
      <c r="AG891" s="64"/>
      <c r="AH891" s="64"/>
      <c r="AI891" s="64"/>
      <c r="AJ891" s="64"/>
    </row>
    <row r="892" spans="1:36" ht="14.25" x14ac:dyDescent="0.2">
      <c r="A892" s="64"/>
      <c r="B892" s="64"/>
      <c r="C892" s="64"/>
      <c r="D892" s="64"/>
      <c r="E892" s="64"/>
      <c r="F892" s="64"/>
      <c r="G892" s="64"/>
      <c r="H892" s="64"/>
      <c r="I892" s="64"/>
      <c r="J892" s="64"/>
      <c r="K892" s="64"/>
      <c r="L892" s="64"/>
      <c r="M892" s="64"/>
      <c r="N892" s="64"/>
      <c r="O892" s="64"/>
      <c r="P892" s="64"/>
      <c r="Q892" s="64"/>
      <c r="R892" s="64"/>
      <c r="S892" s="64"/>
      <c r="T892" s="64"/>
      <c r="U892" s="64"/>
      <c r="V892" s="64"/>
      <c r="W892" s="64"/>
      <c r="X892" s="64"/>
      <c r="Y892" s="64"/>
      <c r="Z892" s="64"/>
      <c r="AA892" s="64"/>
      <c r="AB892" s="64"/>
      <c r="AC892" s="64"/>
      <c r="AD892" s="64"/>
      <c r="AE892" s="64"/>
      <c r="AF892" s="64"/>
      <c r="AG892" s="64"/>
      <c r="AH892" s="64"/>
      <c r="AI892" s="64"/>
      <c r="AJ892" s="64"/>
    </row>
    <row r="893" spans="1:36" ht="14.25" x14ac:dyDescent="0.2">
      <c r="A893" s="64"/>
      <c r="B893" s="64"/>
      <c r="C893" s="64"/>
      <c r="D893" s="64"/>
      <c r="E893" s="64"/>
      <c r="F893" s="64"/>
      <c r="G893" s="64"/>
      <c r="H893" s="64"/>
      <c r="I893" s="64"/>
      <c r="J893" s="64"/>
      <c r="K893" s="64"/>
      <c r="L893" s="64"/>
      <c r="M893" s="64"/>
      <c r="N893" s="64"/>
      <c r="O893" s="64"/>
      <c r="P893" s="64"/>
      <c r="Q893" s="64"/>
      <c r="R893" s="64"/>
      <c r="S893" s="64"/>
      <c r="T893" s="64"/>
      <c r="U893" s="64"/>
      <c r="V893" s="64"/>
      <c r="W893" s="64"/>
      <c r="X893" s="64"/>
      <c r="Y893" s="64"/>
      <c r="Z893" s="64"/>
      <c r="AA893" s="64"/>
      <c r="AB893" s="64"/>
      <c r="AC893" s="64"/>
      <c r="AD893" s="64"/>
      <c r="AE893" s="64"/>
      <c r="AF893" s="64"/>
      <c r="AG893" s="64"/>
      <c r="AH893" s="64"/>
      <c r="AI893" s="64"/>
      <c r="AJ893" s="64"/>
    </row>
    <row r="894" spans="1:36" ht="14.25" x14ac:dyDescent="0.2">
      <c r="A894" s="64"/>
      <c r="B894" s="64"/>
      <c r="C894" s="64"/>
      <c r="D894" s="64"/>
      <c r="E894" s="64"/>
      <c r="F894" s="64"/>
      <c r="G894" s="64"/>
      <c r="H894" s="64"/>
      <c r="I894" s="64"/>
      <c r="J894" s="64"/>
      <c r="K894" s="64"/>
      <c r="L894" s="64"/>
      <c r="M894" s="64"/>
      <c r="N894" s="64"/>
      <c r="O894" s="64"/>
      <c r="P894" s="64"/>
      <c r="Q894" s="64"/>
      <c r="R894" s="64"/>
      <c r="S894" s="64"/>
      <c r="T894" s="64"/>
      <c r="U894" s="64"/>
      <c r="V894" s="64"/>
      <c r="W894" s="64"/>
      <c r="X894" s="64"/>
      <c r="Y894" s="64"/>
      <c r="Z894" s="64"/>
      <c r="AA894" s="64"/>
      <c r="AB894" s="64"/>
      <c r="AC894" s="64"/>
      <c r="AD894" s="64"/>
      <c r="AE894" s="64"/>
      <c r="AF894" s="64"/>
      <c r="AG894" s="64"/>
      <c r="AH894" s="64"/>
      <c r="AI894" s="64"/>
      <c r="AJ894" s="64"/>
    </row>
    <row r="895" spans="1:36" ht="14.25" x14ac:dyDescent="0.2">
      <c r="A895" s="64"/>
      <c r="B895" s="64"/>
      <c r="C895" s="64"/>
      <c r="D895" s="64"/>
      <c r="E895" s="64"/>
      <c r="F895" s="64"/>
      <c r="G895" s="64"/>
      <c r="H895" s="64"/>
      <c r="I895" s="64"/>
      <c r="J895" s="64"/>
      <c r="K895" s="64"/>
      <c r="L895" s="64"/>
      <c r="M895" s="64"/>
      <c r="N895" s="64"/>
      <c r="O895" s="64"/>
      <c r="P895" s="64"/>
      <c r="Q895" s="64"/>
      <c r="R895" s="64"/>
      <c r="S895" s="64"/>
      <c r="T895" s="64"/>
      <c r="U895" s="64"/>
      <c r="V895" s="64"/>
      <c r="W895" s="64"/>
      <c r="X895" s="64"/>
      <c r="Y895" s="64"/>
      <c r="Z895" s="64"/>
      <c r="AA895" s="64"/>
      <c r="AB895" s="64"/>
      <c r="AC895" s="64"/>
      <c r="AD895" s="64"/>
      <c r="AE895" s="64"/>
      <c r="AF895" s="64"/>
      <c r="AG895" s="64"/>
      <c r="AH895" s="64"/>
      <c r="AI895" s="64"/>
      <c r="AJ895" s="64"/>
    </row>
    <row r="896" spans="1:36" ht="14.25" x14ac:dyDescent="0.2">
      <c r="A896" s="64"/>
      <c r="B896" s="64"/>
      <c r="C896" s="64"/>
      <c r="D896" s="64"/>
      <c r="E896" s="64"/>
      <c r="F896" s="64"/>
      <c r="G896" s="64"/>
      <c r="H896" s="64"/>
      <c r="I896" s="64"/>
      <c r="J896" s="64"/>
      <c r="K896" s="64"/>
      <c r="L896" s="64"/>
      <c r="M896" s="64"/>
      <c r="N896" s="64"/>
      <c r="O896" s="64"/>
      <c r="P896" s="64"/>
      <c r="Q896" s="64"/>
      <c r="R896" s="64"/>
      <c r="S896" s="64"/>
      <c r="T896" s="64"/>
      <c r="U896" s="64"/>
      <c r="V896" s="64"/>
      <c r="W896" s="64"/>
      <c r="X896" s="64"/>
      <c r="Y896" s="64"/>
      <c r="Z896" s="64"/>
      <c r="AA896" s="64"/>
      <c r="AB896" s="64"/>
      <c r="AC896" s="64"/>
      <c r="AD896" s="64"/>
      <c r="AE896" s="64"/>
      <c r="AF896" s="64"/>
      <c r="AG896" s="64"/>
      <c r="AH896" s="64"/>
      <c r="AI896" s="64"/>
      <c r="AJ896" s="64"/>
    </row>
    <row r="897" spans="1:36" ht="14.25" x14ac:dyDescent="0.2">
      <c r="A897" s="64"/>
      <c r="B897" s="64"/>
      <c r="C897" s="64"/>
      <c r="D897" s="64"/>
      <c r="E897" s="64"/>
      <c r="F897" s="64"/>
      <c r="G897" s="64"/>
      <c r="H897" s="64"/>
      <c r="I897" s="64"/>
      <c r="J897" s="64"/>
      <c r="K897" s="64"/>
      <c r="L897" s="64"/>
      <c r="M897" s="64"/>
      <c r="N897" s="64"/>
      <c r="O897" s="64"/>
      <c r="P897" s="64"/>
      <c r="Q897" s="64"/>
      <c r="R897" s="64"/>
      <c r="S897" s="64"/>
      <c r="T897" s="64"/>
      <c r="U897" s="64"/>
      <c r="V897" s="64"/>
      <c r="W897" s="64"/>
      <c r="X897" s="64"/>
      <c r="Y897" s="64"/>
      <c r="Z897" s="64"/>
      <c r="AA897" s="64"/>
      <c r="AB897" s="64"/>
      <c r="AC897" s="64"/>
      <c r="AD897" s="64"/>
      <c r="AE897" s="64"/>
      <c r="AF897" s="64"/>
      <c r="AG897" s="64"/>
      <c r="AH897" s="64"/>
      <c r="AI897" s="64"/>
      <c r="AJ897" s="64"/>
    </row>
    <row r="898" spans="1:36" ht="14.25" x14ac:dyDescent="0.2">
      <c r="A898" s="64"/>
      <c r="B898" s="64"/>
      <c r="C898" s="64"/>
      <c r="D898" s="64"/>
      <c r="E898" s="64"/>
      <c r="F898" s="64"/>
      <c r="G898" s="64"/>
      <c r="H898" s="64"/>
      <c r="I898" s="64"/>
      <c r="J898" s="64"/>
      <c r="K898" s="64"/>
      <c r="L898" s="64"/>
      <c r="M898" s="64"/>
      <c r="N898" s="64"/>
      <c r="O898" s="64"/>
      <c r="P898" s="64"/>
      <c r="Q898" s="64"/>
      <c r="R898" s="64"/>
      <c r="S898" s="64"/>
      <c r="T898" s="64"/>
      <c r="U898" s="64"/>
      <c r="V898" s="64"/>
      <c r="W898" s="64"/>
      <c r="X898" s="64"/>
      <c r="Y898" s="64"/>
      <c r="Z898" s="64"/>
      <c r="AA898" s="64"/>
      <c r="AB898" s="64"/>
      <c r="AC898" s="64"/>
      <c r="AD898" s="64"/>
      <c r="AE898" s="64"/>
      <c r="AF898" s="64"/>
      <c r="AG898" s="64"/>
      <c r="AH898" s="64"/>
      <c r="AI898" s="64"/>
      <c r="AJ898" s="64"/>
    </row>
    <row r="899" spans="1:36" ht="14.25" x14ac:dyDescent="0.2">
      <c r="A899" s="64"/>
      <c r="B899" s="64"/>
      <c r="C899" s="64"/>
      <c r="D899" s="64"/>
      <c r="E899" s="64"/>
      <c r="F899" s="64"/>
      <c r="G899" s="64"/>
      <c r="H899" s="64"/>
      <c r="I899" s="64"/>
      <c r="J899" s="64"/>
      <c r="K899" s="64"/>
      <c r="L899" s="64"/>
      <c r="M899" s="64"/>
      <c r="N899" s="64"/>
      <c r="O899" s="64"/>
      <c r="P899" s="64"/>
      <c r="Q899" s="64"/>
      <c r="R899" s="64"/>
      <c r="S899" s="64"/>
      <c r="T899" s="64"/>
      <c r="U899" s="64"/>
      <c r="V899" s="64"/>
      <c r="W899" s="64"/>
      <c r="X899" s="64"/>
      <c r="Y899" s="64"/>
      <c r="Z899" s="64"/>
      <c r="AA899" s="64"/>
      <c r="AB899" s="64"/>
      <c r="AC899" s="64"/>
      <c r="AD899" s="64"/>
      <c r="AE899" s="64"/>
      <c r="AF899" s="64"/>
      <c r="AG899" s="64"/>
      <c r="AH899" s="64"/>
      <c r="AI899" s="64"/>
      <c r="AJ899" s="64"/>
    </row>
    <row r="900" spans="1:36" ht="14.25" x14ac:dyDescent="0.2">
      <c r="A900" s="64"/>
      <c r="B900" s="64"/>
      <c r="C900" s="64"/>
      <c r="D900" s="64"/>
      <c r="E900" s="64"/>
      <c r="F900" s="64"/>
      <c r="G900" s="64"/>
      <c r="H900" s="64"/>
      <c r="I900" s="64"/>
      <c r="J900" s="64"/>
      <c r="K900" s="64"/>
      <c r="L900" s="64"/>
      <c r="M900" s="64"/>
      <c r="N900" s="64"/>
      <c r="O900" s="64"/>
      <c r="P900" s="64"/>
      <c r="Q900" s="64"/>
      <c r="R900" s="64"/>
      <c r="S900" s="64"/>
      <c r="T900" s="64"/>
      <c r="U900" s="64"/>
      <c r="V900" s="64"/>
      <c r="W900" s="64"/>
      <c r="X900" s="64"/>
      <c r="Y900" s="64"/>
      <c r="Z900" s="64"/>
      <c r="AA900" s="64"/>
      <c r="AB900" s="64"/>
      <c r="AC900" s="64"/>
      <c r="AD900" s="64"/>
      <c r="AE900" s="64"/>
      <c r="AF900" s="64"/>
      <c r="AG900" s="64"/>
      <c r="AH900" s="64"/>
      <c r="AI900" s="64"/>
      <c r="AJ900" s="64"/>
    </row>
    <row r="901" spans="1:36" ht="14.25" x14ac:dyDescent="0.2">
      <c r="A901" s="64"/>
      <c r="B901" s="64"/>
      <c r="C901" s="64"/>
      <c r="D901" s="64"/>
      <c r="E901" s="64"/>
      <c r="F901" s="64"/>
      <c r="G901" s="64"/>
      <c r="H901" s="64"/>
      <c r="I901" s="64"/>
      <c r="J901" s="64"/>
      <c r="K901" s="64"/>
      <c r="L901" s="64"/>
      <c r="M901" s="64"/>
      <c r="N901" s="64"/>
      <c r="O901" s="64"/>
      <c r="P901" s="64"/>
      <c r="Q901" s="64"/>
      <c r="R901" s="64"/>
      <c r="S901" s="64"/>
      <c r="T901" s="64"/>
      <c r="U901" s="64"/>
      <c r="V901" s="64"/>
      <c r="W901" s="64"/>
      <c r="X901" s="64"/>
      <c r="Y901" s="64"/>
      <c r="Z901" s="64"/>
      <c r="AA901" s="64"/>
      <c r="AB901" s="64"/>
      <c r="AC901" s="64"/>
      <c r="AD901" s="64"/>
      <c r="AE901" s="64"/>
      <c r="AF901" s="64"/>
      <c r="AG901" s="64"/>
      <c r="AH901" s="64"/>
      <c r="AI901" s="64"/>
      <c r="AJ901" s="64"/>
    </row>
    <row r="902" spans="1:36" ht="14.25" x14ac:dyDescent="0.2">
      <c r="A902" s="64"/>
      <c r="B902" s="64"/>
      <c r="C902" s="64"/>
      <c r="D902" s="64"/>
      <c r="E902" s="64"/>
      <c r="F902" s="64"/>
      <c r="G902" s="64"/>
      <c r="H902" s="64"/>
      <c r="I902" s="64"/>
      <c r="J902" s="64"/>
      <c r="K902" s="64"/>
      <c r="L902" s="64"/>
      <c r="M902" s="64"/>
      <c r="N902" s="64"/>
      <c r="O902" s="64"/>
      <c r="P902" s="64"/>
      <c r="Q902" s="64"/>
      <c r="R902" s="64"/>
      <c r="S902" s="64"/>
      <c r="T902" s="64"/>
      <c r="U902" s="64"/>
      <c r="V902" s="64"/>
      <c r="W902" s="64"/>
      <c r="X902" s="64"/>
      <c r="Y902" s="64"/>
      <c r="Z902" s="64"/>
      <c r="AA902" s="64"/>
      <c r="AB902" s="64"/>
      <c r="AC902" s="64"/>
      <c r="AD902" s="64"/>
      <c r="AE902" s="64"/>
      <c r="AF902" s="64"/>
      <c r="AG902" s="64"/>
      <c r="AH902" s="64"/>
      <c r="AI902" s="64"/>
      <c r="AJ902" s="64"/>
    </row>
    <row r="903" spans="1:36" ht="14.25" x14ac:dyDescent="0.2">
      <c r="A903" s="64"/>
      <c r="B903" s="64"/>
      <c r="C903" s="64"/>
      <c r="D903" s="64"/>
      <c r="E903" s="64"/>
      <c r="F903" s="64"/>
      <c r="G903" s="64"/>
      <c r="H903" s="64"/>
      <c r="I903" s="64"/>
      <c r="J903" s="64"/>
      <c r="K903" s="64"/>
      <c r="L903" s="64"/>
      <c r="M903" s="64"/>
      <c r="N903" s="64"/>
      <c r="O903" s="64"/>
      <c r="P903" s="64"/>
      <c r="Q903" s="64"/>
      <c r="R903" s="64"/>
      <c r="S903" s="64"/>
      <c r="T903" s="64"/>
      <c r="U903" s="64"/>
      <c r="V903" s="64"/>
      <c r="W903" s="64"/>
      <c r="X903" s="64"/>
      <c r="Y903" s="64"/>
      <c r="Z903" s="64"/>
      <c r="AA903" s="64"/>
      <c r="AB903" s="64"/>
      <c r="AC903" s="64"/>
      <c r="AD903" s="64"/>
      <c r="AE903" s="64"/>
      <c r="AF903" s="64"/>
      <c r="AG903" s="64"/>
      <c r="AH903" s="64"/>
      <c r="AI903" s="64"/>
      <c r="AJ903" s="64"/>
    </row>
    <row r="904" spans="1:36" ht="14.25" x14ac:dyDescent="0.2">
      <c r="A904" s="64"/>
      <c r="B904" s="64"/>
      <c r="C904" s="64"/>
      <c r="D904" s="64"/>
      <c r="E904" s="64"/>
      <c r="F904" s="64"/>
      <c r="G904" s="64"/>
      <c r="H904" s="64"/>
      <c r="I904" s="64"/>
      <c r="J904" s="64"/>
      <c r="K904" s="64"/>
      <c r="L904" s="64"/>
      <c r="M904" s="64"/>
      <c r="N904" s="64"/>
      <c r="O904" s="64"/>
      <c r="P904" s="64"/>
      <c r="Q904" s="64"/>
      <c r="R904" s="64"/>
      <c r="S904" s="64"/>
      <c r="T904" s="64"/>
      <c r="U904" s="64"/>
      <c r="V904" s="64"/>
      <c r="W904" s="64"/>
      <c r="X904" s="64"/>
      <c r="Y904" s="64"/>
      <c r="Z904" s="64"/>
      <c r="AA904" s="64"/>
      <c r="AB904" s="64"/>
      <c r="AC904" s="64"/>
      <c r="AD904" s="64"/>
      <c r="AE904" s="64"/>
      <c r="AF904" s="64"/>
      <c r="AG904" s="64"/>
      <c r="AH904" s="64"/>
      <c r="AI904" s="64"/>
      <c r="AJ904" s="64"/>
    </row>
    <row r="905" spans="1:36" ht="14.25" x14ac:dyDescent="0.2">
      <c r="A905" s="64"/>
      <c r="B905" s="64"/>
      <c r="C905" s="64"/>
      <c r="D905" s="64"/>
      <c r="E905" s="64"/>
      <c r="F905" s="64"/>
      <c r="G905" s="64"/>
      <c r="H905" s="64"/>
      <c r="I905" s="64"/>
      <c r="J905" s="64"/>
      <c r="K905" s="64"/>
      <c r="L905" s="64"/>
      <c r="M905" s="64"/>
      <c r="N905" s="64"/>
      <c r="O905" s="64"/>
      <c r="P905" s="64"/>
      <c r="Q905" s="64"/>
      <c r="R905" s="64"/>
      <c r="S905" s="64"/>
      <c r="T905" s="64"/>
      <c r="U905" s="64"/>
      <c r="V905" s="64"/>
      <c r="W905" s="64"/>
      <c r="X905" s="64"/>
      <c r="Y905" s="64"/>
      <c r="Z905" s="64"/>
      <c r="AA905" s="64"/>
      <c r="AB905" s="64"/>
      <c r="AC905" s="64"/>
      <c r="AD905" s="64"/>
      <c r="AE905" s="64"/>
      <c r="AF905" s="64"/>
      <c r="AG905" s="64"/>
      <c r="AH905" s="64"/>
      <c r="AI905" s="64"/>
      <c r="AJ905" s="64"/>
    </row>
    <row r="906" spans="1:36" ht="14.25" x14ac:dyDescent="0.2">
      <c r="A906" s="64"/>
      <c r="B906" s="64"/>
      <c r="C906" s="64"/>
      <c r="D906" s="64"/>
      <c r="E906" s="64"/>
      <c r="F906" s="64"/>
      <c r="G906" s="64"/>
      <c r="H906" s="64"/>
      <c r="I906" s="64"/>
      <c r="J906" s="64"/>
      <c r="K906" s="64"/>
      <c r="L906" s="64"/>
      <c r="M906" s="64"/>
      <c r="N906" s="64"/>
      <c r="O906" s="64"/>
      <c r="P906" s="64"/>
      <c r="Q906" s="64"/>
      <c r="R906" s="64"/>
      <c r="S906" s="64"/>
      <c r="T906" s="64"/>
      <c r="U906" s="64"/>
      <c r="V906" s="64"/>
      <c r="W906" s="64"/>
      <c r="X906" s="64"/>
      <c r="Y906" s="64"/>
      <c r="Z906" s="64"/>
      <c r="AA906" s="64"/>
      <c r="AB906" s="64"/>
      <c r="AC906" s="64"/>
      <c r="AD906" s="64"/>
      <c r="AE906" s="64"/>
      <c r="AF906" s="64"/>
      <c r="AG906" s="64"/>
      <c r="AH906" s="64"/>
      <c r="AI906" s="64"/>
      <c r="AJ906" s="64"/>
    </row>
    <row r="907" spans="1:36" ht="14.25" x14ac:dyDescent="0.2">
      <c r="A907" s="64"/>
      <c r="B907" s="64"/>
      <c r="C907" s="64"/>
      <c r="D907" s="64"/>
      <c r="E907" s="64"/>
      <c r="F907" s="64"/>
      <c r="G907" s="64"/>
      <c r="H907" s="64"/>
      <c r="I907" s="64"/>
      <c r="J907" s="64"/>
      <c r="K907" s="64"/>
      <c r="L907" s="64"/>
      <c r="M907" s="64"/>
      <c r="N907" s="64"/>
      <c r="O907" s="64"/>
      <c r="P907" s="64"/>
      <c r="Q907" s="64"/>
      <c r="R907" s="64"/>
      <c r="S907" s="64"/>
      <c r="T907" s="64"/>
      <c r="U907" s="64"/>
      <c r="V907" s="64"/>
      <c r="W907" s="64"/>
      <c r="X907" s="64"/>
      <c r="Y907" s="64"/>
      <c r="Z907" s="64"/>
      <c r="AA907" s="64"/>
      <c r="AB907" s="64"/>
      <c r="AC907" s="64"/>
      <c r="AD907" s="64"/>
      <c r="AE907" s="64"/>
      <c r="AF907" s="64"/>
      <c r="AG907" s="64"/>
      <c r="AH907" s="64"/>
      <c r="AI907" s="64"/>
      <c r="AJ907" s="64"/>
    </row>
    <row r="908" spans="1:36" ht="14.25" x14ac:dyDescent="0.2">
      <c r="A908" s="64"/>
      <c r="B908" s="64"/>
      <c r="C908" s="64"/>
      <c r="D908" s="64"/>
      <c r="E908" s="64"/>
      <c r="F908" s="64"/>
      <c r="G908" s="64"/>
      <c r="H908" s="64"/>
      <c r="I908" s="64"/>
      <c r="J908" s="64"/>
      <c r="K908" s="64"/>
      <c r="L908" s="64"/>
      <c r="M908" s="64"/>
      <c r="N908" s="64"/>
      <c r="O908" s="64"/>
      <c r="P908" s="64"/>
      <c r="Q908" s="64"/>
      <c r="R908" s="64"/>
      <c r="S908" s="64"/>
      <c r="T908" s="64"/>
      <c r="U908" s="64"/>
      <c r="V908" s="64"/>
      <c r="W908" s="64"/>
      <c r="X908" s="64"/>
      <c r="Y908" s="64"/>
      <c r="Z908" s="64"/>
      <c r="AA908" s="64"/>
      <c r="AB908" s="64"/>
      <c r="AC908" s="64"/>
      <c r="AD908" s="64"/>
      <c r="AE908" s="64"/>
      <c r="AF908" s="64"/>
      <c r="AG908" s="64"/>
      <c r="AH908" s="64"/>
      <c r="AI908" s="64"/>
      <c r="AJ908" s="64"/>
    </row>
    <row r="909" spans="1:36" ht="14.25" x14ac:dyDescent="0.2">
      <c r="A909" s="64"/>
      <c r="B909" s="64"/>
      <c r="C909" s="64"/>
      <c r="D909" s="64"/>
      <c r="E909" s="64"/>
      <c r="F909" s="64"/>
      <c r="G909" s="64"/>
      <c r="H909" s="64"/>
      <c r="I909" s="64"/>
      <c r="J909" s="64"/>
      <c r="K909" s="64"/>
      <c r="L909" s="64"/>
      <c r="M909" s="64"/>
      <c r="N909" s="64"/>
      <c r="O909" s="64"/>
      <c r="P909" s="64"/>
      <c r="Q909" s="64"/>
      <c r="R909" s="64"/>
      <c r="S909" s="64"/>
      <c r="T909" s="64"/>
      <c r="U909" s="64"/>
      <c r="V909" s="64"/>
      <c r="W909" s="64"/>
      <c r="X909" s="64"/>
      <c r="Y909" s="64"/>
      <c r="Z909" s="64"/>
      <c r="AA909" s="64"/>
      <c r="AB909" s="64"/>
      <c r="AC909" s="64"/>
      <c r="AD909" s="64"/>
      <c r="AE909" s="64"/>
      <c r="AF909" s="64"/>
      <c r="AG909" s="64"/>
      <c r="AH909" s="64"/>
      <c r="AI909" s="64"/>
      <c r="AJ909" s="64"/>
    </row>
    <row r="910" spans="1:36" ht="14.25" x14ac:dyDescent="0.2">
      <c r="A910" s="64"/>
      <c r="B910" s="64"/>
      <c r="C910" s="64"/>
      <c r="D910" s="64"/>
      <c r="E910" s="64"/>
      <c r="F910" s="64"/>
      <c r="G910" s="64"/>
      <c r="H910" s="64"/>
      <c r="I910" s="64"/>
      <c r="J910" s="64"/>
      <c r="K910" s="64"/>
      <c r="L910" s="64"/>
      <c r="M910" s="64"/>
      <c r="N910" s="64"/>
      <c r="O910" s="64"/>
      <c r="P910" s="64"/>
      <c r="Q910" s="64"/>
      <c r="R910" s="64"/>
      <c r="S910" s="64"/>
      <c r="T910" s="64"/>
      <c r="U910" s="64"/>
      <c r="V910" s="64"/>
      <c r="W910" s="64"/>
      <c r="X910" s="64"/>
      <c r="Y910" s="64"/>
      <c r="Z910" s="64"/>
      <c r="AA910" s="64"/>
      <c r="AB910" s="64"/>
      <c r="AC910" s="64"/>
      <c r="AD910" s="64"/>
      <c r="AE910" s="64"/>
      <c r="AF910" s="64"/>
      <c r="AG910" s="64"/>
      <c r="AH910" s="64"/>
      <c r="AI910" s="64"/>
      <c r="AJ910" s="64"/>
    </row>
    <row r="911" spans="1:36" ht="14.25" x14ac:dyDescent="0.2">
      <c r="A911" s="64"/>
      <c r="B911" s="64"/>
      <c r="C911" s="64"/>
      <c r="D911" s="64"/>
      <c r="E911" s="64"/>
      <c r="F911" s="64"/>
      <c r="G911" s="64"/>
      <c r="H911" s="64"/>
      <c r="I911" s="64"/>
      <c r="J911" s="64"/>
      <c r="K911" s="64"/>
      <c r="L911" s="64"/>
      <c r="M911" s="64"/>
      <c r="N911" s="64"/>
      <c r="O911" s="64"/>
      <c r="P911" s="64"/>
      <c r="Q911" s="64"/>
      <c r="R911" s="64"/>
      <c r="S911" s="64"/>
      <c r="T911" s="64"/>
      <c r="U911" s="64"/>
      <c r="V911" s="64"/>
      <c r="W911" s="64"/>
      <c r="X911" s="64"/>
      <c r="Y911" s="64"/>
      <c r="Z911" s="64"/>
      <c r="AA911" s="64"/>
      <c r="AB911" s="64"/>
      <c r="AC911" s="64"/>
      <c r="AD911" s="64"/>
      <c r="AE911" s="64"/>
      <c r="AF911" s="64"/>
      <c r="AG911" s="64"/>
      <c r="AH911" s="64"/>
      <c r="AI911" s="64"/>
      <c r="AJ911" s="64"/>
    </row>
    <row r="912" spans="1:36" ht="14.25" x14ac:dyDescent="0.2">
      <c r="A912" s="64"/>
      <c r="B912" s="64"/>
      <c r="C912" s="64"/>
      <c r="D912" s="64"/>
      <c r="E912" s="64"/>
      <c r="F912" s="64"/>
      <c r="G912" s="64"/>
      <c r="H912" s="64"/>
      <c r="I912" s="64"/>
      <c r="J912" s="64"/>
      <c r="K912" s="64"/>
      <c r="L912" s="64"/>
      <c r="M912" s="64"/>
      <c r="N912" s="64"/>
      <c r="O912" s="64"/>
      <c r="P912" s="64"/>
      <c r="Q912" s="64"/>
      <c r="R912" s="64"/>
      <c r="S912" s="64"/>
      <c r="T912" s="64"/>
      <c r="U912" s="64"/>
      <c r="V912" s="64"/>
      <c r="W912" s="64"/>
      <c r="X912" s="64"/>
      <c r="Y912" s="64"/>
      <c r="Z912" s="64"/>
      <c r="AA912" s="64"/>
      <c r="AB912" s="64"/>
      <c r="AC912" s="64"/>
      <c r="AD912" s="64"/>
      <c r="AE912" s="64"/>
      <c r="AF912" s="64"/>
      <c r="AG912" s="64"/>
      <c r="AH912" s="64"/>
      <c r="AI912" s="64"/>
      <c r="AJ912" s="64"/>
    </row>
    <row r="913" spans="1:36" ht="14.25" x14ac:dyDescent="0.2">
      <c r="A913" s="64"/>
      <c r="B913" s="64"/>
      <c r="C913" s="64"/>
      <c r="D913" s="64"/>
      <c r="E913" s="64"/>
      <c r="F913" s="64"/>
      <c r="G913" s="64"/>
      <c r="H913" s="64"/>
      <c r="I913" s="64"/>
      <c r="J913" s="64"/>
      <c r="K913" s="64"/>
      <c r="L913" s="64"/>
      <c r="M913" s="64"/>
      <c r="N913" s="64"/>
      <c r="O913" s="64"/>
      <c r="P913" s="64"/>
      <c r="Q913" s="64"/>
      <c r="R913" s="64"/>
      <c r="S913" s="64"/>
      <c r="T913" s="64"/>
      <c r="U913" s="64"/>
      <c r="V913" s="64"/>
      <c r="W913" s="64"/>
      <c r="X913" s="64"/>
      <c r="Y913" s="64"/>
      <c r="Z913" s="64"/>
      <c r="AA913" s="64"/>
      <c r="AB913" s="64"/>
      <c r="AC913" s="64"/>
      <c r="AD913" s="64"/>
      <c r="AE913" s="64"/>
      <c r="AF913" s="64"/>
      <c r="AG913" s="64"/>
      <c r="AH913" s="64"/>
      <c r="AI913" s="64"/>
      <c r="AJ913" s="64"/>
    </row>
    <row r="914" spans="1:36" ht="14.25" x14ac:dyDescent="0.2">
      <c r="A914" s="64"/>
      <c r="B914" s="64"/>
      <c r="C914" s="64"/>
      <c r="D914" s="64"/>
      <c r="E914" s="64"/>
      <c r="F914" s="64"/>
      <c r="G914" s="64"/>
      <c r="H914" s="64"/>
      <c r="I914" s="64"/>
      <c r="J914" s="64"/>
      <c r="K914" s="64"/>
      <c r="L914" s="64"/>
      <c r="M914" s="64"/>
      <c r="N914" s="64"/>
      <c r="O914" s="64"/>
      <c r="P914" s="64"/>
      <c r="Q914" s="64"/>
      <c r="R914" s="64"/>
      <c r="S914" s="64"/>
      <c r="T914" s="64"/>
      <c r="U914" s="64"/>
      <c r="V914" s="64"/>
      <c r="W914" s="64"/>
      <c r="X914" s="64"/>
      <c r="Y914" s="64"/>
      <c r="Z914" s="64"/>
      <c r="AA914" s="64"/>
      <c r="AB914" s="64"/>
      <c r="AC914" s="64"/>
      <c r="AD914" s="64"/>
      <c r="AE914" s="64"/>
      <c r="AF914" s="64"/>
      <c r="AG914" s="64"/>
      <c r="AH914" s="64"/>
      <c r="AI914" s="64"/>
      <c r="AJ914" s="64"/>
    </row>
    <row r="915" spans="1:36" ht="14.25" x14ac:dyDescent="0.2">
      <c r="A915" s="64"/>
      <c r="B915" s="64"/>
      <c r="C915" s="64"/>
      <c r="D915" s="64"/>
      <c r="E915" s="64"/>
      <c r="F915" s="64"/>
      <c r="G915" s="64"/>
      <c r="H915" s="64"/>
      <c r="I915" s="64"/>
      <c r="J915" s="64"/>
      <c r="K915" s="64"/>
      <c r="L915" s="64"/>
      <c r="M915" s="64"/>
      <c r="N915" s="64"/>
      <c r="O915" s="64"/>
      <c r="P915" s="64"/>
      <c r="Q915" s="64"/>
      <c r="R915" s="64"/>
      <c r="S915" s="64"/>
      <c r="T915" s="64"/>
      <c r="U915" s="64"/>
      <c r="V915" s="64"/>
      <c r="W915" s="64"/>
      <c r="X915" s="64"/>
      <c r="Y915" s="64"/>
      <c r="Z915" s="64"/>
      <c r="AA915" s="64"/>
      <c r="AB915" s="64"/>
      <c r="AC915" s="64"/>
      <c r="AD915" s="64"/>
      <c r="AE915" s="64"/>
      <c r="AF915" s="64"/>
      <c r="AG915" s="64"/>
      <c r="AH915" s="64"/>
      <c r="AI915" s="64"/>
      <c r="AJ915" s="64"/>
    </row>
    <row r="916" spans="1:36" ht="14.25" x14ac:dyDescent="0.2">
      <c r="A916" s="64"/>
      <c r="B916" s="64"/>
      <c r="C916" s="64"/>
      <c r="D916" s="64"/>
      <c r="E916" s="64"/>
      <c r="F916" s="64"/>
      <c r="G916" s="64"/>
      <c r="H916" s="64"/>
      <c r="I916" s="64"/>
      <c r="J916" s="64"/>
      <c r="K916" s="64"/>
      <c r="L916" s="64"/>
      <c r="M916" s="64"/>
      <c r="N916" s="64"/>
      <c r="O916" s="64"/>
      <c r="P916" s="64"/>
      <c r="Q916" s="64"/>
      <c r="R916" s="64"/>
      <c r="S916" s="64"/>
      <c r="T916" s="64"/>
      <c r="U916" s="64"/>
      <c r="V916" s="64"/>
      <c r="W916" s="64"/>
      <c r="X916" s="64"/>
      <c r="Y916" s="64"/>
      <c r="Z916" s="64"/>
      <c r="AA916" s="64"/>
      <c r="AB916" s="64"/>
      <c r="AC916" s="64"/>
      <c r="AD916" s="64"/>
      <c r="AE916" s="64"/>
      <c r="AF916" s="64"/>
      <c r="AG916" s="64"/>
      <c r="AH916" s="64"/>
      <c r="AI916" s="64"/>
      <c r="AJ916" s="64"/>
    </row>
    <row r="917" spans="1:36" ht="14.25" x14ac:dyDescent="0.2">
      <c r="A917" s="64"/>
      <c r="B917" s="64"/>
      <c r="C917" s="64"/>
      <c r="D917" s="64"/>
      <c r="E917" s="64"/>
      <c r="F917" s="64"/>
      <c r="G917" s="64"/>
      <c r="H917" s="64"/>
      <c r="I917" s="64"/>
      <c r="J917" s="64"/>
      <c r="K917" s="64"/>
      <c r="L917" s="64"/>
      <c r="M917" s="64"/>
      <c r="N917" s="64"/>
      <c r="O917" s="64"/>
      <c r="P917" s="64"/>
      <c r="Q917" s="64"/>
      <c r="R917" s="64"/>
      <c r="S917" s="64"/>
      <c r="T917" s="64"/>
      <c r="U917" s="64"/>
      <c r="V917" s="64"/>
      <c r="W917" s="64"/>
      <c r="X917" s="64"/>
      <c r="Y917" s="64"/>
      <c r="Z917" s="64"/>
      <c r="AA917" s="64"/>
      <c r="AB917" s="64"/>
      <c r="AC917" s="64"/>
      <c r="AD917" s="64"/>
      <c r="AE917" s="64"/>
      <c r="AF917" s="64"/>
      <c r="AG917" s="64"/>
      <c r="AH917" s="64"/>
      <c r="AI917" s="64"/>
      <c r="AJ917" s="64"/>
    </row>
    <row r="918" spans="1:36" ht="14.25" x14ac:dyDescent="0.2">
      <c r="A918" s="64"/>
      <c r="B918" s="64"/>
      <c r="C918" s="64"/>
      <c r="D918" s="64"/>
      <c r="E918" s="64"/>
      <c r="F918" s="64"/>
      <c r="G918" s="64"/>
      <c r="H918" s="64"/>
      <c r="I918" s="64"/>
      <c r="J918" s="64"/>
      <c r="K918" s="64"/>
      <c r="L918" s="64"/>
      <c r="M918" s="64"/>
      <c r="N918" s="64"/>
      <c r="O918" s="64"/>
      <c r="P918" s="64"/>
      <c r="Q918" s="64"/>
      <c r="R918" s="64"/>
      <c r="S918" s="64"/>
      <c r="T918" s="64"/>
      <c r="U918" s="64"/>
      <c r="V918" s="64"/>
      <c r="W918" s="64"/>
      <c r="X918" s="64"/>
      <c r="Y918" s="64"/>
      <c r="Z918" s="64"/>
      <c r="AA918" s="64"/>
      <c r="AB918" s="64"/>
      <c r="AC918" s="64"/>
      <c r="AD918" s="64"/>
      <c r="AE918" s="64"/>
      <c r="AF918" s="64"/>
      <c r="AG918" s="64"/>
      <c r="AH918" s="64"/>
      <c r="AI918" s="64"/>
      <c r="AJ918" s="64"/>
    </row>
    <row r="919" spans="1:36" ht="14.25" x14ac:dyDescent="0.2">
      <c r="A919" s="64"/>
      <c r="B919" s="64"/>
      <c r="C919" s="64"/>
      <c r="D919" s="64"/>
      <c r="E919" s="64"/>
      <c r="F919" s="64"/>
      <c r="G919" s="64"/>
      <c r="H919" s="64"/>
      <c r="I919" s="64"/>
      <c r="J919" s="64"/>
      <c r="K919" s="64"/>
      <c r="L919" s="64"/>
      <c r="M919" s="64"/>
      <c r="N919" s="64"/>
      <c r="O919" s="64"/>
      <c r="P919" s="64"/>
      <c r="Q919" s="64"/>
      <c r="R919" s="64"/>
      <c r="S919" s="64"/>
      <c r="T919" s="64"/>
      <c r="U919" s="64"/>
      <c r="V919" s="64"/>
      <c r="W919" s="64"/>
      <c r="X919" s="64"/>
      <c r="Y919" s="64"/>
      <c r="Z919" s="64"/>
      <c r="AA919" s="64"/>
      <c r="AB919" s="64"/>
      <c r="AC919" s="64"/>
      <c r="AD919" s="64"/>
      <c r="AE919" s="64"/>
      <c r="AF919" s="64"/>
      <c r="AG919" s="64"/>
      <c r="AH919" s="64"/>
      <c r="AI919" s="64"/>
      <c r="AJ919" s="64"/>
    </row>
    <row r="920" spans="1:36" ht="14.25" x14ac:dyDescent="0.2">
      <c r="A920" s="64"/>
      <c r="B920" s="64"/>
      <c r="C920" s="64"/>
      <c r="D920" s="64"/>
      <c r="E920" s="64"/>
      <c r="F920" s="64"/>
      <c r="G920" s="64"/>
      <c r="H920" s="64"/>
      <c r="I920" s="64"/>
      <c r="J920" s="64"/>
      <c r="K920" s="64"/>
      <c r="L920" s="64"/>
      <c r="M920" s="64"/>
      <c r="N920" s="64"/>
      <c r="O920" s="64"/>
      <c r="P920" s="64"/>
      <c r="Q920" s="64"/>
      <c r="R920" s="64"/>
      <c r="S920" s="64"/>
      <c r="T920" s="64"/>
      <c r="U920" s="64"/>
      <c r="V920" s="64"/>
      <c r="W920" s="64"/>
      <c r="X920" s="64"/>
      <c r="Y920" s="64"/>
      <c r="Z920" s="64"/>
      <c r="AA920" s="64"/>
      <c r="AB920" s="64"/>
      <c r="AC920" s="64"/>
      <c r="AD920" s="64"/>
      <c r="AE920" s="64"/>
      <c r="AF920" s="64"/>
      <c r="AG920" s="64"/>
      <c r="AH920" s="64"/>
      <c r="AI920" s="64"/>
      <c r="AJ920" s="64"/>
    </row>
    <row r="921" spans="1:36" ht="14.25" x14ac:dyDescent="0.2">
      <c r="A921" s="64"/>
      <c r="B921" s="64"/>
      <c r="C921" s="64"/>
      <c r="D921" s="64"/>
      <c r="E921" s="64"/>
      <c r="F921" s="64"/>
      <c r="G921" s="64"/>
      <c r="H921" s="64"/>
      <c r="I921" s="64"/>
      <c r="J921" s="64"/>
      <c r="K921" s="64"/>
      <c r="L921" s="64"/>
      <c r="M921" s="64"/>
      <c r="N921" s="64"/>
      <c r="O921" s="64"/>
      <c r="P921" s="64"/>
      <c r="Q921" s="64"/>
      <c r="R921" s="64"/>
      <c r="S921" s="64"/>
      <c r="T921" s="64"/>
      <c r="U921" s="64"/>
      <c r="V921" s="64"/>
      <c r="W921" s="64"/>
      <c r="X921" s="64"/>
      <c r="Y921" s="64"/>
      <c r="Z921" s="64"/>
      <c r="AA921" s="64"/>
      <c r="AB921" s="64"/>
      <c r="AC921" s="64"/>
      <c r="AD921" s="64"/>
      <c r="AE921" s="64"/>
      <c r="AF921" s="64"/>
      <c r="AG921" s="64"/>
      <c r="AH921" s="64"/>
      <c r="AI921" s="64"/>
      <c r="AJ921" s="64"/>
    </row>
    <row r="922" spans="1:36" ht="14.25" x14ac:dyDescent="0.2">
      <c r="A922" s="64"/>
      <c r="B922" s="64"/>
      <c r="C922" s="64"/>
      <c r="D922" s="64"/>
      <c r="E922" s="64"/>
      <c r="F922" s="64"/>
      <c r="G922" s="64"/>
      <c r="H922" s="64"/>
      <c r="I922" s="64"/>
      <c r="J922" s="64"/>
      <c r="K922" s="64"/>
      <c r="L922" s="64"/>
      <c r="M922" s="64"/>
      <c r="N922" s="64"/>
      <c r="O922" s="64"/>
      <c r="P922" s="64"/>
      <c r="Q922" s="64"/>
      <c r="R922" s="64"/>
      <c r="S922" s="64"/>
      <c r="T922" s="64"/>
      <c r="U922" s="64"/>
      <c r="V922" s="64"/>
      <c r="W922" s="64"/>
      <c r="X922" s="64"/>
      <c r="Y922" s="64"/>
      <c r="Z922" s="64"/>
      <c r="AA922" s="64"/>
      <c r="AB922" s="64"/>
      <c r="AC922" s="64"/>
      <c r="AD922" s="64"/>
      <c r="AE922" s="64"/>
      <c r="AF922" s="64"/>
      <c r="AG922" s="64"/>
      <c r="AH922" s="64"/>
      <c r="AI922" s="64"/>
      <c r="AJ922" s="64"/>
    </row>
    <row r="923" spans="1:36" ht="14.25" x14ac:dyDescent="0.2">
      <c r="A923" s="64"/>
      <c r="B923" s="64"/>
      <c r="C923" s="64"/>
      <c r="D923" s="64"/>
      <c r="E923" s="64"/>
      <c r="F923" s="64"/>
      <c r="G923" s="64"/>
      <c r="H923" s="64"/>
      <c r="I923" s="64"/>
      <c r="J923" s="64"/>
      <c r="K923" s="64"/>
      <c r="L923" s="64"/>
      <c r="M923" s="64"/>
      <c r="N923" s="64"/>
      <c r="O923" s="64"/>
      <c r="P923" s="64"/>
      <c r="Q923" s="64"/>
      <c r="R923" s="64"/>
      <c r="S923" s="64"/>
      <c r="T923" s="64"/>
      <c r="U923" s="64"/>
      <c r="V923" s="64"/>
      <c r="W923" s="64"/>
      <c r="X923" s="64"/>
      <c r="Y923" s="64"/>
      <c r="Z923" s="64"/>
      <c r="AA923" s="64"/>
      <c r="AB923" s="64"/>
      <c r="AC923" s="64"/>
      <c r="AD923" s="64"/>
      <c r="AE923" s="64"/>
      <c r="AF923" s="64"/>
      <c r="AG923" s="64"/>
      <c r="AH923" s="64"/>
      <c r="AI923" s="64"/>
      <c r="AJ923" s="64"/>
    </row>
    <row r="924" spans="1:36" ht="14.25" x14ac:dyDescent="0.2">
      <c r="A924" s="64"/>
      <c r="B924" s="64"/>
      <c r="C924" s="64"/>
      <c r="D924" s="64"/>
      <c r="E924" s="64"/>
      <c r="F924" s="64"/>
      <c r="G924" s="64"/>
      <c r="H924" s="64"/>
      <c r="I924" s="64"/>
      <c r="J924" s="64"/>
      <c r="K924" s="64"/>
      <c r="L924" s="64"/>
      <c r="M924" s="64"/>
      <c r="N924" s="64"/>
      <c r="O924" s="64"/>
      <c r="P924" s="64"/>
      <c r="Q924" s="64"/>
      <c r="R924" s="64"/>
      <c r="S924" s="64"/>
      <c r="T924" s="64"/>
      <c r="U924" s="64"/>
      <c r="V924" s="64"/>
      <c r="W924" s="64"/>
      <c r="X924" s="64"/>
      <c r="Y924" s="64"/>
      <c r="Z924" s="64"/>
      <c r="AA924" s="64"/>
      <c r="AB924" s="64"/>
      <c r="AC924" s="64"/>
      <c r="AD924" s="64"/>
      <c r="AE924" s="64"/>
      <c r="AF924" s="64"/>
      <c r="AG924" s="64"/>
      <c r="AH924" s="64"/>
      <c r="AI924" s="64"/>
      <c r="AJ924" s="64"/>
    </row>
    <row r="925" spans="1:36" ht="14.25" x14ac:dyDescent="0.2">
      <c r="A925" s="64"/>
      <c r="B925" s="64"/>
      <c r="C925" s="64"/>
      <c r="D925" s="64"/>
      <c r="E925" s="64"/>
      <c r="F925" s="64"/>
      <c r="G925" s="64"/>
      <c r="H925" s="64"/>
      <c r="I925" s="64"/>
      <c r="J925" s="64"/>
      <c r="K925" s="64"/>
      <c r="L925" s="64"/>
      <c r="M925" s="64"/>
      <c r="N925" s="64"/>
      <c r="O925" s="64"/>
      <c r="P925" s="64"/>
      <c r="Q925" s="64"/>
      <c r="R925" s="64"/>
      <c r="S925" s="64"/>
      <c r="T925" s="64"/>
      <c r="U925" s="64"/>
      <c r="V925" s="64"/>
      <c r="W925" s="64"/>
      <c r="X925" s="64"/>
      <c r="Y925" s="64"/>
      <c r="Z925" s="64"/>
      <c r="AA925" s="64"/>
      <c r="AB925" s="64"/>
      <c r="AC925" s="64"/>
      <c r="AD925" s="64"/>
      <c r="AE925" s="64"/>
      <c r="AF925" s="64"/>
      <c r="AG925" s="64"/>
      <c r="AH925" s="64"/>
      <c r="AI925" s="64"/>
      <c r="AJ925" s="64"/>
    </row>
    <row r="926" spans="1:36" ht="14.25" x14ac:dyDescent="0.2">
      <c r="A926" s="64"/>
      <c r="B926" s="64"/>
      <c r="C926" s="64"/>
      <c r="D926" s="64"/>
      <c r="E926" s="64"/>
      <c r="F926" s="64"/>
      <c r="G926" s="64"/>
      <c r="H926" s="64"/>
      <c r="I926" s="64"/>
      <c r="J926" s="64"/>
      <c r="K926" s="64"/>
      <c r="L926" s="64"/>
      <c r="M926" s="64"/>
      <c r="N926" s="64"/>
      <c r="O926" s="64"/>
      <c r="P926" s="64"/>
      <c r="Q926" s="64"/>
      <c r="R926" s="64"/>
      <c r="S926" s="64"/>
      <c r="T926" s="64"/>
      <c r="U926" s="64"/>
      <c r="V926" s="64"/>
      <c r="W926" s="64"/>
      <c r="X926" s="64"/>
      <c r="Y926" s="64"/>
      <c r="Z926" s="64"/>
      <c r="AA926" s="64"/>
      <c r="AB926" s="64"/>
      <c r="AC926" s="64"/>
      <c r="AD926" s="64"/>
      <c r="AE926" s="64"/>
      <c r="AF926" s="64"/>
      <c r="AG926" s="64"/>
      <c r="AH926" s="64"/>
      <c r="AI926" s="64"/>
      <c r="AJ926" s="64"/>
    </row>
    <row r="927" spans="1:36" ht="14.25" x14ac:dyDescent="0.2">
      <c r="A927" s="64"/>
      <c r="B927" s="64"/>
      <c r="C927" s="64"/>
      <c r="D927" s="64"/>
      <c r="E927" s="64"/>
      <c r="F927" s="64"/>
      <c r="G927" s="64"/>
      <c r="H927" s="64"/>
      <c r="I927" s="64"/>
      <c r="J927" s="64"/>
      <c r="K927" s="64"/>
      <c r="L927" s="64"/>
      <c r="M927" s="64"/>
      <c r="N927" s="64"/>
      <c r="O927" s="64"/>
      <c r="P927" s="64"/>
      <c r="Q927" s="64"/>
      <c r="R927" s="64"/>
      <c r="S927" s="64"/>
      <c r="T927" s="64"/>
      <c r="U927" s="64"/>
      <c r="V927" s="64"/>
      <c r="W927" s="64"/>
      <c r="X927" s="64"/>
      <c r="Y927" s="64"/>
      <c r="Z927" s="64"/>
      <c r="AA927" s="64"/>
      <c r="AB927" s="64"/>
      <c r="AC927" s="64"/>
      <c r="AD927" s="64"/>
      <c r="AE927" s="64"/>
      <c r="AF927" s="64"/>
      <c r="AG927" s="64"/>
      <c r="AH927" s="64"/>
      <c r="AI927" s="64"/>
      <c r="AJ927" s="64"/>
    </row>
    <row r="928" spans="1:36" ht="14.25" x14ac:dyDescent="0.2">
      <c r="A928" s="64"/>
      <c r="B928" s="64"/>
      <c r="C928" s="64"/>
      <c r="D928" s="64"/>
      <c r="E928" s="64"/>
      <c r="F928" s="64"/>
      <c r="G928" s="64"/>
      <c r="H928" s="64"/>
      <c r="I928" s="64"/>
      <c r="J928" s="64"/>
      <c r="K928" s="64"/>
      <c r="L928" s="64"/>
      <c r="M928" s="64"/>
      <c r="N928" s="64"/>
      <c r="O928" s="64"/>
      <c r="P928" s="64"/>
      <c r="Q928" s="64"/>
      <c r="R928" s="64"/>
      <c r="S928" s="64"/>
      <c r="T928" s="64"/>
      <c r="U928" s="64"/>
      <c r="V928" s="64"/>
      <c r="W928" s="64"/>
      <c r="X928" s="64"/>
      <c r="Y928" s="64"/>
      <c r="Z928" s="64"/>
      <c r="AA928" s="64"/>
      <c r="AB928" s="64"/>
      <c r="AC928" s="64"/>
      <c r="AD928" s="64"/>
      <c r="AE928" s="64"/>
      <c r="AF928" s="64"/>
      <c r="AG928" s="64"/>
      <c r="AH928" s="64"/>
      <c r="AI928" s="64"/>
      <c r="AJ928" s="64"/>
    </row>
    <row r="929" spans="1:36" ht="14.25" x14ac:dyDescent="0.2">
      <c r="A929" s="64"/>
      <c r="B929" s="64"/>
      <c r="C929" s="64"/>
      <c r="D929" s="64"/>
      <c r="E929" s="64"/>
      <c r="F929" s="64"/>
      <c r="G929" s="64"/>
      <c r="H929" s="64"/>
      <c r="I929" s="64"/>
      <c r="J929" s="64"/>
      <c r="K929" s="64"/>
      <c r="L929" s="64"/>
      <c r="M929" s="64"/>
      <c r="N929" s="64"/>
      <c r="O929" s="64"/>
      <c r="P929" s="64"/>
      <c r="Q929" s="64"/>
      <c r="R929" s="64"/>
      <c r="S929" s="64"/>
      <c r="T929" s="64"/>
      <c r="U929" s="64"/>
      <c r="V929" s="64"/>
      <c r="W929" s="64"/>
      <c r="X929" s="64"/>
      <c r="Y929" s="64"/>
      <c r="Z929" s="64"/>
      <c r="AA929" s="64"/>
      <c r="AB929" s="64"/>
      <c r="AC929" s="64"/>
      <c r="AD929" s="64"/>
      <c r="AE929" s="64"/>
      <c r="AF929" s="64"/>
      <c r="AG929" s="64"/>
      <c r="AH929" s="64"/>
      <c r="AI929" s="64"/>
      <c r="AJ929" s="64"/>
    </row>
    <row r="930" spans="1:36" ht="14.25" x14ac:dyDescent="0.2">
      <c r="A930" s="64"/>
      <c r="B930" s="64"/>
      <c r="C930" s="64"/>
      <c r="D930" s="64"/>
      <c r="E930" s="64"/>
      <c r="F930" s="64"/>
      <c r="G930" s="64"/>
      <c r="H930" s="64"/>
      <c r="I930" s="64"/>
      <c r="J930" s="64"/>
      <c r="K930" s="64"/>
      <c r="L930" s="64"/>
      <c r="M930" s="64"/>
      <c r="N930" s="64"/>
      <c r="O930" s="64"/>
      <c r="P930" s="64"/>
      <c r="Q930" s="64"/>
      <c r="R930" s="64"/>
      <c r="S930" s="64"/>
      <c r="T930" s="64"/>
      <c r="U930" s="64"/>
      <c r="V930" s="64"/>
      <c r="W930" s="64"/>
      <c r="X930" s="64"/>
      <c r="Y930" s="64"/>
      <c r="Z930" s="64"/>
      <c r="AA930" s="64"/>
      <c r="AB930" s="64"/>
      <c r="AC930" s="64"/>
      <c r="AD930" s="64"/>
      <c r="AE930" s="64"/>
      <c r="AF930" s="64"/>
      <c r="AG930" s="64"/>
      <c r="AH930" s="64"/>
      <c r="AI930" s="64"/>
      <c r="AJ930" s="64"/>
    </row>
    <row r="931" spans="1:36" ht="14.25" x14ac:dyDescent="0.2">
      <c r="A931" s="64"/>
      <c r="B931" s="64"/>
      <c r="C931" s="64"/>
      <c r="D931" s="64"/>
      <c r="E931" s="64"/>
      <c r="F931" s="64"/>
      <c r="G931" s="64"/>
      <c r="H931" s="64"/>
      <c r="I931" s="64"/>
      <c r="J931" s="64"/>
      <c r="K931" s="64"/>
      <c r="L931" s="64"/>
      <c r="M931" s="64"/>
      <c r="N931" s="64"/>
      <c r="O931" s="64"/>
      <c r="P931" s="64"/>
      <c r="Q931" s="64"/>
      <c r="R931" s="64"/>
      <c r="S931" s="64"/>
      <c r="T931" s="64"/>
      <c r="U931" s="64"/>
      <c r="V931" s="64"/>
      <c r="W931" s="64"/>
      <c r="X931" s="64"/>
      <c r="Y931" s="64"/>
      <c r="Z931" s="64"/>
      <c r="AA931" s="64"/>
      <c r="AB931" s="64"/>
      <c r="AC931" s="64"/>
      <c r="AD931" s="64"/>
      <c r="AE931" s="64"/>
      <c r="AF931" s="64"/>
      <c r="AG931" s="64"/>
      <c r="AH931" s="64"/>
      <c r="AI931" s="64"/>
      <c r="AJ931" s="64"/>
    </row>
    <row r="932" spans="1:36" ht="14.25" x14ac:dyDescent="0.2">
      <c r="A932" s="64"/>
      <c r="B932" s="64"/>
      <c r="C932" s="64"/>
      <c r="D932" s="64"/>
      <c r="E932" s="64"/>
      <c r="F932" s="64"/>
      <c r="G932" s="64"/>
      <c r="H932" s="64"/>
      <c r="I932" s="64"/>
      <c r="J932" s="64"/>
      <c r="K932" s="64"/>
      <c r="L932" s="64"/>
      <c r="M932" s="64"/>
      <c r="N932" s="64"/>
      <c r="O932" s="64"/>
      <c r="P932" s="64"/>
      <c r="Q932" s="64"/>
      <c r="R932" s="64"/>
      <c r="S932" s="64"/>
      <c r="T932" s="64"/>
      <c r="U932" s="64"/>
      <c r="V932" s="64"/>
      <c r="W932" s="64"/>
      <c r="X932" s="64"/>
      <c r="Y932" s="64"/>
      <c r="Z932" s="64"/>
      <c r="AA932" s="64"/>
      <c r="AB932" s="64"/>
      <c r="AC932" s="64"/>
      <c r="AD932" s="64"/>
      <c r="AE932" s="64"/>
      <c r="AF932" s="64"/>
      <c r="AG932" s="64"/>
      <c r="AH932" s="64"/>
      <c r="AI932" s="64"/>
      <c r="AJ932" s="64"/>
    </row>
    <row r="933" spans="1:36" ht="14.25" x14ac:dyDescent="0.2">
      <c r="A933" s="64"/>
      <c r="B933" s="64"/>
      <c r="C933" s="64"/>
      <c r="D933" s="64"/>
      <c r="E933" s="64"/>
      <c r="F933" s="64"/>
      <c r="G933" s="64"/>
      <c r="H933" s="64"/>
      <c r="I933" s="64"/>
      <c r="J933" s="64"/>
      <c r="K933" s="64"/>
      <c r="L933" s="64"/>
      <c r="M933" s="64"/>
      <c r="N933" s="64"/>
      <c r="O933" s="64"/>
      <c r="P933" s="64"/>
      <c r="Q933" s="64"/>
      <c r="R933" s="64"/>
      <c r="S933" s="64"/>
      <c r="T933" s="64"/>
      <c r="U933" s="64"/>
      <c r="V933" s="64"/>
      <c r="W933" s="64"/>
      <c r="X933" s="64"/>
      <c r="Y933" s="64"/>
      <c r="Z933" s="64"/>
      <c r="AA933" s="64"/>
      <c r="AB933" s="64"/>
      <c r="AC933" s="64"/>
      <c r="AD933" s="64"/>
      <c r="AE933" s="64"/>
      <c r="AF933" s="64"/>
      <c r="AG933" s="64"/>
      <c r="AH933" s="64"/>
      <c r="AI933" s="64"/>
      <c r="AJ933" s="64"/>
    </row>
    <row r="934" spans="1:36" ht="14.25" x14ac:dyDescent="0.2">
      <c r="A934" s="64"/>
      <c r="B934" s="64"/>
      <c r="C934" s="64"/>
      <c r="D934" s="64"/>
      <c r="E934" s="64"/>
      <c r="F934" s="64"/>
      <c r="G934" s="64"/>
      <c r="H934" s="64"/>
      <c r="I934" s="64"/>
      <c r="J934" s="64"/>
      <c r="K934" s="64"/>
      <c r="L934" s="64"/>
      <c r="M934" s="64"/>
      <c r="N934" s="64"/>
      <c r="O934" s="64"/>
      <c r="P934" s="64"/>
      <c r="Q934" s="64"/>
      <c r="R934" s="64"/>
      <c r="S934" s="64"/>
      <c r="T934" s="64"/>
      <c r="U934" s="64"/>
      <c r="V934" s="64"/>
      <c r="W934" s="64"/>
      <c r="X934" s="64"/>
      <c r="Y934" s="64"/>
      <c r="Z934" s="64"/>
      <c r="AA934" s="64"/>
      <c r="AB934" s="64"/>
      <c r="AC934" s="64"/>
      <c r="AD934" s="64"/>
      <c r="AE934" s="64"/>
      <c r="AF934" s="64"/>
      <c r="AG934" s="64"/>
      <c r="AH934" s="64"/>
      <c r="AI934" s="64"/>
      <c r="AJ934" s="64"/>
    </row>
    <row r="935" spans="1:36" ht="14.25" x14ac:dyDescent="0.2">
      <c r="A935" s="64"/>
      <c r="B935" s="64"/>
      <c r="C935" s="64"/>
      <c r="D935" s="64"/>
      <c r="E935" s="64"/>
      <c r="F935" s="64"/>
      <c r="G935" s="64"/>
      <c r="H935" s="64"/>
      <c r="I935" s="64"/>
      <c r="J935" s="64"/>
      <c r="K935" s="64"/>
      <c r="L935" s="64"/>
      <c r="M935" s="64"/>
      <c r="N935" s="64"/>
      <c r="O935" s="64"/>
      <c r="P935" s="64"/>
      <c r="Q935" s="64"/>
      <c r="R935" s="64"/>
      <c r="S935" s="64"/>
      <c r="T935" s="64"/>
      <c r="U935" s="64"/>
      <c r="V935" s="64"/>
      <c r="W935" s="64"/>
      <c r="X935" s="64"/>
      <c r="Y935" s="64"/>
      <c r="Z935" s="64"/>
      <c r="AA935" s="64"/>
      <c r="AB935" s="64"/>
      <c r="AC935" s="64"/>
      <c r="AD935" s="64"/>
      <c r="AE935" s="64"/>
      <c r="AF935" s="64"/>
      <c r="AG935" s="64"/>
      <c r="AH935" s="64"/>
      <c r="AI935" s="64"/>
      <c r="AJ935" s="64"/>
    </row>
    <row r="936" spans="1:36" ht="14.25" x14ac:dyDescent="0.2">
      <c r="A936" s="64"/>
      <c r="B936" s="64"/>
      <c r="C936" s="64"/>
      <c r="D936" s="64"/>
      <c r="E936" s="64"/>
      <c r="F936" s="64"/>
      <c r="G936" s="64"/>
      <c r="H936" s="64"/>
      <c r="I936" s="64"/>
      <c r="J936" s="64"/>
      <c r="K936" s="64"/>
      <c r="L936" s="64"/>
      <c r="M936" s="64"/>
      <c r="N936" s="64"/>
      <c r="O936" s="64"/>
      <c r="P936" s="64"/>
      <c r="Q936" s="64"/>
      <c r="R936" s="64"/>
      <c r="S936" s="64"/>
      <c r="T936" s="64"/>
      <c r="U936" s="64"/>
      <c r="V936" s="64"/>
      <c r="W936" s="64"/>
      <c r="X936" s="64"/>
      <c r="Y936" s="64"/>
      <c r="Z936" s="64"/>
      <c r="AA936" s="64"/>
      <c r="AB936" s="64"/>
      <c r="AC936" s="64"/>
      <c r="AD936" s="64"/>
      <c r="AE936" s="64"/>
      <c r="AF936" s="64"/>
      <c r="AG936" s="64"/>
      <c r="AH936" s="64"/>
      <c r="AI936" s="64"/>
      <c r="AJ936" s="64"/>
    </row>
    <row r="937" spans="1:36" ht="14.25" x14ac:dyDescent="0.2">
      <c r="A937" s="64"/>
      <c r="B937" s="64"/>
      <c r="C937" s="64"/>
      <c r="D937" s="64"/>
      <c r="E937" s="64"/>
      <c r="F937" s="64"/>
      <c r="G937" s="64"/>
      <c r="H937" s="64"/>
      <c r="I937" s="64"/>
      <c r="J937" s="64"/>
      <c r="K937" s="64"/>
      <c r="L937" s="64"/>
      <c r="M937" s="64"/>
      <c r="N937" s="64"/>
      <c r="O937" s="64"/>
      <c r="P937" s="64"/>
      <c r="Q937" s="64"/>
      <c r="R937" s="64"/>
      <c r="S937" s="64"/>
      <c r="T937" s="64"/>
      <c r="U937" s="64"/>
      <c r="V937" s="64"/>
      <c r="W937" s="64"/>
      <c r="X937" s="64"/>
      <c r="Y937" s="64"/>
      <c r="Z937" s="64"/>
      <c r="AA937" s="64"/>
      <c r="AB937" s="64"/>
      <c r="AC937" s="64"/>
      <c r="AD937" s="64"/>
      <c r="AE937" s="64"/>
      <c r="AF937" s="64"/>
      <c r="AG937" s="64"/>
      <c r="AH937" s="64"/>
      <c r="AI937" s="64"/>
      <c r="AJ937" s="64"/>
    </row>
    <row r="938" spans="1:36" ht="14.25" x14ac:dyDescent="0.2">
      <c r="A938" s="64"/>
      <c r="B938" s="64"/>
      <c r="C938" s="64"/>
      <c r="D938" s="64"/>
      <c r="E938" s="64"/>
      <c r="F938" s="64"/>
      <c r="G938" s="64"/>
      <c r="H938" s="64"/>
      <c r="I938" s="64"/>
      <c r="J938" s="64"/>
      <c r="K938" s="64"/>
      <c r="L938" s="64"/>
      <c r="M938" s="64"/>
      <c r="N938" s="64"/>
      <c r="O938" s="64"/>
      <c r="P938" s="64"/>
      <c r="Q938" s="64"/>
      <c r="R938" s="64"/>
      <c r="S938" s="64"/>
      <c r="T938" s="64"/>
      <c r="U938" s="64"/>
      <c r="V938" s="64"/>
      <c r="W938" s="64"/>
      <c r="X938" s="64"/>
      <c r="Y938" s="64"/>
      <c r="Z938" s="64"/>
      <c r="AA938" s="64"/>
      <c r="AB938" s="64"/>
      <c r="AC938" s="64"/>
      <c r="AD938" s="64"/>
      <c r="AE938" s="64"/>
      <c r="AF938" s="64"/>
      <c r="AG938" s="64"/>
      <c r="AH938" s="64"/>
      <c r="AI938" s="64"/>
      <c r="AJ938" s="64"/>
    </row>
    <row r="939" spans="1:36" ht="14.25" x14ac:dyDescent="0.2">
      <c r="A939" s="64"/>
      <c r="B939" s="64"/>
      <c r="C939" s="64"/>
      <c r="D939" s="64"/>
      <c r="E939" s="64"/>
      <c r="F939" s="64"/>
      <c r="G939" s="64"/>
      <c r="H939" s="64"/>
      <c r="I939" s="64"/>
      <c r="J939" s="64"/>
      <c r="K939" s="64"/>
      <c r="L939" s="64"/>
      <c r="M939" s="64"/>
      <c r="N939" s="64"/>
      <c r="O939" s="64"/>
      <c r="P939" s="64"/>
      <c r="Q939" s="64"/>
      <c r="R939" s="64"/>
      <c r="S939" s="64"/>
      <c r="T939" s="64"/>
      <c r="U939" s="64"/>
      <c r="V939" s="64"/>
      <c r="W939" s="64"/>
      <c r="X939" s="64"/>
      <c r="Y939" s="64"/>
      <c r="Z939" s="64"/>
      <c r="AA939" s="64"/>
      <c r="AB939" s="64"/>
      <c r="AC939" s="64"/>
      <c r="AD939" s="64"/>
      <c r="AE939" s="64"/>
      <c r="AF939" s="64"/>
      <c r="AG939" s="64"/>
      <c r="AH939" s="64"/>
      <c r="AI939" s="64"/>
      <c r="AJ939" s="64"/>
    </row>
    <row r="940" spans="1:36" ht="14.25" x14ac:dyDescent="0.2">
      <c r="A940" s="64"/>
      <c r="B940" s="64"/>
      <c r="C940" s="64"/>
      <c r="D940" s="64"/>
      <c r="E940" s="64"/>
      <c r="F940" s="64"/>
      <c r="G940" s="64"/>
      <c r="H940" s="64"/>
      <c r="I940" s="64"/>
      <c r="J940" s="64"/>
      <c r="K940" s="64"/>
      <c r="L940" s="64"/>
      <c r="M940" s="64"/>
      <c r="N940" s="64"/>
      <c r="O940" s="64"/>
      <c r="P940" s="64"/>
      <c r="Q940" s="64"/>
      <c r="R940" s="64"/>
      <c r="S940" s="64"/>
      <c r="T940" s="64"/>
      <c r="U940" s="64"/>
      <c r="V940" s="64"/>
      <c r="W940" s="64"/>
      <c r="X940" s="64"/>
      <c r="Y940" s="64"/>
      <c r="Z940" s="64"/>
      <c r="AA940" s="64"/>
      <c r="AB940" s="64"/>
      <c r="AC940" s="64"/>
      <c r="AD940" s="64"/>
      <c r="AE940" s="64"/>
      <c r="AF940" s="64"/>
      <c r="AG940" s="64"/>
      <c r="AH940" s="64"/>
      <c r="AI940" s="64"/>
      <c r="AJ940" s="64"/>
    </row>
    <row r="941" spans="1:36" ht="14.25" x14ac:dyDescent="0.2">
      <c r="A941" s="64"/>
      <c r="B941" s="64"/>
      <c r="C941" s="64"/>
      <c r="D941" s="64"/>
      <c r="E941" s="64"/>
      <c r="F941" s="64"/>
      <c r="G941" s="64"/>
      <c r="H941" s="64"/>
      <c r="I941" s="64"/>
      <c r="J941" s="64"/>
      <c r="K941" s="64"/>
      <c r="L941" s="64"/>
      <c r="M941" s="64"/>
      <c r="N941" s="64"/>
      <c r="O941" s="64"/>
      <c r="P941" s="64"/>
      <c r="Q941" s="64"/>
      <c r="R941" s="64"/>
      <c r="S941" s="64"/>
      <c r="T941" s="64"/>
      <c r="U941" s="64"/>
      <c r="V941" s="64"/>
      <c r="W941" s="64"/>
      <c r="X941" s="64"/>
      <c r="Y941" s="64"/>
      <c r="Z941" s="64"/>
      <c r="AA941" s="64"/>
      <c r="AB941" s="64"/>
      <c r="AC941" s="64"/>
      <c r="AD941" s="64"/>
      <c r="AE941" s="64"/>
      <c r="AF941" s="64"/>
      <c r="AG941" s="64"/>
      <c r="AH941" s="64"/>
      <c r="AI941" s="64"/>
      <c r="AJ941" s="64"/>
    </row>
    <row r="942" spans="1:36" ht="14.25" x14ac:dyDescent="0.2">
      <c r="A942" s="64"/>
      <c r="B942" s="64"/>
      <c r="C942" s="64"/>
      <c r="D942" s="64"/>
      <c r="E942" s="64"/>
      <c r="F942" s="64"/>
      <c r="G942" s="64"/>
      <c r="H942" s="64"/>
      <c r="I942" s="64"/>
      <c r="J942" s="64"/>
      <c r="K942" s="64"/>
      <c r="L942" s="64"/>
      <c r="M942" s="64"/>
      <c r="N942" s="64"/>
      <c r="O942" s="64"/>
      <c r="P942" s="64"/>
      <c r="Q942" s="64"/>
      <c r="R942" s="64"/>
      <c r="S942" s="64"/>
      <c r="T942" s="64"/>
      <c r="U942" s="64"/>
      <c r="V942" s="64"/>
      <c r="W942" s="64"/>
      <c r="X942" s="64"/>
      <c r="Y942" s="64"/>
      <c r="Z942" s="64"/>
      <c r="AA942" s="64"/>
      <c r="AB942" s="64"/>
      <c r="AC942" s="64"/>
      <c r="AD942" s="64"/>
      <c r="AE942" s="64"/>
      <c r="AF942" s="64"/>
      <c r="AG942" s="64"/>
      <c r="AH942" s="64"/>
      <c r="AI942" s="64"/>
      <c r="AJ942" s="64"/>
    </row>
    <row r="943" spans="1:36" ht="14.25" x14ac:dyDescent="0.2">
      <c r="A943" s="64"/>
      <c r="B943" s="64"/>
      <c r="C943" s="64"/>
      <c r="D943" s="64"/>
      <c r="E943" s="64"/>
      <c r="F943" s="64"/>
      <c r="G943" s="64"/>
      <c r="H943" s="64"/>
      <c r="I943" s="64"/>
      <c r="J943" s="64"/>
      <c r="K943" s="64"/>
      <c r="L943" s="64"/>
      <c r="M943" s="64"/>
      <c r="N943" s="64"/>
      <c r="O943" s="64"/>
      <c r="P943" s="64"/>
      <c r="Q943" s="64"/>
      <c r="R943" s="64"/>
      <c r="S943" s="64"/>
      <c r="T943" s="64"/>
      <c r="U943" s="64"/>
      <c r="V943" s="64"/>
      <c r="W943" s="64"/>
      <c r="X943" s="64"/>
      <c r="Y943" s="64"/>
      <c r="Z943" s="64"/>
      <c r="AA943" s="64"/>
      <c r="AB943" s="64"/>
      <c r="AC943" s="64"/>
      <c r="AD943" s="64"/>
      <c r="AE943" s="64"/>
      <c r="AF943" s="64"/>
      <c r="AG943" s="64"/>
      <c r="AH943" s="64"/>
      <c r="AI943" s="64"/>
      <c r="AJ943" s="64"/>
    </row>
    <row r="944" spans="1:36" ht="14.25" x14ac:dyDescent="0.2">
      <c r="A944" s="64"/>
      <c r="B944" s="64"/>
      <c r="C944" s="64"/>
      <c r="D944" s="64"/>
      <c r="E944" s="64"/>
      <c r="F944" s="64"/>
      <c r="G944" s="64"/>
      <c r="H944" s="64"/>
      <c r="I944" s="64"/>
      <c r="J944" s="64"/>
      <c r="K944" s="64"/>
      <c r="L944" s="64"/>
      <c r="M944" s="64"/>
      <c r="N944" s="64"/>
      <c r="O944" s="64"/>
      <c r="P944" s="64"/>
      <c r="Q944" s="64"/>
      <c r="R944" s="64"/>
      <c r="S944" s="64"/>
      <c r="T944" s="64"/>
      <c r="U944" s="64"/>
      <c r="V944" s="64"/>
      <c r="W944" s="64"/>
      <c r="X944" s="64"/>
      <c r="Y944" s="64"/>
      <c r="Z944" s="64"/>
      <c r="AA944" s="64"/>
      <c r="AB944" s="64"/>
      <c r="AC944" s="64"/>
      <c r="AD944" s="64"/>
      <c r="AE944" s="64"/>
      <c r="AF944" s="64"/>
      <c r="AG944" s="64"/>
      <c r="AH944" s="64"/>
      <c r="AI944" s="64"/>
      <c r="AJ944" s="64"/>
    </row>
    <row r="945" spans="1:36" ht="14.25" x14ac:dyDescent="0.2">
      <c r="A945" s="64"/>
      <c r="B945" s="64"/>
      <c r="C945" s="64"/>
      <c r="D945" s="64"/>
      <c r="E945" s="64"/>
      <c r="F945" s="64"/>
      <c r="G945" s="64"/>
      <c r="H945" s="64"/>
      <c r="I945" s="64"/>
      <c r="J945" s="64"/>
      <c r="K945" s="64"/>
      <c r="L945" s="64"/>
      <c r="M945" s="64"/>
      <c r="N945" s="64"/>
      <c r="O945" s="64"/>
      <c r="P945" s="64"/>
      <c r="Q945" s="64"/>
      <c r="R945" s="64"/>
      <c r="S945" s="64"/>
      <c r="T945" s="64"/>
      <c r="U945" s="64"/>
      <c r="V945" s="64"/>
      <c r="W945" s="64"/>
      <c r="X945" s="64"/>
      <c r="Y945" s="64"/>
      <c r="Z945" s="64"/>
      <c r="AA945" s="64"/>
      <c r="AB945" s="64"/>
      <c r="AC945" s="64"/>
      <c r="AD945" s="64"/>
      <c r="AE945" s="64"/>
      <c r="AF945" s="64"/>
      <c r="AG945" s="64"/>
      <c r="AH945" s="64"/>
      <c r="AI945" s="64"/>
      <c r="AJ945" s="64"/>
    </row>
    <row r="946" spans="1:36" ht="14.25" x14ac:dyDescent="0.2">
      <c r="A946" s="64"/>
      <c r="B946" s="64"/>
      <c r="C946" s="64"/>
      <c r="D946" s="64"/>
      <c r="E946" s="64"/>
      <c r="F946" s="64"/>
      <c r="G946" s="64"/>
      <c r="H946" s="64"/>
      <c r="I946" s="64"/>
      <c r="J946" s="64"/>
      <c r="K946" s="64"/>
      <c r="L946" s="64"/>
      <c r="M946" s="64"/>
      <c r="N946" s="64"/>
      <c r="O946" s="64"/>
      <c r="P946" s="64"/>
      <c r="Q946" s="64"/>
      <c r="R946" s="64"/>
      <c r="S946" s="64"/>
      <c r="T946" s="64"/>
      <c r="U946" s="64"/>
      <c r="V946" s="64"/>
      <c r="W946" s="64"/>
      <c r="X946" s="64"/>
      <c r="Y946" s="64"/>
      <c r="Z946" s="64"/>
      <c r="AA946" s="64"/>
      <c r="AB946" s="64"/>
      <c r="AC946" s="64"/>
      <c r="AD946" s="64"/>
      <c r="AE946" s="64"/>
      <c r="AF946" s="64"/>
      <c r="AG946" s="64"/>
      <c r="AH946" s="64"/>
      <c r="AI946" s="64"/>
      <c r="AJ946" s="64"/>
    </row>
    <row r="947" spans="1:36" ht="14.25" x14ac:dyDescent="0.2">
      <c r="A947" s="64"/>
      <c r="B947" s="64"/>
      <c r="C947" s="64"/>
      <c r="D947" s="64"/>
      <c r="E947" s="64"/>
      <c r="F947" s="64"/>
      <c r="G947" s="64"/>
      <c r="H947" s="64"/>
      <c r="I947" s="64"/>
      <c r="J947" s="64"/>
      <c r="K947" s="64"/>
      <c r="L947" s="64"/>
      <c r="M947" s="64"/>
      <c r="N947" s="64"/>
      <c r="O947" s="64"/>
      <c r="P947" s="64"/>
      <c r="Q947" s="64"/>
      <c r="R947" s="64"/>
      <c r="S947" s="64"/>
      <c r="T947" s="64"/>
      <c r="U947" s="64"/>
      <c r="V947" s="64"/>
      <c r="W947" s="64"/>
      <c r="X947" s="64"/>
      <c r="Y947" s="64"/>
      <c r="Z947" s="64"/>
      <c r="AA947" s="64"/>
      <c r="AB947" s="64"/>
      <c r="AC947" s="64"/>
      <c r="AD947" s="64"/>
      <c r="AE947" s="64"/>
      <c r="AF947" s="64"/>
      <c r="AG947" s="64"/>
      <c r="AH947" s="64"/>
      <c r="AI947" s="64"/>
      <c r="AJ947" s="64"/>
    </row>
    <row r="948" spans="1:36" ht="14.25" x14ac:dyDescent="0.2">
      <c r="A948" s="64"/>
      <c r="B948" s="64"/>
      <c r="C948" s="64"/>
      <c r="D948" s="64"/>
      <c r="E948" s="64"/>
      <c r="F948" s="64"/>
      <c r="G948" s="64"/>
      <c r="H948" s="64"/>
      <c r="I948" s="64"/>
      <c r="J948" s="64"/>
      <c r="K948" s="64"/>
      <c r="L948" s="64"/>
      <c r="M948" s="64"/>
      <c r="N948" s="64"/>
      <c r="O948" s="64"/>
      <c r="P948" s="64"/>
      <c r="Q948" s="64"/>
      <c r="R948" s="64"/>
      <c r="S948" s="64"/>
      <c r="T948" s="64"/>
      <c r="U948" s="64"/>
      <c r="V948" s="64"/>
      <c r="W948" s="64"/>
      <c r="X948" s="64"/>
      <c r="Y948" s="64"/>
      <c r="Z948" s="64"/>
      <c r="AA948" s="64"/>
      <c r="AB948" s="64"/>
      <c r="AC948" s="64"/>
      <c r="AD948" s="64"/>
      <c r="AE948" s="64"/>
      <c r="AF948" s="64"/>
      <c r="AG948" s="64"/>
      <c r="AH948" s="64"/>
      <c r="AI948" s="64"/>
      <c r="AJ948" s="64"/>
    </row>
    <row r="949" spans="1:36" ht="14.25" x14ac:dyDescent="0.2">
      <c r="A949" s="64"/>
      <c r="B949" s="64"/>
      <c r="C949" s="64"/>
      <c r="D949" s="64"/>
      <c r="E949" s="64"/>
      <c r="F949" s="64"/>
      <c r="G949" s="64"/>
      <c r="H949" s="64"/>
      <c r="I949" s="64"/>
      <c r="J949" s="64"/>
      <c r="K949" s="64"/>
      <c r="L949" s="64"/>
      <c r="M949" s="64"/>
      <c r="N949" s="64"/>
      <c r="O949" s="64"/>
      <c r="P949" s="64"/>
      <c r="Q949" s="64"/>
      <c r="R949" s="64"/>
      <c r="S949" s="64"/>
      <c r="T949" s="64"/>
      <c r="U949" s="64"/>
      <c r="V949" s="64"/>
      <c r="W949" s="64"/>
      <c r="X949" s="64"/>
      <c r="Y949" s="64"/>
      <c r="Z949" s="64"/>
      <c r="AA949" s="64"/>
      <c r="AB949" s="64"/>
      <c r="AC949" s="64"/>
      <c r="AD949" s="64"/>
      <c r="AE949" s="64"/>
      <c r="AF949" s="64"/>
      <c r="AG949" s="64"/>
      <c r="AH949" s="64"/>
      <c r="AI949" s="64"/>
      <c r="AJ949" s="64"/>
    </row>
    <row r="950" spans="1:36" ht="14.25" x14ac:dyDescent="0.2">
      <c r="A950" s="64"/>
      <c r="B950" s="64"/>
      <c r="C950" s="64"/>
      <c r="D950" s="64"/>
      <c r="E950" s="64"/>
      <c r="F950" s="64"/>
      <c r="G950" s="64"/>
      <c r="H950" s="64"/>
      <c r="I950" s="64"/>
      <c r="J950" s="64"/>
      <c r="K950" s="64"/>
      <c r="L950" s="64"/>
      <c r="M950" s="64"/>
      <c r="N950" s="64"/>
      <c r="O950" s="64"/>
      <c r="P950" s="64"/>
      <c r="Q950" s="64"/>
      <c r="R950" s="64"/>
      <c r="S950" s="64"/>
      <c r="T950" s="64"/>
      <c r="U950" s="64"/>
      <c r="V950" s="64"/>
      <c r="W950" s="64"/>
      <c r="X950" s="64"/>
      <c r="Y950" s="64"/>
      <c r="Z950" s="64"/>
      <c r="AA950" s="64"/>
      <c r="AB950" s="64"/>
      <c r="AC950" s="64"/>
      <c r="AD950" s="64"/>
      <c r="AE950" s="64"/>
      <c r="AF950" s="64"/>
      <c r="AG950" s="64"/>
      <c r="AH950" s="64"/>
      <c r="AI950" s="64"/>
      <c r="AJ950" s="64"/>
    </row>
    <row r="951" spans="1:36" ht="14.25" x14ac:dyDescent="0.2">
      <c r="A951" s="64"/>
      <c r="B951" s="64"/>
      <c r="C951" s="64"/>
      <c r="D951" s="64"/>
      <c r="E951" s="64"/>
      <c r="F951" s="64"/>
      <c r="G951" s="64"/>
      <c r="H951" s="64"/>
      <c r="I951" s="64"/>
      <c r="J951" s="64"/>
      <c r="K951" s="64"/>
      <c r="L951" s="64"/>
      <c r="M951" s="64"/>
      <c r="N951" s="64"/>
      <c r="O951" s="64"/>
      <c r="P951" s="64"/>
      <c r="Q951" s="64"/>
      <c r="R951" s="64"/>
      <c r="S951" s="64"/>
      <c r="T951" s="64"/>
      <c r="U951" s="64"/>
      <c r="V951" s="64"/>
      <c r="W951" s="64"/>
      <c r="X951" s="64"/>
      <c r="Y951" s="64"/>
      <c r="Z951" s="64"/>
      <c r="AA951" s="64"/>
      <c r="AB951" s="64"/>
      <c r="AC951" s="64"/>
      <c r="AD951" s="64"/>
      <c r="AE951" s="64"/>
      <c r="AF951" s="64"/>
      <c r="AG951" s="64"/>
      <c r="AH951" s="64"/>
      <c r="AI951" s="64"/>
      <c r="AJ951" s="64"/>
    </row>
    <row r="952" spans="1:36" ht="14.25" x14ac:dyDescent="0.2">
      <c r="A952" s="64"/>
      <c r="B952" s="64"/>
      <c r="C952" s="64"/>
      <c r="D952" s="64"/>
      <c r="E952" s="64"/>
      <c r="F952" s="64"/>
      <c r="G952" s="64"/>
      <c r="H952" s="64"/>
      <c r="I952" s="64"/>
      <c r="J952" s="64"/>
      <c r="K952" s="64"/>
      <c r="L952" s="64"/>
      <c r="M952" s="64"/>
      <c r="N952" s="64"/>
      <c r="O952" s="64"/>
      <c r="P952" s="64"/>
      <c r="Q952" s="64"/>
      <c r="R952" s="64"/>
      <c r="S952" s="64"/>
      <c r="T952" s="64"/>
      <c r="U952" s="64"/>
      <c r="V952" s="64"/>
      <c r="W952" s="64"/>
      <c r="X952" s="64"/>
      <c r="Y952" s="64"/>
      <c r="Z952" s="64"/>
      <c r="AA952" s="64"/>
      <c r="AB952" s="64"/>
      <c r="AC952" s="64"/>
      <c r="AD952" s="64"/>
      <c r="AE952" s="64"/>
      <c r="AF952" s="64"/>
      <c r="AG952" s="64"/>
      <c r="AH952" s="64"/>
      <c r="AI952" s="64"/>
      <c r="AJ952" s="64"/>
    </row>
    <row r="953" spans="1:36" ht="14.25" x14ac:dyDescent="0.2">
      <c r="A953" s="64"/>
      <c r="B953" s="64"/>
      <c r="C953" s="64"/>
      <c r="D953" s="64"/>
      <c r="E953" s="64"/>
      <c r="F953" s="64"/>
      <c r="G953" s="64"/>
      <c r="H953" s="64"/>
      <c r="I953" s="64"/>
      <c r="J953" s="64"/>
      <c r="K953" s="64"/>
      <c r="L953" s="64"/>
      <c r="M953" s="64"/>
      <c r="N953" s="64"/>
      <c r="O953" s="64"/>
      <c r="P953" s="64"/>
      <c r="Q953" s="64"/>
      <c r="R953" s="64"/>
      <c r="S953" s="64"/>
      <c r="T953" s="64"/>
      <c r="U953" s="64"/>
      <c r="V953" s="64"/>
      <c r="W953" s="64"/>
      <c r="X953" s="64"/>
      <c r="Y953" s="64"/>
      <c r="Z953" s="64"/>
      <c r="AA953" s="64"/>
      <c r="AB953" s="64"/>
      <c r="AC953" s="64"/>
      <c r="AD953" s="64"/>
      <c r="AE953" s="64"/>
      <c r="AF953" s="64"/>
      <c r="AG953" s="64"/>
      <c r="AH953" s="64"/>
      <c r="AI953" s="64"/>
      <c r="AJ953" s="64"/>
    </row>
    <row r="954" spans="1:36" ht="14.25" x14ac:dyDescent="0.2">
      <c r="A954" s="64"/>
      <c r="B954" s="64"/>
      <c r="C954" s="64"/>
      <c r="D954" s="64"/>
      <c r="E954" s="64"/>
      <c r="F954" s="64"/>
      <c r="G954" s="64"/>
      <c r="H954" s="64"/>
      <c r="I954" s="64"/>
      <c r="J954" s="64"/>
      <c r="K954" s="64"/>
      <c r="L954" s="64"/>
      <c r="M954" s="64"/>
      <c r="N954" s="64"/>
      <c r="O954" s="64"/>
      <c r="P954" s="64"/>
      <c r="Q954" s="64"/>
      <c r="R954" s="64"/>
      <c r="S954" s="64"/>
      <c r="T954" s="64"/>
      <c r="U954" s="64"/>
      <c r="V954" s="64"/>
      <c r="W954" s="64"/>
      <c r="X954" s="64"/>
      <c r="Y954" s="64"/>
      <c r="Z954" s="64"/>
      <c r="AA954" s="64"/>
      <c r="AB954" s="64"/>
      <c r="AC954" s="64"/>
      <c r="AD954" s="64"/>
      <c r="AE954" s="64"/>
      <c r="AF954" s="64"/>
      <c r="AG954" s="64"/>
      <c r="AH954" s="64"/>
      <c r="AI954" s="64"/>
      <c r="AJ954" s="64"/>
    </row>
    <row r="955" spans="1:36" ht="14.25" x14ac:dyDescent="0.2">
      <c r="A955" s="64"/>
      <c r="B955" s="64"/>
      <c r="C955" s="64"/>
      <c r="D955" s="64"/>
      <c r="E955" s="64"/>
      <c r="F955" s="64"/>
      <c r="G955" s="64"/>
      <c r="H955" s="64"/>
      <c r="I955" s="64"/>
      <c r="J955" s="64"/>
      <c r="K955" s="64"/>
      <c r="L955" s="64"/>
      <c r="M955" s="64"/>
      <c r="N955" s="64"/>
      <c r="O955" s="64"/>
      <c r="P955" s="64"/>
      <c r="Q955" s="64"/>
      <c r="R955" s="64"/>
      <c r="S955" s="64"/>
      <c r="T955" s="64"/>
      <c r="U955" s="64"/>
      <c r="V955" s="64"/>
      <c r="W955" s="64"/>
      <c r="X955" s="64"/>
      <c r="Y955" s="64"/>
      <c r="Z955" s="64"/>
      <c r="AA955" s="64"/>
      <c r="AB955" s="64"/>
      <c r="AC955" s="64"/>
      <c r="AD955" s="64"/>
      <c r="AE955" s="64"/>
      <c r="AF955" s="64"/>
      <c r="AG955" s="64"/>
      <c r="AH955" s="64"/>
      <c r="AI955" s="64"/>
      <c r="AJ955" s="64"/>
    </row>
    <row r="956" spans="1:36" ht="14.25" x14ac:dyDescent="0.2">
      <c r="A956" s="64"/>
      <c r="B956" s="64"/>
      <c r="C956" s="64"/>
      <c r="D956" s="64"/>
      <c r="E956" s="64"/>
      <c r="F956" s="64"/>
      <c r="G956" s="64"/>
      <c r="H956" s="64"/>
      <c r="I956" s="64"/>
      <c r="J956" s="64"/>
      <c r="K956" s="64"/>
      <c r="L956" s="64"/>
      <c r="M956" s="64"/>
      <c r="N956" s="64"/>
      <c r="O956" s="64"/>
      <c r="P956" s="64"/>
      <c r="Q956" s="64"/>
      <c r="R956" s="64"/>
      <c r="S956" s="64"/>
      <c r="T956" s="64"/>
      <c r="U956" s="64"/>
      <c r="V956" s="64"/>
      <c r="W956" s="64"/>
      <c r="X956" s="64"/>
      <c r="Y956" s="64"/>
      <c r="Z956" s="64"/>
      <c r="AA956" s="64"/>
      <c r="AB956" s="64"/>
      <c r="AC956" s="64"/>
      <c r="AD956" s="64"/>
      <c r="AE956" s="64"/>
      <c r="AF956" s="64"/>
      <c r="AG956" s="64"/>
      <c r="AH956" s="64"/>
      <c r="AI956" s="64"/>
      <c r="AJ956" s="64"/>
    </row>
    <row r="957" spans="1:36" ht="14.25" x14ac:dyDescent="0.2">
      <c r="A957" s="64"/>
      <c r="B957" s="64"/>
      <c r="C957" s="64"/>
      <c r="D957" s="64"/>
      <c r="E957" s="64"/>
      <c r="F957" s="64"/>
      <c r="G957" s="64"/>
      <c r="H957" s="64"/>
      <c r="I957" s="64"/>
      <c r="J957" s="64"/>
      <c r="K957" s="64"/>
      <c r="L957" s="64"/>
      <c r="M957" s="64"/>
      <c r="N957" s="64"/>
      <c r="O957" s="64"/>
      <c r="P957" s="64"/>
      <c r="Q957" s="64"/>
      <c r="R957" s="64"/>
      <c r="S957" s="64"/>
      <c r="T957" s="64"/>
      <c r="U957" s="64"/>
      <c r="V957" s="64"/>
      <c r="W957" s="64"/>
      <c r="X957" s="64"/>
      <c r="Y957" s="64"/>
      <c r="Z957" s="64"/>
      <c r="AA957" s="64"/>
      <c r="AB957" s="64"/>
      <c r="AC957" s="64"/>
      <c r="AD957" s="64"/>
      <c r="AE957" s="64"/>
      <c r="AF957" s="64"/>
      <c r="AG957" s="64"/>
      <c r="AH957" s="64"/>
      <c r="AI957" s="64"/>
      <c r="AJ957" s="64"/>
    </row>
    <row r="958" spans="1:36" ht="14.25" x14ac:dyDescent="0.2">
      <c r="A958" s="64"/>
      <c r="B958" s="64"/>
      <c r="C958" s="64"/>
      <c r="D958" s="64"/>
      <c r="E958" s="64"/>
      <c r="F958" s="64"/>
      <c r="G958" s="64"/>
      <c r="H958" s="64"/>
      <c r="I958" s="64"/>
      <c r="J958" s="64"/>
      <c r="K958" s="64"/>
      <c r="L958" s="64"/>
      <c r="M958" s="64"/>
      <c r="N958" s="64"/>
      <c r="O958" s="64"/>
      <c r="P958" s="64"/>
      <c r="Q958" s="64"/>
      <c r="R958" s="64"/>
      <c r="S958" s="64"/>
      <c r="T958" s="64"/>
      <c r="U958" s="64"/>
      <c r="V958" s="64"/>
      <c r="W958" s="64"/>
      <c r="X958" s="64"/>
      <c r="Y958" s="64"/>
      <c r="Z958" s="64"/>
      <c r="AA958" s="64"/>
      <c r="AB958" s="64"/>
      <c r="AC958" s="64"/>
      <c r="AD958" s="64"/>
      <c r="AE958" s="64"/>
      <c r="AF958" s="64"/>
      <c r="AG958" s="64"/>
      <c r="AH958" s="64"/>
      <c r="AI958" s="64"/>
      <c r="AJ958" s="64"/>
    </row>
    <row r="959" spans="1:36" ht="14.25" x14ac:dyDescent="0.2">
      <c r="A959" s="64"/>
      <c r="B959" s="64"/>
      <c r="C959" s="64"/>
      <c r="D959" s="64"/>
      <c r="E959" s="64"/>
      <c r="F959" s="64"/>
      <c r="G959" s="64"/>
      <c r="H959" s="64"/>
      <c r="I959" s="64"/>
      <c r="J959" s="64"/>
      <c r="K959" s="64"/>
      <c r="L959" s="64"/>
      <c r="M959" s="64"/>
      <c r="N959" s="64"/>
      <c r="O959" s="64"/>
      <c r="P959" s="64"/>
      <c r="Q959" s="64"/>
      <c r="R959" s="64"/>
      <c r="S959" s="64"/>
      <c r="T959" s="64"/>
      <c r="U959" s="64"/>
      <c r="V959" s="64"/>
      <c r="W959" s="64"/>
      <c r="X959" s="64"/>
      <c r="Y959" s="64"/>
      <c r="Z959" s="64"/>
      <c r="AA959" s="64"/>
      <c r="AB959" s="64"/>
      <c r="AC959" s="64"/>
      <c r="AD959" s="64"/>
      <c r="AE959" s="64"/>
      <c r="AF959" s="64"/>
      <c r="AG959" s="64"/>
      <c r="AH959" s="64"/>
      <c r="AI959" s="64"/>
      <c r="AJ959" s="64"/>
    </row>
    <row r="960" spans="1:36" ht="14.25" x14ac:dyDescent="0.2">
      <c r="A960" s="64"/>
      <c r="B960" s="64"/>
      <c r="C960" s="64"/>
      <c r="D960" s="64"/>
      <c r="E960" s="64"/>
      <c r="F960" s="64"/>
      <c r="G960" s="64"/>
      <c r="H960" s="64"/>
      <c r="I960" s="64"/>
      <c r="J960" s="64"/>
      <c r="K960" s="64"/>
      <c r="L960" s="64"/>
      <c r="M960" s="64"/>
      <c r="N960" s="64"/>
      <c r="O960" s="64"/>
      <c r="P960" s="64"/>
      <c r="Q960" s="64"/>
      <c r="R960" s="64"/>
      <c r="S960" s="64"/>
      <c r="T960" s="64"/>
      <c r="U960" s="64"/>
      <c r="V960" s="64"/>
      <c r="W960" s="64"/>
      <c r="X960" s="64"/>
      <c r="Y960" s="64"/>
      <c r="Z960" s="64"/>
      <c r="AA960" s="64"/>
      <c r="AB960" s="64"/>
      <c r="AC960" s="64"/>
      <c r="AD960" s="64"/>
      <c r="AE960" s="64"/>
      <c r="AF960" s="64"/>
      <c r="AG960" s="64"/>
      <c r="AH960" s="64"/>
      <c r="AI960" s="64"/>
      <c r="AJ960" s="64"/>
    </row>
    <row r="961" spans="1:36" ht="14.25" x14ac:dyDescent="0.2">
      <c r="A961" s="64"/>
      <c r="B961" s="64"/>
      <c r="C961" s="64"/>
      <c r="D961" s="64"/>
      <c r="E961" s="64"/>
      <c r="F961" s="64"/>
      <c r="G961" s="64"/>
      <c r="H961" s="64"/>
      <c r="I961" s="64"/>
      <c r="J961" s="64"/>
      <c r="K961" s="64"/>
      <c r="L961" s="64"/>
      <c r="M961" s="64"/>
      <c r="N961" s="64"/>
      <c r="O961" s="64"/>
      <c r="P961" s="64"/>
      <c r="Q961" s="64"/>
      <c r="R961" s="64"/>
      <c r="S961" s="64"/>
      <c r="T961" s="64"/>
      <c r="U961" s="64"/>
      <c r="V961" s="64"/>
      <c r="W961" s="64"/>
      <c r="X961" s="64"/>
      <c r="Y961" s="64"/>
      <c r="Z961" s="64"/>
      <c r="AA961" s="64"/>
      <c r="AB961" s="64"/>
      <c r="AC961" s="64"/>
      <c r="AD961" s="64"/>
      <c r="AE961" s="64"/>
      <c r="AF961" s="64"/>
      <c r="AG961" s="64"/>
      <c r="AH961" s="64"/>
      <c r="AI961" s="64"/>
      <c r="AJ961" s="64"/>
    </row>
    <row r="962" spans="1:36" ht="14.25" x14ac:dyDescent="0.2">
      <c r="A962" s="64"/>
      <c r="B962" s="64"/>
      <c r="C962" s="64"/>
      <c r="D962" s="64"/>
      <c r="E962" s="64"/>
      <c r="F962" s="64"/>
      <c r="G962" s="64"/>
      <c r="H962" s="64"/>
      <c r="I962" s="64"/>
      <c r="J962" s="64"/>
      <c r="K962" s="64"/>
      <c r="L962" s="64"/>
      <c r="M962" s="64"/>
      <c r="N962" s="64"/>
      <c r="O962" s="64"/>
      <c r="P962" s="64"/>
      <c r="Q962" s="64"/>
      <c r="R962" s="64"/>
      <c r="S962" s="64"/>
      <c r="T962" s="64"/>
      <c r="U962" s="64"/>
      <c r="V962" s="64"/>
      <c r="W962" s="64"/>
      <c r="X962" s="64"/>
      <c r="Y962" s="64"/>
      <c r="Z962" s="64"/>
      <c r="AA962" s="64"/>
      <c r="AB962" s="64"/>
      <c r="AC962" s="64"/>
      <c r="AD962" s="64"/>
      <c r="AE962" s="64"/>
      <c r="AF962" s="64"/>
      <c r="AG962" s="64"/>
      <c r="AH962" s="64"/>
      <c r="AI962" s="64"/>
      <c r="AJ962" s="64"/>
    </row>
    <row r="963" spans="1:36" ht="14.25" x14ac:dyDescent="0.2">
      <c r="A963" s="64"/>
      <c r="B963" s="64"/>
      <c r="C963" s="64"/>
      <c r="D963" s="64"/>
      <c r="E963" s="64"/>
      <c r="F963" s="64"/>
      <c r="G963" s="64"/>
      <c r="H963" s="64"/>
      <c r="I963" s="64"/>
      <c r="J963" s="64"/>
      <c r="K963" s="64"/>
      <c r="L963" s="64"/>
      <c r="M963" s="64"/>
      <c r="N963" s="64"/>
      <c r="O963" s="64"/>
      <c r="P963" s="64"/>
      <c r="Q963" s="64"/>
      <c r="R963" s="64"/>
      <c r="S963" s="64"/>
      <c r="T963" s="64"/>
      <c r="U963" s="64"/>
      <c r="V963" s="64"/>
      <c r="W963" s="64"/>
      <c r="X963" s="64"/>
      <c r="Y963" s="64"/>
      <c r="Z963" s="64"/>
      <c r="AA963" s="64"/>
      <c r="AB963" s="64"/>
      <c r="AC963" s="64"/>
      <c r="AD963" s="64"/>
      <c r="AE963" s="64"/>
      <c r="AF963" s="64"/>
      <c r="AG963" s="64"/>
      <c r="AH963" s="64"/>
      <c r="AI963" s="64"/>
      <c r="AJ963" s="64"/>
    </row>
    <row r="964" spans="1:36" ht="14.25" x14ac:dyDescent="0.2">
      <c r="A964" s="64"/>
      <c r="B964" s="64"/>
      <c r="C964" s="64"/>
      <c r="D964" s="64"/>
      <c r="E964" s="64"/>
      <c r="F964" s="64"/>
      <c r="G964" s="64"/>
      <c r="H964" s="64"/>
      <c r="I964" s="64"/>
      <c r="J964" s="64"/>
      <c r="K964" s="64"/>
      <c r="L964" s="64"/>
      <c r="M964" s="64"/>
      <c r="N964" s="64"/>
      <c r="O964" s="64"/>
      <c r="P964" s="64"/>
      <c r="Q964" s="64"/>
      <c r="R964" s="64"/>
      <c r="S964" s="64"/>
      <c r="T964" s="64"/>
      <c r="U964" s="64"/>
      <c r="V964" s="64"/>
      <c r="W964" s="64"/>
      <c r="X964" s="64"/>
      <c r="Y964" s="64"/>
      <c r="Z964" s="64"/>
      <c r="AA964" s="64"/>
      <c r="AB964" s="64"/>
      <c r="AC964" s="64"/>
      <c r="AD964" s="64"/>
      <c r="AE964" s="64"/>
      <c r="AF964" s="64"/>
      <c r="AG964" s="64"/>
      <c r="AH964" s="64"/>
      <c r="AI964" s="64"/>
      <c r="AJ964" s="64"/>
    </row>
    <row r="965" spans="1:36" ht="14.25" x14ac:dyDescent="0.2">
      <c r="A965" s="64"/>
      <c r="B965" s="64"/>
      <c r="C965" s="64"/>
      <c r="D965" s="64"/>
      <c r="E965" s="64"/>
      <c r="F965" s="64"/>
      <c r="G965" s="64"/>
      <c r="H965" s="64"/>
      <c r="I965" s="64"/>
      <c r="J965" s="64"/>
      <c r="K965" s="64"/>
      <c r="L965" s="64"/>
      <c r="M965" s="64"/>
      <c r="N965" s="64"/>
      <c r="O965" s="64"/>
      <c r="P965" s="64"/>
      <c r="Q965" s="64"/>
      <c r="R965" s="64"/>
      <c r="S965" s="64"/>
      <c r="T965" s="64"/>
      <c r="U965" s="64"/>
      <c r="V965" s="64"/>
      <c r="W965" s="64"/>
      <c r="X965" s="64"/>
      <c r="Y965" s="64"/>
      <c r="Z965" s="64"/>
      <c r="AA965" s="64"/>
      <c r="AB965" s="64"/>
      <c r="AC965" s="64"/>
      <c r="AD965" s="64"/>
      <c r="AE965" s="64"/>
      <c r="AF965" s="64"/>
      <c r="AG965" s="64"/>
      <c r="AH965" s="64"/>
      <c r="AI965" s="64"/>
      <c r="AJ965" s="64"/>
    </row>
    <row r="966" spans="1:36" ht="14.25" x14ac:dyDescent="0.2">
      <c r="A966" s="64"/>
      <c r="B966" s="64"/>
      <c r="C966" s="64"/>
      <c r="D966" s="64"/>
      <c r="E966" s="64"/>
      <c r="F966" s="64"/>
      <c r="G966" s="64"/>
      <c r="H966" s="64"/>
      <c r="I966" s="64"/>
      <c r="J966" s="64"/>
      <c r="K966" s="64"/>
      <c r="L966" s="64"/>
      <c r="M966" s="64"/>
      <c r="N966" s="64"/>
      <c r="O966" s="64"/>
      <c r="P966" s="64"/>
      <c r="Q966" s="64"/>
      <c r="R966" s="64"/>
      <c r="S966" s="64"/>
      <c r="T966" s="64"/>
      <c r="U966" s="64"/>
      <c r="V966" s="64"/>
      <c r="W966" s="64"/>
      <c r="X966" s="64"/>
      <c r="Y966" s="64"/>
      <c r="Z966" s="64"/>
      <c r="AA966" s="64"/>
      <c r="AB966" s="64"/>
      <c r="AC966" s="64"/>
      <c r="AD966" s="64"/>
      <c r="AE966" s="64"/>
      <c r="AF966" s="64"/>
      <c r="AG966" s="64"/>
      <c r="AH966" s="64"/>
      <c r="AI966" s="64"/>
      <c r="AJ966" s="64"/>
    </row>
    <row r="967" spans="1:36" ht="14.25" x14ac:dyDescent="0.2">
      <c r="A967" s="64"/>
      <c r="B967" s="64"/>
      <c r="C967" s="64"/>
      <c r="D967" s="64"/>
      <c r="E967" s="64"/>
      <c r="F967" s="64"/>
      <c r="G967" s="64"/>
      <c r="H967" s="64"/>
      <c r="I967" s="64"/>
      <c r="J967" s="64"/>
      <c r="K967" s="64"/>
      <c r="L967" s="64"/>
      <c r="M967" s="64"/>
      <c r="N967" s="64"/>
      <c r="O967" s="64"/>
      <c r="P967" s="64"/>
      <c r="Q967" s="64"/>
      <c r="R967" s="64"/>
      <c r="S967" s="64"/>
      <c r="T967" s="64"/>
      <c r="U967" s="64"/>
      <c r="V967" s="64"/>
      <c r="W967" s="64"/>
      <c r="X967" s="64"/>
      <c r="Y967" s="64"/>
      <c r="Z967" s="64"/>
      <c r="AA967" s="64"/>
      <c r="AB967" s="64"/>
      <c r="AC967" s="64"/>
      <c r="AD967" s="64"/>
      <c r="AE967" s="64"/>
      <c r="AF967" s="64"/>
      <c r="AG967" s="64"/>
      <c r="AH967" s="64"/>
      <c r="AI967" s="64"/>
      <c r="AJ967" s="64"/>
    </row>
    <row r="968" spans="1:36" ht="14.25" x14ac:dyDescent="0.2">
      <c r="A968" s="64"/>
      <c r="B968" s="64"/>
      <c r="C968" s="64"/>
      <c r="D968" s="64"/>
      <c r="E968" s="64"/>
      <c r="F968" s="64"/>
      <c r="G968" s="64"/>
      <c r="H968" s="64"/>
      <c r="I968" s="64"/>
      <c r="J968" s="64"/>
      <c r="K968" s="64"/>
      <c r="L968" s="64"/>
      <c r="M968" s="64"/>
      <c r="N968" s="64"/>
      <c r="O968" s="64"/>
      <c r="P968" s="64"/>
      <c r="Q968" s="64"/>
      <c r="R968" s="64"/>
      <c r="S968" s="64"/>
      <c r="T968" s="64"/>
      <c r="U968" s="64"/>
      <c r="V968" s="64"/>
      <c r="W968" s="64"/>
      <c r="X968" s="64"/>
      <c r="Y968" s="64"/>
      <c r="Z968" s="64"/>
      <c r="AA968" s="64"/>
      <c r="AB968" s="64"/>
      <c r="AC968" s="64"/>
      <c r="AD968" s="64"/>
      <c r="AE968" s="64"/>
      <c r="AF968" s="64"/>
      <c r="AG968" s="64"/>
      <c r="AH968" s="64"/>
      <c r="AI968" s="64"/>
      <c r="AJ968" s="64"/>
    </row>
    <row r="969" spans="1:36" ht="14.25" x14ac:dyDescent="0.2">
      <c r="A969" s="64"/>
      <c r="B969" s="64"/>
      <c r="C969" s="64"/>
      <c r="D969" s="64"/>
      <c r="E969" s="64"/>
      <c r="F969" s="64"/>
      <c r="G969" s="64"/>
      <c r="H969" s="64"/>
      <c r="I969" s="64"/>
      <c r="J969" s="64"/>
      <c r="K969" s="64"/>
      <c r="L969" s="64"/>
      <c r="M969" s="64"/>
      <c r="N969" s="64"/>
      <c r="O969" s="64"/>
      <c r="P969" s="64"/>
      <c r="Q969" s="64"/>
      <c r="R969" s="64"/>
      <c r="S969" s="64"/>
      <c r="T969" s="64"/>
      <c r="U969" s="64"/>
      <c r="V969" s="64"/>
      <c r="W969" s="64"/>
      <c r="X969" s="64"/>
      <c r="Y969" s="64"/>
      <c r="Z969" s="64"/>
      <c r="AA969" s="64"/>
      <c r="AB969" s="64"/>
      <c r="AC969" s="64"/>
      <c r="AD969" s="64"/>
      <c r="AE969" s="64"/>
      <c r="AF969" s="64"/>
      <c r="AG969" s="64"/>
      <c r="AH969" s="64"/>
      <c r="AI969" s="64"/>
      <c r="AJ969" s="64"/>
    </row>
    <row r="970" spans="1:36" ht="14.25" x14ac:dyDescent="0.2">
      <c r="A970" s="64"/>
      <c r="B970" s="64"/>
      <c r="C970" s="64"/>
      <c r="D970" s="64"/>
      <c r="E970" s="64"/>
      <c r="F970" s="64"/>
      <c r="G970" s="64"/>
      <c r="H970" s="64"/>
      <c r="I970" s="64"/>
      <c r="J970" s="64"/>
      <c r="K970" s="64"/>
      <c r="L970" s="64"/>
      <c r="M970" s="64"/>
      <c r="N970" s="64"/>
      <c r="O970" s="64"/>
      <c r="P970" s="64"/>
      <c r="Q970" s="64"/>
      <c r="R970" s="64"/>
      <c r="S970" s="64"/>
      <c r="T970" s="64"/>
      <c r="U970" s="64"/>
      <c r="V970" s="64"/>
      <c r="W970" s="64"/>
      <c r="X970" s="64"/>
      <c r="Y970" s="64"/>
      <c r="Z970" s="64"/>
      <c r="AA970" s="64"/>
      <c r="AB970" s="64"/>
      <c r="AC970" s="64"/>
      <c r="AD970" s="64"/>
      <c r="AE970" s="64"/>
      <c r="AF970" s="64"/>
      <c r="AG970" s="64"/>
      <c r="AH970" s="64"/>
      <c r="AI970" s="64"/>
      <c r="AJ970" s="64"/>
    </row>
    <row r="971" spans="1:36" ht="14.25" x14ac:dyDescent="0.2">
      <c r="A971" s="64"/>
      <c r="B971" s="64"/>
      <c r="C971" s="64"/>
      <c r="D971" s="64"/>
      <c r="E971" s="64"/>
      <c r="F971" s="64"/>
      <c r="G971" s="64"/>
      <c r="H971" s="64"/>
      <c r="I971" s="64"/>
      <c r="J971" s="64"/>
      <c r="K971" s="64"/>
      <c r="L971" s="64"/>
      <c r="M971" s="64"/>
      <c r="N971" s="64"/>
      <c r="O971" s="64"/>
      <c r="P971" s="64"/>
      <c r="Q971" s="64"/>
      <c r="R971" s="64"/>
      <c r="S971" s="64"/>
      <c r="T971" s="64"/>
      <c r="U971" s="64"/>
      <c r="V971" s="64"/>
      <c r="W971" s="64"/>
      <c r="X971" s="64"/>
      <c r="Y971" s="64"/>
      <c r="Z971" s="64"/>
      <c r="AA971" s="64"/>
      <c r="AB971" s="64"/>
      <c r="AC971" s="64"/>
      <c r="AD971" s="64"/>
      <c r="AE971" s="64"/>
      <c r="AF971" s="64"/>
      <c r="AG971" s="64"/>
      <c r="AH971" s="64"/>
      <c r="AI971" s="64"/>
      <c r="AJ971" s="64"/>
    </row>
    <row r="972" spans="1:36" ht="14.25" x14ac:dyDescent="0.2">
      <c r="A972" s="64"/>
      <c r="B972" s="64"/>
      <c r="C972" s="64"/>
      <c r="D972" s="64"/>
      <c r="E972" s="64"/>
      <c r="F972" s="64"/>
      <c r="G972" s="64"/>
      <c r="H972" s="64"/>
      <c r="I972" s="64"/>
      <c r="J972" s="64"/>
      <c r="K972" s="64"/>
      <c r="L972" s="64"/>
      <c r="M972" s="64"/>
      <c r="N972" s="64"/>
      <c r="O972" s="64"/>
      <c r="P972" s="64"/>
      <c r="Q972" s="64"/>
      <c r="R972" s="64"/>
      <c r="S972" s="64"/>
      <c r="T972" s="64"/>
      <c r="U972" s="64"/>
      <c r="V972" s="64"/>
      <c r="W972" s="64"/>
      <c r="X972" s="64"/>
      <c r="Y972" s="64"/>
      <c r="Z972" s="64"/>
      <c r="AA972" s="64"/>
      <c r="AB972" s="64"/>
      <c r="AC972" s="64"/>
      <c r="AD972" s="64"/>
      <c r="AE972" s="64"/>
      <c r="AF972" s="64"/>
      <c r="AG972" s="64"/>
      <c r="AH972" s="64"/>
      <c r="AI972" s="64"/>
      <c r="AJ972" s="64"/>
    </row>
    <row r="973" spans="1:36" ht="14.25" x14ac:dyDescent="0.2">
      <c r="A973" s="64"/>
      <c r="B973" s="64"/>
      <c r="C973" s="64"/>
      <c r="D973" s="64"/>
      <c r="E973" s="64"/>
      <c r="F973" s="64"/>
      <c r="G973" s="64"/>
      <c r="H973" s="64"/>
      <c r="I973" s="64"/>
      <c r="J973" s="64"/>
      <c r="K973" s="64"/>
      <c r="L973" s="64"/>
      <c r="M973" s="64"/>
      <c r="N973" s="64"/>
      <c r="O973" s="64"/>
      <c r="P973" s="64"/>
      <c r="Q973" s="64"/>
      <c r="R973" s="64"/>
      <c r="S973" s="64"/>
      <c r="T973" s="64"/>
      <c r="U973" s="64"/>
      <c r="V973" s="64"/>
      <c r="W973" s="64"/>
      <c r="X973" s="64"/>
      <c r="Y973" s="64"/>
      <c r="Z973" s="64"/>
      <c r="AA973" s="64"/>
      <c r="AB973" s="64"/>
      <c r="AC973" s="64"/>
      <c r="AD973" s="64"/>
      <c r="AE973" s="64"/>
      <c r="AF973" s="64"/>
      <c r="AG973" s="64"/>
      <c r="AH973" s="64"/>
      <c r="AI973" s="64"/>
      <c r="AJ973" s="64"/>
    </row>
    <row r="974" spans="1:36" ht="14.25" x14ac:dyDescent="0.2">
      <c r="A974" s="64"/>
      <c r="B974" s="64"/>
      <c r="C974" s="64"/>
      <c r="D974" s="64"/>
      <c r="E974" s="64"/>
      <c r="F974" s="64"/>
      <c r="G974" s="64"/>
      <c r="H974" s="64"/>
      <c r="I974" s="64"/>
      <c r="J974" s="64"/>
      <c r="K974" s="64"/>
      <c r="L974" s="64"/>
      <c r="M974" s="64"/>
      <c r="N974" s="64"/>
      <c r="O974" s="64"/>
      <c r="P974" s="64"/>
      <c r="Q974" s="64"/>
      <c r="R974" s="64"/>
      <c r="S974" s="64"/>
      <c r="T974" s="64"/>
      <c r="U974" s="64"/>
      <c r="V974" s="64"/>
      <c r="W974" s="64"/>
      <c r="X974" s="64"/>
      <c r="Y974" s="64"/>
      <c r="Z974" s="64"/>
      <c r="AA974" s="64"/>
      <c r="AB974" s="64"/>
      <c r="AC974" s="64"/>
      <c r="AD974" s="64"/>
      <c r="AE974" s="64"/>
      <c r="AF974" s="64"/>
      <c r="AG974" s="64"/>
      <c r="AH974" s="64"/>
      <c r="AI974" s="64"/>
      <c r="AJ974" s="64"/>
    </row>
    <row r="975" spans="1:36" ht="14.25" x14ac:dyDescent="0.2">
      <c r="A975" s="64"/>
      <c r="B975" s="64"/>
      <c r="C975" s="64"/>
      <c r="D975" s="64"/>
      <c r="E975" s="64"/>
      <c r="F975" s="64"/>
      <c r="G975" s="64"/>
      <c r="H975" s="64"/>
      <c r="I975" s="64"/>
      <c r="J975" s="64"/>
      <c r="K975" s="64"/>
      <c r="L975" s="64"/>
      <c r="M975" s="64"/>
      <c r="N975" s="64"/>
      <c r="O975" s="64"/>
      <c r="P975" s="64"/>
      <c r="Q975" s="64"/>
      <c r="R975" s="64"/>
      <c r="S975" s="64"/>
      <c r="T975" s="64"/>
      <c r="U975" s="64"/>
      <c r="V975" s="64"/>
      <c r="W975" s="64"/>
      <c r="X975" s="64"/>
      <c r="Y975" s="64"/>
      <c r="Z975" s="64"/>
      <c r="AA975" s="64"/>
      <c r="AB975" s="64"/>
      <c r="AC975" s="64"/>
      <c r="AD975" s="64"/>
      <c r="AE975" s="64"/>
      <c r="AF975" s="64"/>
      <c r="AG975" s="64"/>
      <c r="AH975" s="64"/>
      <c r="AI975" s="64"/>
      <c r="AJ975" s="64"/>
    </row>
    <row r="976" spans="1:36" ht="14.25" x14ac:dyDescent="0.2">
      <c r="A976" s="64"/>
      <c r="B976" s="64"/>
      <c r="C976" s="64"/>
      <c r="D976" s="64"/>
      <c r="E976" s="64"/>
      <c r="F976" s="64"/>
      <c r="G976" s="64"/>
      <c r="H976" s="64"/>
      <c r="I976" s="64"/>
      <c r="J976" s="64"/>
      <c r="K976" s="64"/>
      <c r="L976" s="64"/>
      <c r="M976" s="64"/>
      <c r="N976" s="64"/>
      <c r="O976" s="64"/>
      <c r="P976" s="64"/>
      <c r="Q976" s="64"/>
      <c r="R976" s="64"/>
      <c r="S976" s="64"/>
      <c r="T976" s="64"/>
      <c r="U976" s="64"/>
      <c r="V976" s="64"/>
      <c r="W976" s="64"/>
      <c r="X976" s="64"/>
      <c r="Y976" s="64"/>
      <c r="Z976" s="64"/>
      <c r="AA976" s="64"/>
      <c r="AB976" s="64"/>
      <c r="AC976" s="64"/>
      <c r="AD976" s="64"/>
      <c r="AE976" s="64"/>
      <c r="AF976" s="64"/>
      <c r="AG976" s="64"/>
      <c r="AH976" s="64"/>
      <c r="AI976" s="64"/>
      <c r="AJ976" s="64"/>
    </row>
    <row r="977" spans="1:36" ht="14.25" x14ac:dyDescent="0.2">
      <c r="A977" s="64"/>
      <c r="B977" s="64"/>
      <c r="C977" s="64"/>
      <c r="D977" s="64"/>
      <c r="E977" s="64"/>
      <c r="F977" s="64"/>
      <c r="G977" s="64"/>
      <c r="H977" s="64"/>
      <c r="I977" s="64"/>
      <c r="J977" s="64"/>
      <c r="K977" s="64"/>
      <c r="L977" s="64"/>
      <c r="M977" s="64"/>
      <c r="N977" s="64"/>
      <c r="O977" s="64"/>
      <c r="P977" s="64"/>
      <c r="Q977" s="64"/>
      <c r="R977" s="64"/>
      <c r="S977" s="64"/>
      <c r="T977" s="64"/>
      <c r="U977" s="64"/>
      <c r="V977" s="64"/>
      <c r="W977" s="64"/>
      <c r="X977" s="64"/>
      <c r="Y977" s="64"/>
      <c r="Z977" s="64"/>
      <c r="AA977" s="64"/>
      <c r="AB977" s="64"/>
      <c r="AC977" s="64"/>
      <c r="AD977" s="64"/>
      <c r="AE977" s="64"/>
      <c r="AF977" s="64"/>
      <c r="AG977" s="64"/>
      <c r="AH977" s="64"/>
      <c r="AI977" s="64"/>
      <c r="AJ977" s="64"/>
    </row>
    <row r="978" spans="1:36" ht="14.25" x14ac:dyDescent="0.2">
      <c r="A978" s="64"/>
      <c r="B978" s="64"/>
      <c r="C978" s="64"/>
      <c r="D978" s="64"/>
      <c r="E978" s="64"/>
      <c r="F978" s="64"/>
      <c r="G978" s="64"/>
      <c r="H978" s="64"/>
      <c r="I978" s="64"/>
      <c r="J978" s="64"/>
      <c r="K978" s="64"/>
      <c r="L978" s="64"/>
      <c r="M978" s="64"/>
      <c r="N978" s="64"/>
      <c r="O978" s="64"/>
      <c r="P978" s="64"/>
      <c r="Q978" s="64"/>
      <c r="R978" s="64"/>
      <c r="S978" s="64"/>
      <c r="T978" s="64"/>
      <c r="U978" s="64"/>
      <c r="V978" s="64"/>
      <c r="W978" s="64"/>
      <c r="X978" s="64"/>
      <c r="Y978" s="64"/>
      <c r="Z978" s="64"/>
      <c r="AA978" s="64"/>
      <c r="AB978" s="64"/>
      <c r="AC978" s="64"/>
      <c r="AD978" s="64"/>
      <c r="AE978" s="64"/>
      <c r="AF978" s="64"/>
      <c r="AG978" s="64"/>
      <c r="AH978" s="64"/>
      <c r="AI978" s="64"/>
      <c r="AJ978" s="64"/>
    </row>
    <row r="979" spans="1:36" ht="14.25" x14ac:dyDescent="0.2">
      <c r="A979" s="64"/>
      <c r="B979" s="64"/>
      <c r="C979" s="64"/>
      <c r="D979" s="64"/>
      <c r="E979" s="64"/>
      <c r="F979" s="64"/>
      <c r="G979" s="64"/>
      <c r="H979" s="64"/>
      <c r="I979" s="64"/>
      <c r="J979" s="64"/>
      <c r="K979" s="64"/>
      <c r="L979" s="64"/>
      <c r="M979" s="64"/>
      <c r="N979" s="64"/>
      <c r="O979" s="64"/>
      <c r="P979" s="64"/>
      <c r="Q979" s="64"/>
      <c r="R979" s="64"/>
      <c r="S979" s="64"/>
      <c r="T979" s="64"/>
      <c r="U979" s="64"/>
      <c r="V979" s="64"/>
      <c r="W979" s="64"/>
      <c r="X979" s="64"/>
      <c r="Y979" s="64"/>
      <c r="Z979" s="64"/>
      <c r="AA979" s="64"/>
      <c r="AB979" s="64"/>
      <c r="AC979" s="64"/>
      <c r="AD979" s="64"/>
      <c r="AE979" s="64"/>
      <c r="AF979" s="64"/>
      <c r="AG979" s="64"/>
      <c r="AH979" s="64"/>
      <c r="AI979" s="64"/>
      <c r="AJ979" s="64"/>
    </row>
    <row r="980" spans="1:36" ht="14.25" x14ac:dyDescent="0.2">
      <c r="A980" s="64"/>
      <c r="B980" s="64"/>
      <c r="C980" s="64"/>
      <c r="D980" s="64"/>
      <c r="E980" s="64"/>
      <c r="F980" s="64"/>
      <c r="G980" s="64"/>
      <c r="H980" s="64"/>
      <c r="I980" s="64"/>
      <c r="J980" s="64"/>
      <c r="K980" s="64"/>
      <c r="L980" s="64"/>
      <c r="M980" s="64"/>
      <c r="N980" s="64"/>
      <c r="O980" s="64"/>
      <c r="P980" s="64"/>
      <c r="Q980" s="64"/>
      <c r="R980" s="64"/>
      <c r="S980" s="64"/>
      <c r="T980" s="64"/>
      <c r="U980" s="64"/>
      <c r="V980" s="64"/>
      <c r="W980" s="64"/>
      <c r="X980" s="64"/>
      <c r="Y980" s="64"/>
      <c r="Z980" s="64"/>
      <c r="AA980" s="64"/>
      <c r="AB980" s="64"/>
      <c r="AC980" s="64"/>
      <c r="AD980" s="64"/>
      <c r="AE980" s="64"/>
      <c r="AF980" s="64"/>
      <c r="AG980" s="64"/>
      <c r="AH980" s="64"/>
      <c r="AI980" s="64"/>
      <c r="AJ980" s="64"/>
    </row>
    <row r="981" spans="1:36" ht="14.25" x14ac:dyDescent="0.2">
      <c r="A981" s="64"/>
      <c r="B981" s="64"/>
      <c r="C981" s="64"/>
      <c r="D981" s="64"/>
      <c r="E981" s="64"/>
      <c r="F981" s="64"/>
      <c r="G981" s="64"/>
      <c r="H981" s="64"/>
      <c r="I981" s="64"/>
      <c r="J981" s="64"/>
      <c r="K981" s="64"/>
      <c r="L981" s="64"/>
      <c r="M981" s="64"/>
      <c r="N981" s="64"/>
      <c r="O981" s="64"/>
      <c r="P981" s="64"/>
      <c r="Q981" s="64"/>
      <c r="R981" s="64"/>
      <c r="S981" s="64"/>
      <c r="T981" s="64"/>
      <c r="U981" s="64"/>
      <c r="V981" s="64"/>
      <c r="W981" s="64"/>
      <c r="X981" s="64"/>
      <c r="Y981" s="64"/>
      <c r="Z981" s="64"/>
      <c r="AA981" s="64"/>
      <c r="AB981" s="64"/>
      <c r="AC981" s="64"/>
      <c r="AD981" s="64"/>
      <c r="AE981" s="64"/>
      <c r="AF981" s="64"/>
      <c r="AG981" s="64"/>
      <c r="AH981" s="64"/>
      <c r="AI981" s="64"/>
      <c r="AJ981" s="64"/>
    </row>
    <row r="982" spans="1:36" ht="14.25" x14ac:dyDescent="0.2">
      <c r="A982" s="64"/>
      <c r="B982" s="64"/>
      <c r="C982" s="64"/>
      <c r="D982" s="64"/>
      <c r="E982" s="64"/>
      <c r="F982" s="64"/>
      <c r="G982" s="64"/>
      <c r="H982" s="64"/>
      <c r="I982" s="64"/>
      <c r="J982" s="64"/>
      <c r="K982" s="64"/>
      <c r="L982" s="64"/>
      <c r="M982" s="64"/>
      <c r="N982" s="64"/>
      <c r="O982" s="64"/>
      <c r="P982" s="64"/>
      <c r="Q982" s="64"/>
      <c r="R982" s="64"/>
      <c r="S982" s="64"/>
      <c r="T982" s="64"/>
      <c r="U982" s="64"/>
      <c r="V982" s="64"/>
      <c r="W982" s="64"/>
      <c r="X982" s="64"/>
      <c r="Y982" s="64"/>
      <c r="Z982" s="64"/>
      <c r="AA982" s="64"/>
      <c r="AB982" s="64"/>
      <c r="AC982" s="64"/>
      <c r="AD982" s="64"/>
      <c r="AE982" s="64"/>
      <c r="AF982" s="64"/>
      <c r="AG982" s="64"/>
      <c r="AH982" s="64"/>
      <c r="AI982" s="64"/>
      <c r="AJ982" s="64"/>
    </row>
    <row r="983" spans="1:36" ht="14.25" x14ac:dyDescent="0.2">
      <c r="A983" s="64"/>
      <c r="B983" s="64"/>
      <c r="C983" s="64"/>
      <c r="D983" s="64"/>
      <c r="E983" s="64"/>
      <c r="F983" s="64"/>
      <c r="G983" s="64"/>
      <c r="H983" s="64"/>
      <c r="I983" s="64"/>
      <c r="J983" s="64"/>
      <c r="K983" s="64"/>
      <c r="L983" s="64"/>
      <c r="M983" s="64"/>
      <c r="N983" s="64"/>
      <c r="O983" s="64"/>
      <c r="P983" s="64"/>
      <c r="Q983" s="64"/>
      <c r="R983" s="64"/>
      <c r="S983" s="64"/>
      <c r="T983" s="64"/>
      <c r="U983" s="64"/>
      <c r="V983" s="64"/>
      <c r="W983" s="64"/>
      <c r="X983" s="64"/>
      <c r="Y983" s="64"/>
      <c r="Z983" s="64"/>
      <c r="AA983" s="64"/>
      <c r="AB983" s="64"/>
      <c r="AC983" s="64"/>
      <c r="AD983" s="64"/>
      <c r="AE983" s="64"/>
      <c r="AF983" s="64"/>
      <c r="AG983" s="64"/>
      <c r="AH983" s="64"/>
      <c r="AI983" s="64"/>
      <c r="AJ983" s="64"/>
    </row>
    <row r="984" spans="1:36" ht="14.25" x14ac:dyDescent="0.2">
      <c r="A984" s="64"/>
      <c r="B984" s="64"/>
      <c r="C984" s="64"/>
      <c r="D984" s="64"/>
      <c r="E984" s="64"/>
      <c r="F984" s="64"/>
      <c r="G984" s="64"/>
      <c r="H984" s="64"/>
      <c r="I984" s="64"/>
      <c r="J984" s="64"/>
      <c r="K984" s="64"/>
      <c r="L984" s="64"/>
      <c r="M984" s="64"/>
      <c r="N984" s="64"/>
      <c r="O984" s="64"/>
      <c r="P984" s="64"/>
      <c r="Q984" s="64"/>
      <c r="R984" s="64"/>
      <c r="S984" s="64"/>
      <c r="T984" s="64"/>
      <c r="U984" s="64"/>
      <c r="V984" s="64"/>
      <c r="W984" s="64"/>
      <c r="X984" s="64"/>
      <c r="Y984" s="64"/>
      <c r="Z984" s="64"/>
      <c r="AA984" s="64"/>
      <c r="AB984" s="64"/>
      <c r="AC984" s="64"/>
      <c r="AD984" s="64"/>
      <c r="AE984" s="64"/>
      <c r="AF984" s="64"/>
      <c r="AG984" s="64"/>
      <c r="AH984" s="64"/>
      <c r="AI984" s="64"/>
      <c r="AJ984" s="64"/>
    </row>
    <row r="985" spans="1:36" ht="14.25" x14ac:dyDescent="0.2">
      <c r="A985" s="64"/>
      <c r="B985" s="64"/>
      <c r="C985" s="64"/>
      <c r="D985" s="64"/>
      <c r="E985" s="64"/>
      <c r="F985" s="64"/>
      <c r="G985" s="64"/>
      <c r="H985" s="64"/>
      <c r="I985" s="64"/>
      <c r="J985" s="64"/>
      <c r="K985" s="64"/>
      <c r="L985" s="64"/>
      <c r="M985" s="64"/>
      <c r="N985" s="64"/>
      <c r="O985" s="64"/>
      <c r="P985" s="64"/>
      <c r="Q985" s="64"/>
      <c r="R985" s="64"/>
      <c r="S985" s="64"/>
      <c r="T985" s="64"/>
      <c r="U985" s="64"/>
      <c r="V985" s="64"/>
      <c r="W985" s="64"/>
      <c r="X985" s="64"/>
      <c r="Y985" s="64"/>
      <c r="Z985" s="64"/>
      <c r="AA985" s="64"/>
      <c r="AB985" s="64"/>
      <c r="AC985" s="64"/>
      <c r="AD985" s="64"/>
      <c r="AE985" s="64"/>
      <c r="AF985" s="64"/>
      <c r="AG985" s="64"/>
      <c r="AH985" s="64"/>
      <c r="AI985" s="64"/>
      <c r="AJ985" s="64"/>
    </row>
    <row r="986" spans="1:36" ht="14.25" x14ac:dyDescent="0.2">
      <c r="A986" s="64"/>
      <c r="B986" s="64"/>
      <c r="C986" s="64"/>
      <c r="D986" s="64"/>
      <c r="E986" s="64"/>
      <c r="F986" s="64"/>
      <c r="G986" s="64"/>
      <c r="H986" s="64"/>
      <c r="I986" s="64"/>
      <c r="J986" s="64"/>
      <c r="K986" s="64"/>
      <c r="L986" s="64"/>
      <c r="M986" s="64"/>
      <c r="N986" s="64"/>
      <c r="O986" s="64"/>
      <c r="P986" s="64"/>
      <c r="Q986" s="64"/>
      <c r="R986" s="64"/>
      <c r="S986" s="64"/>
      <c r="T986" s="64"/>
      <c r="U986" s="64"/>
      <c r="V986" s="64"/>
      <c r="W986" s="64"/>
      <c r="X986" s="64"/>
      <c r="Y986" s="64"/>
      <c r="Z986" s="64"/>
      <c r="AA986" s="64"/>
      <c r="AB986" s="64"/>
      <c r="AC986" s="64"/>
      <c r="AD986" s="64"/>
      <c r="AE986" s="64"/>
      <c r="AF986" s="64"/>
      <c r="AG986" s="64"/>
      <c r="AH986" s="64"/>
      <c r="AI986" s="64"/>
      <c r="AJ986" s="64"/>
    </row>
    <row r="987" spans="1:36" ht="14.25" x14ac:dyDescent="0.2">
      <c r="A987" s="64"/>
      <c r="B987" s="64"/>
      <c r="C987" s="64"/>
      <c r="D987" s="64"/>
      <c r="E987" s="64"/>
      <c r="F987" s="64"/>
      <c r="G987" s="64"/>
      <c r="H987" s="64"/>
      <c r="I987" s="64"/>
      <c r="J987" s="64"/>
      <c r="K987" s="64"/>
      <c r="L987" s="64"/>
      <c r="M987" s="64"/>
      <c r="N987" s="64"/>
      <c r="O987" s="64"/>
      <c r="P987" s="64"/>
      <c r="Q987" s="64"/>
      <c r="R987" s="64"/>
      <c r="S987" s="64"/>
      <c r="T987" s="64"/>
      <c r="U987" s="64"/>
      <c r="V987" s="64"/>
      <c r="W987" s="64"/>
      <c r="X987" s="64"/>
      <c r="Y987" s="64"/>
      <c r="Z987" s="64"/>
      <c r="AA987" s="64"/>
      <c r="AB987" s="64"/>
      <c r="AC987" s="64"/>
      <c r="AD987" s="64"/>
      <c r="AE987" s="64"/>
      <c r="AF987" s="64"/>
      <c r="AG987" s="64"/>
      <c r="AH987" s="64"/>
      <c r="AI987" s="64"/>
      <c r="AJ987" s="64"/>
    </row>
    <row r="988" spans="1:36" ht="14.25" x14ac:dyDescent="0.2">
      <c r="A988" s="64"/>
      <c r="B988" s="64"/>
      <c r="C988" s="64"/>
      <c r="D988" s="64"/>
      <c r="E988" s="64"/>
      <c r="F988" s="64"/>
      <c r="G988" s="64"/>
      <c r="H988" s="64"/>
      <c r="I988" s="64"/>
      <c r="J988" s="64"/>
      <c r="K988" s="64"/>
      <c r="L988" s="64"/>
      <c r="M988" s="64"/>
      <c r="N988" s="64"/>
      <c r="O988" s="64"/>
      <c r="P988" s="64"/>
      <c r="Q988" s="64"/>
      <c r="R988" s="64"/>
      <c r="S988" s="64"/>
      <c r="T988" s="64"/>
      <c r="U988" s="64"/>
      <c r="V988" s="64"/>
      <c r="W988" s="64"/>
      <c r="X988" s="64"/>
      <c r="Y988" s="64"/>
      <c r="Z988" s="64"/>
      <c r="AA988" s="64"/>
      <c r="AB988" s="64"/>
      <c r="AC988" s="64"/>
      <c r="AD988" s="64"/>
      <c r="AE988" s="64"/>
      <c r="AF988" s="64"/>
      <c r="AG988" s="64"/>
      <c r="AH988" s="64"/>
      <c r="AI988" s="64"/>
      <c r="AJ988" s="64"/>
    </row>
    <row r="989" spans="1:36" ht="14.25" x14ac:dyDescent="0.2">
      <c r="A989" s="64"/>
      <c r="B989" s="64"/>
      <c r="C989" s="64"/>
      <c r="D989" s="64"/>
      <c r="E989" s="64"/>
      <c r="F989" s="64"/>
      <c r="G989" s="64"/>
      <c r="H989" s="64"/>
      <c r="I989" s="64"/>
      <c r="J989" s="64"/>
      <c r="K989" s="64"/>
      <c r="L989" s="64"/>
      <c r="M989" s="64"/>
      <c r="N989" s="64"/>
      <c r="O989" s="64"/>
      <c r="P989" s="64"/>
      <c r="Q989" s="64"/>
      <c r="R989" s="64"/>
      <c r="S989" s="64"/>
      <c r="T989" s="64"/>
      <c r="U989" s="64"/>
      <c r="V989" s="64"/>
      <c r="W989" s="64"/>
      <c r="X989" s="64"/>
      <c r="Y989" s="64"/>
      <c r="Z989" s="64"/>
      <c r="AA989" s="64"/>
      <c r="AB989" s="64"/>
      <c r="AC989" s="64"/>
      <c r="AD989" s="64"/>
      <c r="AE989" s="64"/>
      <c r="AF989" s="64"/>
      <c r="AG989" s="64"/>
      <c r="AH989" s="64"/>
      <c r="AI989" s="64"/>
      <c r="AJ989" s="64"/>
    </row>
    <row r="990" spans="1:36" ht="14.25" x14ac:dyDescent="0.2">
      <c r="A990" s="64"/>
      <c r="B990" s="64"/>
      <c r="C990" s="64"/>
      <c r="D990" s="64"/>
      <c r="E990" s="64"/>
      <c r="F990" s="64"/>
      <c r="G990" s="64"/>
      <c r="H990" s="64"/>
      <c r="I990" s="64"/>
      <c r="J990" s="64"/>
      <c r="K990" s="64"/>
      <c r="L990" s="64"/>
      <c r="M990" s="64"/>
      <c r="N990" s="64"/>
      <c r="O990" s="64"/>
      <c r="P990" s="64"/>
      <c r="Q990" s="64"/>
      <c r="R990" s="64"/>
      <c r="S990" s="64"/>
      <c r="T990" s="64"/>
      <c r="U990" s="64"/>
      <c r="V990" s="64"/>
      <c r="W990" s="64"/>
      <c r="X990" s="64"/>
      <c r="Y990" s="64"/>
      <c r="Z990" s="64"/>
      <c r="AA990" s="64"/>
      <c r="AB990" s="64"/>
      <c r="AC990" s="64"/>
      <c r="AD990" s="64"/>
      <c r="AE990" s="64"/>
      <c r="AF990" s="64"/>
      <c r="AG990" s="64"/>
      <c r="AH990" s="64"/>
      <c r="AI990" s="64"/>
      <c r="AJ990" s="64"/>
    </row>
    <row r="991" spans="1:36" ht="14.25" x14ac:dyDescent="0.2">
      <c r="A991" s="64"/>
      <c r="B991" s="64"/>
      <c r="C991" s="64"/>
      <c r="D991" s="64"/>
      <c r="E991" s="64"/>
      <c r="F991" s="64"/>
      <c r="G991" s="64"/>
      <c r="H991" s="64"/>
      <c r="I991" s="64"/>
      <c r="J991" s="64"/>
      <c r="K991" s="64"/>
      <c r="L991" s="64"/>
      <c r="M991" s="64"/>
      <c r="N991" s="64"/>
      <c r="O991" s="64"/>
      <c r="P991" s="64"/>
      <c r="Q991" s="64"/>
      <c r="R991" s="64"/>
      <c r="S991" s="64"/>
      <c r="T991" s="64"/>
      <c r="U991" s="64"/>
      <c r="V991" s="64"/>
      <c r="W991" s="64"/>
      <c r="X991" s="64"/>
      <c r="Y991" s="64"/>
      <c r="Z991" s="64"/>
      <c r="AA991" s="64"/>
      <c r="AB991" s="64"/>
      <c r="AC991" s="64"/>
      <c r="AD991" s="64"/>
      <c r="AE991" s="64"/>
      <c r="AF991" s="64"/>
      <c r="AG991" s="64"/>
      <c r="AH991" s="64"/>
      <c r="AI991" s="64"/>
      <c r="AJ991" s="64"/>
    </row>
    <row r="992" spans="1:36" ht="14.25" x14ac:dyDescent="0.2">
      <c r="A992" s="64"/>
      <c r="B992" s="64"/>
      <c r="C992" s="64"/>
      <c r="D992" s="64"/>
      <c r="E992" s="64"/>
      <c r="F992" s="64"/>
      <c r="G992" s="64"/>
      <c r="H992" s="64"/>
      <c r="I992" s="64"/>
      <c r="J992" s="64"/>
      <c r="K992" s="64"/>
      <c r="L992" s="64"/>
      <c r="M992" s="64"/>
      <c r="N992" s="64"/>
      <c r="O992" s="64"/>
      <c r="P992" s="64"/>
      <c r="Q992" s="64"/>
      <c r="R992" s="64"/>
      <c r="S992" s="64"/>
      <c r="T992" s="64"/>
      <c r="U992" s="64"/>
      <c r="V992" s="64"/>
      <c r="W992" s="64"/>
      <c r="X992" s="64"/>
      <c r="Y992" s="64"/>
      <c r="Z992" s="64"/>
      <c r="AA992" s="64"/>
      <c r="AB992" s="64"/>
      <c r="AC992" s="64"/>
      <c r="AD992" s="64"/>
      <c r="AE992" s="64"/>
      <c r="AF992" s="64"/>
      <c r="AG992" s="64"/>
      <c r="AH992" s="64"/>
      <c r="AI992" s="64"/>
      <c r="AJ992" s="64"/>
    </row>
    <row r="993" spans="1:36" ht="14.25" x14ac:dyDescent="0.2">
      <c r="A993" s="64"/>
      <c r="B993" s="64"/>
      <c r="C993" s="64"/>
      <c r="D993" s="64"/>
      <c r="E993" s="64"/>
      <c r="F993" s="64"/>
      <c r="G993" s="64"/>
      <c r="H993" s="64"/>
      <c r="I993" s="64"/>
      <c r="J993" s="64"/>
      <c r="K993" s="64"/>
      <c r="L993" s="64"/>
      <c r="M993" s="64"/>
      <c r="N993" s="64"/>
      <c r="O993" s="64"/>
      <c r="P993" s="64"/>
      <c r="Q993" s="64"/>
      <c r="R993" s="64"/>
      <c r="S993" s="64"/>
      <c r="T993" s="64"/>
      <c r="U993" s="64"/>
      <c r="V993" s="64"/>
      <c r="W993" s="64"/>
      <c r="X993" s="64"/>
      <c r="Y993" s="64"/>
      <c r="Z993" s="64"/>
      <c r="AA993" s="64"/>
      <c r="AB993" s="64"/>
      <c r="AC993" s="64"/>
      <c r="AD993" s="64"/>
      <c r="AE993" s="64"/>
      <c r="AF993" s="64"/>
      <c r="AG993" s="64"/>
      <c r="AH993" s="64"/>
      <c r="AI993" s="64"/>
      <c r="AJ993" s="64"/>
    </row>
    <row r="994" spans="1:36" ht="14.25" x14ac:dyDescent="0.2">
      <c r="A994" s="64"/>
      <c r="B994" s="64"/>
      <c r="C994" s="64"/>
      <c r="D994" s="64"/>
      <c r="E994" s="64"/>
      <c r="F994" s="64"/>
      <c r="G994" s="64"/>
      <c r="H994" s="64"/>
      <c r="I994" s="64"/>
      <c r="J994" s="64"/>
      <c r="K994" s="64"/>
      <c r="L994" s="64"/>
      <c r="M994" s="64"/>
      <c r="N994" s="64"/>
      <c r="O994" s="64"/>
      <c r="P994" s="64"/>
      <c r="Q994" s="64"/>
      <c r="R994" s="64"/>
      <c r="S994" s="64"/>
      <c r="T994" s="64"/>
      <c r="U994" s="64"/>
      <c r="V994" s="64"/>
      <c r="W994" s="64"/>
      <c r="X994" s="64"/>
      <c r="Y994" s="64"/>
      <c r="Z994" s="64"/>
      <c r="AA994" s="64"/>
      <c r="AB994" s="64"/>
      <c r="AC994" s="64"/>
      <c r="AD994" s="64"/>
      <c r="AE994" s="64"/>
      <c r="AF994" s="64"/>
      <c r="AG994" s="64"/>
      <c r="AH994" s="64"/>
      <c r="AI994" s="64"/>
      <c r="AJ994" s="64"/>
    </row>
    <row r="995" spans="1:36" ht="14.25" x14ac:dyDescent="0.2">
      <c r="A995" s="64"/>
      <c r="B995" s="64"/>
      <c r="C995" s="64"/>
      <c r="D995" s="64"/>
      <c r="E995" s="64"/>
      <c r="F995" s="64"/>
      <c r="G995" s="64"/>
      <c r="H995" s="64"/>
      <c r="I995" s="64"/>
      <c r="J995" s="64"/>
      <c r="K995" s="64"/>
      <c r="L995" s="64"/>
      <c r="M995" s="64"/>
      <c r="N995" s="64"/>
      <c r="O995" s="64"/>
      <c r="P995" s="64"/>
      <c r="Q995" s="64"/>
      <c r="R995" s="64"/>
      <c r="S995" s="64"/>
      <c r="T995" s="64"/>
      <c r="U995" s="64"/>
      <c r="V995" s="64"/>
      <c r="W995" s="64"/>
      <c r="X995" s="64"/>
      <c r="Y995" s="64"/>
      <c r="Z995" s="64"/>
      <c r="AA995" s="64"/>
      <c r="AB995" s="64"/>
      <c r="AC995" s="64"/>
      <c r="AD995" s="64"/>
      <c r="AE995" s="64"/>
      <c r="AF995" s="64"/>
      <c r="AG995" s="64"/>
      <c r="AH995" s="64"/>
      <c r="AI995" s="64"/>
      <c r="AJ995" s="64"/>
    </row>
    <row r="996" spans="1:36" ht="14.25" x14ac:dyDescent="0.2">
      <c r="A996" s="64"/>
      <c r="B996" s="64"/>
      <c r="C996" s="64"/>
      <c r="D996" s="64"/>
      <c r="E996" s="64"/>
      <c r="F996" s="64"/>
      <c r="G996" s="64"/>
      <c r="H996" s="64"/>
      <c r="I996" s="64"/>
      <c r="J996" s="64"/>
      <c r="K996" s="64"/>
      <c r="L996" s="64"/>
      <c r="M996" s="64"/>
      <c r="N996" s="64"/>
      <c r="O996" s="64"/>
      <c r="P996" s="64"/>
      <c r="Q996" s="64"/>
      <c r="R996" s="64"/>
      <c r="S996" s="64"/>
      <c r="T996" s="64"/>
      <c r="U996" s="64"/>
      <c r="V996" s="64"/>
      <c r="W996" s="64"/>
      <c r="X996" s="64"/>
      <c r="Y996" s="64"/>
      <c r="Z996" s="64"/>
      <c r="AA996" s="64"/>
      <c r="AB996" s="64"/>
      <c r="AC996" s="64"/>
      <c r="AD996" s="64"/>
      <c r="AE996" s="64"/>
      <c r="AF996" s="64"/>
      <c r="AG996" s="64"/>
      <c r="AH996" s="64"/>
      <c r="AI996" s="64"/>
      <c r="AJ996" s="64"/>
    </row>
    <row r="997" spans="1:36" ht="14.25" x14ac:dyDescent="0.2">
      <c r="A997" s="64"/>
      <c r="B997" s="64"/>
      <c r="C997" s="64"/>
      <c r="D997" s="64"/>
      <c r="E997" s="64"/>
      <c r="F997" s="64"/>
      <c r="G997" s="64"/>
      <c r="H997" s="64"/>
      <c r="I997" s="64"/>
      <c r="J997" s="64"/>
      <c r="K997" s="64"/>
      <c r="L997" s="64"/>
      <c r="M997" s="64"/>
      <c r="N997" s="64"/>
      <c r="O997" s="64"/>
      <c r="P997" s="64"/>
      <c r="Q997" s="64"/>
      <c r="R997" s="64"/>
      <c r="S997" s="64"/>
      <c r="T997" s="64"/>
      <c r="U997" s="64"/>
      <c r="V997" s="64"/>
      <c r="W997" s="64"/>
      <c r="X997" s="64"/>
      <c r="Y997" s="64"/>
      <c r="Z997" s="64"/>
      <c r="AA997" s="64"/>
      <c r="AB997" s="64"/>
      <c r="AC997" s="64"/>
      <c r="AD997" s="64"/>
      <c r="AE997" s="64"/>
      <c r="AF997" s="64"/>
      <c r="AG997" s="64"/>
      <c r="AH997" s="64"/>
      <c r="AI997" s="64"/>
      <c r="AJ997" s="64"/>
    </row>
    <row r="998" spans="1:36" ht="14.25" x14ac:dyDescent="0.2">
      <c r="A998" s="64"/>
      <c r="B998" s="64"/>
      <c r="C998" s="64"/>
      <c r="D998" s="64"/>
      <c r="E998" s="64"/>
      <c r="F998" s="64"/>
      <c r="G998" s="64"/>
      <c r="H998" s="64"/>
      <c r="I998" s="64"/>
      <c r="J998" s="64"/>
      <c r="K998" s="64"/>
      <c r="L998" s="64"/>
      <c r="M998" s="64"/>
      <c r="N998" s="64"/>
      <c r="O998" s="64"/>
      <c r="P998" s="64"/>
      <c r="Q998" s="64"/>
      <c r="R998" s="64"/>
      <c r="S998" s="64"/>
      <c r="T998" s="64"/>
      <c r="U998" s="64"/>
      <c r="V998" s="64"/>
      <c r="W998" s="64"/>
      <c r="X998" s="64"/>
      <c r="Y998" s="64"/>
      <c r="Z998" s="64"/>
      <c r="AA998" s="64"/>
      <c r="AB998" s="64"/>
      <c r="AC998" s="64"/>
      <c r="AD998" s="64"/>
      <c r="AE998" s="64"/>
      <c r="AF998" s="64"/>
      <c r="AG998" s="64"/>
      <c r="AH998" s="64"/>
      <c r="AI998" s="64"/>
      <c r="AJ998" s="64"/>
    </row>
    <row r="999" spans="1:36" ht="14.25" x14ac:dyDescent="0.2">
      <c r="A999" s="64"/>
      <c r="B999" s="64"/>
      <c r="C999" s="64"/>
      <c r="D999" s="64"/>
      <c r="E999" s="64"/>
      <c r="F999" s="64"/>
      <c r="G999" s="64"/>
      <c r="H999" s="64"/>
      <c r="I999" s="64"/>
      <c r="J999" s="64"/>
      <c r="K999" s="64"/>
      <c r="L999" s="64"/>
      <c r="M999" s="64"/>
      <c r="N999" s="64"/>
      <c r="O999" s="64"/>
      <c r="P999" s="64"/>
      <c r="Q999" s="64"/>
      <c r="R999" s="64"/>
      <c r="S999" s="64"/>
      <c r="T999" s="64"/>
      <c r="U999" s="64"/>
      <c r="V999" s="64"/>
      <c r="W999" s="64"/>
      <c r="X999" s="64"/>
      <c r="Y999" s="64"/>
      <c r="Z999" s="64"/>
      <c r="AA999" s="64"/>
      <c r="AB999" s="64"/>
      <c r="AC999" s="64"/>
      <c r="AD999" s="64"/>
      <c r="AE999" s="64"/>
      <c r="AF999" s="64"/>
      <c r="AG999" s="64"/>
      <c r="AH999" s="64"/>
      <c r="AI999" s="64"/>
      <c r="AJ999" s="64"/>
    </row>
    <row r="1000" spans="1:36" ht="14.25" x14ac:dyDescent="0.2">
      <c r="A1000" s="64"/>
      <c r="B1000" s="64"/>
      <c r="C1000" s="64"/>
      <c r="D1000" s="64"/>
      <c r="E1000" s="64"/>
      <c r="F1000" s="64"/>
      <c r="G1000" s="64"/>
      <c r="H1000" s="64"/>
      <c r="I1000" s="64"/>
      <c r="J1000" s="64"/>
      <c r="K1000" s="64"/>
      <c r="L1000" s="64"/>
      <c r="M1000" s="64"/>
      <c r="N1000" s="64"/>
      <c r="O1000" s="64"/>
      <c r="P1000" s="64"/>
      <c r="Q1000" s="64"/>
      <c r="R1000" s="64"/>
      <c r="S1000" s="64"/>
      <c r="T1000" s="64"/>
      <c r="U1000" s="64"/>
      <c r="V1000" s="64"/>
      <c r="W1000" s="64"/>
      <c r="X1000" s="64"/>
      <c r="Y1000" s="64"/>
      <c r="Z1000" s="64"/>
      <c r="AA1000" s="64"/>
      <c r="AB1000" s="64"/>
      <c r="AC1000" s="64"/>
      <c r="AD1000" s="64"/>
      <c r="AE1000" s="64"/>
      <c r="AF1000" s="64"/>
      <c r="AG1000" s="64"/>
      <c r="AH1000" s="64"/>
      <c r="AI1000" s="64"/>
      <c r="AJ1000" s="64"/>
    </row>
  </sheetData>
  <mergeCells count="201">
    <mergeCell ref="AB19:AB20"/>
    <mergeCell ref="U15:U20"/>
    <mergeCell ref="V19:V20"/>
    <mergeCell ref="AB25:AB26"/>
    <mergeCell ref="AC25:AC26"/>
    <mergeCell ref="AD25:AD26"/>
    <mergeCell ref="W15:W16"/>
    <mergeCell ref="X15:X16"/>
    <mergeCell ref="Y15:Y16"/>
    <mergeCell ref="Y17:Y18"/>
    <mergeCell ref="Y19:Y20"/>
    <mergeCell ref="AB15:AB16"/>
    <mergeCell ref="AC15:AC16"/>
    <mergeCell ref="V15:V16"/>
    <mergeCell ref="V17:V18"/>
    <mergeCell ref="W19:W20"/>
    <mergeCell ref="X19:X20"/>
    <mergeCell ref="W21:W22"/>
    <mergeCell ref="X21:X22"/>
    <mergeCell ref="Y21:Y22"/>
    <mergeCell ref="Z21:Z22"/>
    <mergeCell ref="AE19:AE20"/>
    <mergeCell ref="AD27:AD28"/>
    <mergeCell ref="AE27:AE28"/>
    <mergeCell ref="AF27:AF28"/>
    <mergeCell ref="V27:V28"/>
    <mergeCell ref="W27:W28"/>
    <mergeCell ref="X27:X28"/>
    <mergeCell ref="Y27:Y28"/>
    <mergeCell ref="Z27:Z28"/>
    <mergeCell ref="AF21:AF22"/>
    <mergeCell ref="AF23:AF24"/>
    <mergeCell ref="AA21:AA22"/>
    <mergeCell ref="AD23:AD24"/>
    <mergeCell ref="AE23:AE24"/>
    <mergeCell ref="W23:W24"/>
    <mergeCell ref="X23:X24"/>
    <mergeCell ref="Y23:Y24"/>
    <mergeCell ref="Z23:Z24"/>
    <mergeCell ref="AA23:AA24"/>
    <mergeCell ref="AB23:AB24"/>
    <mergeCell ref="AC23:AC24"/>
    <mergeCell ref="AF19:AF20"/>
    <mergeCell ref="Z19:Z20"/>
    <mergeCell ref="AA19:AA20"/>
    <mergeCell ref="X29:X30"/>
    <mergeCell ref="Y29:Y30"/>
    <mergeCell ref="Z29:Z30"/>
    <mergeCell ref="AA29:AA30"/>
    <mergeCell ref="AB29:AB30"/>
    <mergeCell ref="V25:V26"/>
    <mergeCell ref="W25:W26"/>
    <mergeCell ref="X25:X26"/>
    <mergeCell ref="AC27:AC28"/>
    <mergeCell ref="D5:D6"/>
    <mergeCell ref="N5:N6"/>
    <mergeCell ref="P5:R5"/>
    <mergeCell ref="V5:V6"/>
    <mergeCell ref="W5:W6"/>
    <mergeCell ref="X5:X6"/>
    <mergeCell ref="Y5:Y6"/>
    <mergeCell ref="Z5:Z6"/>
    <mergeCell ref="AE25:AE26"/>
    <mergeCell ref="T15:T30"/>
    <mergeCell ref="U21:U22"/>
    <mergeCell ref="U23:U28"/>
    <mergeCell ref="U29:U30"/>
    <mergeCell ref="AB21:AB22"/>
    <mergeCell ref="AC21:AC22"/>
    <mergeCell ref="AD21:AD22"/>
    <mergeCell ref="AE21:AE22"/>
    <mergeCell ref="V21:V22"/>
    <mergeCell ref="V23:V24"/>
    <mergeCell ref="AA27:AA28"/>
    <mergeCell ref="AB27:AB28"/>
    <mergeCell ref="Y25:Y26"/>
    <mergeCell ref="Z25:Z26"/>
    <mergeCell ref="AA25:AA26"/>
    <mergeCell ref="AH5:AJ5"/>
    <mergeCell ref="AF7:AF8"/>
    <mergeCell ref="N9:N10"/>
    <mergeCell ref="U9:U10"/>
    <mergeCell ref="V9:V10"/>
    <mergeCell ref="W9:W10"/>
    <mergeCell ref="X9:X10"/>
    <mergeCell ref="Y9:Y10"/>
    <mergeCell ref="Z9:Z10"/>
    <mergeCell ref="AA9:AA10"/>
    <mergeCell ref="AB9:AB10"/>
    <mergeCell ref="AC9:AC10"/>
    <mergeCell ref="AD9:AD10"/>
    <mergeCell ref="AE9:AE10"/>
    <mergeCell ref="AD7:AD8"/>
    <mergeCell ref="AE7:AE8"/>
    <mergeCell ref="AF9:AF10"/>
    <mergeCell ref="T5:T14"/>
    <mergeCell ref="U5:U8"/>
    <mergeCell ref="U11:U12"/>
    <mergeCell ref="U13:U14"/>
    <mergeCell ref="AB7:AB8"/>
    <mergeCell ref="AC7:AC8"/>
    <mergeCell ref="X7:X8"/>
    <mergeCell ref="AF11:AF12"/>
    <mergeCell ref="AF13:AF14"/>
    <mergeCell ref="AD5:AD6"/>
    <mergeCell ref="AE5:AE6"/>
    <mergeCell ref="AF5:AF6"/>
    <mergeCell ref="Y7:Y8"/>
    <mergeCell ref="V7:V8"/>
    <mergeCell ref="W7:W8"/>
    <mergeCell ref="V11:V12"/>
    <mergeCell ref="W11:W12"/>
    <mergeCell ref="X11:X12"/>
    <mergeCell ref="Y11:Y12"/>
    <mergeCell ref="Z11:Z12"/>
    <mergeCell ref="AC5:AC6"/>
    <mergeCell ref="X13:X14"/>
    <mergeCell ref="Y13:Y14"/>
    <mergeCell ref="AB13:AB14"/>
    <mergeCell ref="AC13:AC14"/>
    <mergeCell ref="C29:C30"/>
    <mergeCell ref="D29:D30"/>
    <mergeCell ref="D7:D8"/>
    <mergeCell ref="N7:N8"/>
    <mergeCell ref="B15:B30"/>
    <mergeCell ref="D15:D16"/>
    <mergeCell ref="N15:N16"/>
    <mergeCell ref="N17:N18"/>
    <mergeCell ref="N23:N24"/>
    <mergeCell ref="N29:N30"/>
    <mergeCell ref="D19:D20"/>
    <mergeCell ref="C15:C20"/>
    <mergeCell ref="C21:C22"/>
    <mergeCell ref="N19:N20"/>
    <mergeCell ref="N21:N22"/>
    <mergeCell ref="D21:D22"/>
    <mergeCell ref="D23:D24"/>
    <mergeCell ref="C23:C28"/>
    <mergeCell ref="D25:D26"/>
    <mergeCell ref="D27:D28"/>
    <mergeCell ref="N25:N26"/>
    <mergeCell ref="N27:N28"/>
    <mergeCell ref="B5:B14"/>
    <mergeCell ref="D17:D18"/>
    <mergeCell ref="C5:C8"/>
    <mergeCell ref="P17:R17"/>
    <mergeCell ref="V13:V14"/>
    <mergeCell ref="W13:W14"/>
    <mergeCell ref="W17:W18"/>
    <mergeCell ref="X17:X18"/>
    <mergeCell ref="Z17:Z18"/>
    <mergeCell ref="AA17:AA18"/>
    <mergeCell ref="AB17:AB18"/>
    <mergeCell ref="Z13:Z14"/>
    <mergeCell ref="C13:C14"/>
    <mergeCell ref="D13:D14"/>
    <mergeCell ref="N13:N14"/>
    <mergeCell ref="AA11:AA12"/>
    <mergeCell ref="AB11:AB12"/>
    <mergeCell ref="C11:C12"/>
    <mergeCell ref="D11:D12"/>
    <mergeCell ref="C9:C10"/>
    <mergeCell ref="D9:D10"/>
    <mergeCell ref="N11:N12"/>
    <mergeCell ref="AA5:AA6"/>
    <mergeCell ref="AB5:AB6"/>
    <mergeCell ref="Z7:Z8"/>
    <mergeCell ref="AA7:AA8"/>
    <mergeCell ref="E2:M2"/>
    <mergeCell ref="W2:AE2"/>
    <mergeCell ref="E3:H3"/>
    <mergeCell ref="I3:M3"/>
    <mergeCell ref="W3:Z3"/>
    <mergeCell ref="AA3:AE3"/>
    <mergeCell ref="AC11:AC12"/>
    <mergeCell ref="AD11:AD12"/>
    <mergeCell ref="AE11:AE12"/>
    <mergeCell ref="P32:R32"/>
    <mergeCell ref="AH17:AJ17"/>
    <mergeCell ref="AE17:AE18"/>
    <mergeCell ref="AF17:AF18"/>
    <mergeCell ref="AH32:AJ32"/>
    <mergeCell ref="AC17:AC18"/>
    <mergeCell ref="AD17:AD18"/>
    <mergeCell ref="AA13:AA14"/>
    <mergeCell ref="Z15:Z16"/>
    <mergeCell ref="AA15:AA16"/>
    <mergeCell ref="AD13:AD14"/>
    <mergeCell ref="AE13:AE14"/>
    <mergeCell ref="AD15:AD16"/>
    <mergeCell ref="AE15:AE16"/>
    <mergeCell ref="AF15:AF16"/>
    <mergeCell ref="AC19:AC20"/>
    <mergeCell ref="AD19:AD20"/>
    <mergeCell ref="AF25:AF26"/>
    <mergeCell ref="AC29:AC30"/>
    <mergeCell ref="AD29:AD30"/>
    <mergeCell ref="AE29:AE30"/>
    <mergeCell ref="AF29:AF30"/>
    <mergeCell ref="V29:V30"/>
    <mergeCell ref="W29:W30"/>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sheetPr>
  <dimension ref="A1:Z1000"/>
  <sheetViews>
    <sheetView showGridLines="0" zoomScaleNormal="100" workbookViewId="0">
      <selection activeCell="H9" sqref="H9"/>
    </sheetView>
  </sheetViews>
  <sheetFormatPr baseColWidth="10" defaultColWidth="12.625" defaultRowHeight="15" customHeight="1" x14ac:dyDescent="0.2"/>
  <cols>
    <col min="1" max="1" width="10.375" customWidth="1"/>
    <col min="2" max="2" width="16.375" customWidth="1"/>
    <col min="3" max="3" width="5.75" customWidth="1"/>
    <col min="4" max="4" width="60" customWidth="1"/>
  </cols>
  <sheetData>
    <row r="1" spans="1:26" ht="15" customHeight="1" thickBot="1" x14ac:dyDescent="0.3">
      <c r="A1" s="1"/>
      <c r="B1" s="1491" t="s">
        <v>0</v>
      </c>
      <c r="C1" s="1448"/>
      <c r="D1" s="1448"/>
      <c r="E1" s="1"/>
      <c r="F1" s="1"/>
      <c r="G1" s="1"/>
      <c r="H1" s="1"/>
      <c r="I1" s="1"/>
      <c r="J1" s="1"/>
      <c r="K1" s="1"/>
      <c r="L1" s="1"/>
      <c r="M1" s="1"/>
      <c r="N1" s="1"/>
      <c r="O1" s="1"/>
      <c r="P1" s="1"/>
      <c r="Q1" s="1"/>
      <c r="R1" s="1"/>
      <c r="S1" s="1"/>
      <c r="T1" s="1"/>
      <c r="U1" s="1"/>
      <c r="V1" s="1"/>
      <c r="W1" s="1"/>
      <c r="X1" s="1"/>
      <c r="Y1" s="1"/>
      <c r="Z1" s="1"/>
    </row>
    <row r="2" spans="1:26" ht="15" customHeight="1" thickBot="1" x14ac:dyDescent="0.25">
      <c r="A2" s="1"/>
      <c r="B2" s="1185" t="s">
        <v>1</v>
      </c>
      <c r="C2" s="1183" t="s">
        <v>2</v>
      </c>
      <c r="D2" s="1185" t="s">
        <v>3</v>
      </c>
      <c r="E2" s="1"/>
      <c r="F2" s="1"/>
      <c r="G2" s="1"/>
      <c r="H2" s="1"/>
      <c r="I2" s="1"/>
      <c r="J2" s="1"/>
      <c r="K2" s="1"/>
      <c r="L2" s="1"/>
      <c r="M2" s="1"/>
      <c r="N2" s="1"/>
      <c r="O2" s="1"/>
      <c r="P2" s="1"/>
      <c r="Q2" s="1"/>
      <c r="R2" s="1"/>
      <c r="S2" s="1"/>
      <c r="T2" s="1"/>
      <c r="U2" s="1"/>
      <c r="V2" s="1"/>
      <c r="W2" s="1"/>
      <c r="X2" s="1"/>
      <c r="Y2" s="1"/>
      <c r="Z2" s="1"/>
    </row>
    <row r="3" spans="1:26" ht="15" customHeight="1" thickBot="1" x14ac:dyDescent="0.3">
      <c r="A3" s="1"/>
      <c r="B3" s="1492" t="s">
        <v>4</v>
      </c>
      <c r="C3" s="1448"/>
      <c r="D3" s="1448"/>
      <c r="E3" s="1"/>
      <c r="F3" s="1"/>
      <c r="G3" s="1"/>
      <c r="H3" s="1"/>
      <c r="I3" s="1"/>
      <c r="J3" s="1"/>
      <c r="K3" s="1"/>
      <c r="L3" s="1"/>
      <c r="M3" s="1"/>
      <c r="N3" s="1"/>
      <c r="O3" s="1"/>
      <c r="P3" s="1"/>
      <c r="Q3" s="1"/>
      <c r="R3" s="1"/>
      <c r="S3" s="1"/>
      <c r="T3" s="1"/>
      <c r="U3" s="1"/>
      <c r="V3" s="1"/>
      <c r="W3" s="1"/>
      <c r="X3" s="1"/>
      <c r="Y3" s="1"/>
      <c r="Z3" s="1"/>
    </row>
    <row r="4" spans="1:26" ht="15" customHeight="1" x14ac:dyDescent="0.2">
      <c r="A4" s="1"/>
      <c r="B4" s="1184" t="s">
        <v>19</v>
      </c>
      <c r="C4" s="1187">
        <v>1</v>
      </c>
      <c r="D4" s="1184" t="s">
        <v>1558</v>
      </c>
      <c r="E4" s="1"/>
      <c r="F4" s="1"/>
      <c r="G4" s="1"/>
      <c r="H4" s="1"/>
      <c r="I4" s="1"/>
      <c r="J4" s="1"/>
      <c r="K4" s="1"/>
      <c r="L4" s="1"/>
      <c r="M4" s="1"/>
      <c r="N4" s="1"/>
      <c r="O4" s="1"/>
      <c r="P4" s="1"/>
      <c r="Q4" s="1"/>
      <c r="R4" s="1"/>
      <c r="S4" s="1"/>
      <c r="T4" s="1"/>
      <c r="U4" s="1"/>
      <c r="V4" s="1"/>
      <c r="W4" s="1"/>
      <c r="X4" s="1"/>
      <c r="Y4" s="1"/>
      <c r="Z4" s="1"/>
    </row>
    <row r="5" spans="1:26" ht="15" customHeight="1" x14ac:dyDescent="0.2">
      <c r="A5" s="1"/>
      <c r="B5" s="1184" t="s">
        <v>5</v>
      </c>
      <c r="C5" s="1184">
        <v>1</v>
      </c>
      <c r="D5" s="1184" t="s">
        <v>6</v>
      </c>
      <c r="E5" s="1"/>
      <c r="F5" s="1"/>
      <c r="G5" s="1"/>
      <c r="H5" s="1"/>
      <c r="I5" s="1"/>
      <c r="J5" s="1"/>
      <c r="K5" s="1"/>
      <c r="L5" s="1"/>
      <c r="M5" s="1"/>
      <c r="N5" s="1"/>
      <c r="O5" s="1"/>
      <c r="P5" s="1"/>
      <c r="Q5" s="1"/>
      <c r="R5" s="1"/>
      <c r="S5" s="1"/>
      <c r="T5" s="1"/>
      <c r="U5" s="1"/>
      <c r="V5" s="1"/>
      <c r="W5" s="1"/>
      <c r="X5" s="1"/>
      <c r="Y5" s="1"/>
      <c r="Z5" s="1"/>
    </row>
    <row r="6" spans="1:26" ht="15" customHeight="1" x14ac:dyDescent="0.2">
      <c r="A6" s="1"/>
      <c r="B6" s="1184" t="s">
        <v>7</v>
      </c>
      <c r="C6" s="1184">
        <v>1</v>
      </c>
      <c r="D6" s="1184" t="s">
        <v>8</v>
      </c>
      <c r="E6" s="1"/>
      <c r="F6" s="1"/>
      <c r="G6" s="1"/>
      <c r="H6" s="1"/>
      <c r="I6" s="1"/>
      <c r="J6" s="1"/>
      <c r="K6" s="1"/>
      <c r="L6" s="1"/>
      <c r="M6" s="1"/>
      <c r="N6" s="1"/>
      <c r="O6" s="1"/>
      <c r="P6" s="1"/>
      <c r="Q6" s="1"/>
      <c r="R6" s="1"/>
      <c r="S6" s="1"/>
      <c r="T6" s="1"/>
      <c r="U6" s="1"/>
      <c r="V6" s="1"/>
      <c r="W6" s="1"/>
      <c r="X6" s="1"/>
      <c r="Y6" s="1"/>
      <c r="Z6" s="1"/>
    </row>
    <row r="7" spans="1:26" ht="15" customHeight="1" x14ac:dyDescent="0.2">
      <c r="A7" s="1"/>
      <c r="B7" s="1184" t="s">
        <v>9</v>
      </c>
      <c r="C7" s="1184">
        <v>1</v>
      </c>
      <c r="D7" s="1184" t="s">
        <v>10</v>
      </c>
      <c r="E7" s="1"/>
      <c r="F7" s="1"/>
      <c r="G7" s="1"/>
      <c r="H7" s="1"/>
      <c r="I7" s="1"/>
      <c r="J7" s="1"/>
      <c r="K7" s="1"/>
      <c r="L7" s="1"/>
      <c r="M7" s="1"/>
      <c r="N7" s="1"/>
      <c r="O7" s="1"/>
      <c r="P7" s="1"/>
      <c r="Q7" s="1"/>
      <c r="R7" s="1"/>
      <c r="S7" s="1"/>
      <c r="T7" s="1"/>
      <c r="U7" s="1"/>
      <c r="V7" s="1"/>
      <c r="W7" s="1"/>
      <c r="X7" s="1"/>
      <c r="Y7" s="1"/>
      <c r="Z7" s="1"/>
    </row>
    <row r="8" spans="1:26" ht="15" customHeight="1" x14ac:dyDescent="0.2">
      <c r="A8" s="1"/>
      <c r="B8" s="1184" t="s">
        <v>5</v>
      </c>
      <c r="C8" s="1184">
        <v>2</v>
      </c>
      <c r="D8" s="1184" t="s">
        <v>11</v>
      </c>
      <c r="E8" s="1"/>
      <c r="F8" s="1"/>
      <c r="G8" s="1"/>
      <c r="H8" s="1"/>
      <c r="I8" s="1"/>
      <c r="J8" s="1"/>
      <c r="K8" s="1"/>
      <c r="L8" s="1"/>
      <c r="M8" s="1"/>
      <c r="N8" s="1"/>
      <c r="O8" s="1"/>
      <c r="P8" s="1"/>
      <c r="Q8" s="1"/>
      <c r="R8" s="1"/>
      <c r="S8" s="1"/>
      <c r="T8" s="1"/>
      <c r="U8" s="1"/>
      <c r="V8" s="1"/>
      <c r="W8" s="1"/>
      <c r="X8" s="1"/>
      <c r="Y8" s="1"/>
      <c r="Z8" s="1"/>
    </row>
    <row r="9" spans="1:26" ht="15" customHeight="1" x14ac:dyDescent="0.2">
      <c r="A9" s="1"/>
      <c r="B9" s="1184" t="s">
        <v>9</v>
      </c>
      <c r="C9" s="1184">
        <v>2</v>
      </c>
      <c r="D9" s="1184" t="s">
        <v>1559</v>
      </c>
      <c r="E9" s="1"/>
      <c r="F9" s="1"/>
      <c r="G9" s="1"/>
      <c r="H9" s="1"/>
      <c r="I9" s="1"/>
      <c r="J9" s="1"/>
      <c r="K9" s="1"/>
      <c r="L9" s="1"/>
      <c r="M9" s="1"/>
      <c r="N9" s="1"/>
      <c r="O9" s="1"/>
      <c r="P9" s="1"/>
      <c r="Q9" s="1"/>
      <c r="R9" s="1"/>
      <c r="S9" s="1"/>
      <c r="T9" s="1"/>
      <c r="U9" s="1"/>
      <c r="V9" s="1"/>
      <c r="W9" s="1"/>
      <c r="X9" s="1"/>
      <c r="Y9" s="1"/>
      <c r="Z9" s="1"/>
    </row>
    <row r="10" spans="1:26" ht="15" customHeight="1" x14ac:dyDescent="0.2">
      <c r="A10" s="1"/>
      <c r="B10" s="1184" t="s">
        <v>5</v>
      </c>
      <c r="C10" s="1184">
        <v>3</v>
      </c>
      <c r="D10" s="1184" t="s">
        <v>1560</v>
      </c>
      <c r="E10" s="1"/>
      <c r="F10" s="1"/>
      <c r="G10" s="1"/>
      <c r="H10" s="1"/>
      <c r="I10" s="1"/>
      <c r="J10" s="1"/>
      <c r="K10" s="1"/>
      <c r="L10" s="1"/>
      <c r="M10" s="1"/>
      <c r="N10" s="1"/>
      <c r="O10" s="1"/>
      <c r="P10" s="1"/>
      <c r="Q10" s="1"/>
      <c r="R10" s="1"/>
      <c r="S10" s="1"/>
      <c r="T10" s="1"/>
      <c r="U10" s="1"/>
      <c r="V10" s="1"/>
      <c r="W10" s="1"/>
      <c r="X10" s="1"/>
      <c r="Y10" s="1"/>
      <c r="Z10" s="1"/>
    </row>
    <row r="11" spans="1:26" ht="15" customHeight="1" x14ac:dyDescent="0.2">
      <c r="A11" s="1"/>
      <c r="B11" s="1184" t="s">
        <v>9</v>
      </c>
      <c r="C11" s="1184">
        <v>3</v>
      </c>
      <c r="D11" s="1184" t="s">
        <v>12</v>
      </c>
      <c r="E11" s="1"/>
      <c r="F11" s="1"/>
      <c r="G11" s="1"/>
      <c r="H11" s="1"/>
      <c r="I11" s="1"/>
      <c r="J11" s="1"/>
      <c r="K11" s="1"/>
      <c r="L11" s="1"/>
      <c r="M11" s="1"/>
      <c r="N11" s="1"/>
      <c r="O11" s="1"/>
      <c r="P11" s="1"/>
      <c r="Q11" s="1"/>
      <c r="R11" s="1"/>
      <c r="S11" s="1"/>
      <c r="T11" s="1"/>
      <c r="U11" s="1"/>
      <c r="V11" s="1"/>
      <c r="W11" s="1"/>
      <c r="X11" s="1"/>
      <c r="Y11" s="1"/>
      <c r="Z11" s="1"/>
    </row>
    <row r="12" spans="1:26" ht="15" customHeight="1" x14ac:dyDescent="0.2">
      <c r="A12" s="1"/>
      <c r="B12" s="1184" t="s">
        <v>5</v>
      </c>
      <c r="C12" s="1184">
        <v>4</v>
      </c>
      <c r="D12" s="1184" t="s">
        <v>13</v>
      </c>
      <c r="E12" s="1"/>
      <c r="F12" s="1"/>
      <c r="G12" s="1"/>
      <c r="H12" s="1"/>
      <c r="I12" s="1"/>
      <c r="J12" s="1"/>
      <c r="K12" s="1"/>
      <c r="L12" s="1"/>
      <c r="M12" s="1"/>
      <c r="N12" s="1"/>
      <c r="O12" s="1"/>
      <c r="P12" s="1"/>
      <c r="Q12" s="1"/>
      <c r="R12" s="1"/>
      <c r="S12" s="1"/>
      <c r="T12" s="1"/>
      <c r="U12" s="1"/>
      <c r="V12" s="1"/>
      <c r="W12" s="1"/>
      <c r="X12" s="1"/>
      <c r="Y12" s="1"/>
      <c r="Z12" s="1"/>
    </row>
    <row r="13" spans="1:26" ht="15" customHeight="1" x14ac:dyDescent="0.2">
      <c r="A13" s="1"/>
      <c r="B13" s="1184" t="s">
        <v>9</v>
      </c>
      <c r="C13" s="1184">
        <v>4</v>
      </c>
      <c r="D13" s="1184" t="s">
        <v>14</v>
      </c>
      <c r="E13" s="1"/>
      <c r="F13" s="1"/>
      <c r="G13" s="1"/>
      <c r="H13" s="1"/>
      <c r="I13" s="1"/>
      <c r="J13" s="1"/>
      <c r="K13" s="1"/>
      <c r="L13" s="1"/>
      <c r="M13" s="1"/>
      <c r="N13" s="1"/>
      <c r="O13" s="1"/>
      <c r="P13" s="1"/>
      <c r="Q13" s="1"/>
      <c r="R13" s="1"/>
      <c r="S13" s="1"/>
      <c r="T13" s="1"/>
      <c r="U13" s="1"/>
      <c r="V13" s="1"/>
      <c r="W13" s="1"/>
      <c r="X13" s="1"/>
      <c r="Y13" s="1"/>
      <c r="Z13" s="1"/>
    </row>
    <row r="14" spans="1:26" ht="15" customHeight="1" x14ac:dyDescent="0.2">
      <c r="A14" s="1"/>
      <c r="B14" s="1184" t="s">
        <v>7</v>
      </c>
      <c r="C14" s="1184">
        <v>2</v>
      </c>
      <c r="D14" s="1184" t="s">
        <v>15</v>
      </c>
      <c r="E14" s="1"/>
      <c r="F14" s="1"/>
      <c r="G14" s="1"/>
      <c r="H14" s="1"/>
      <c r="I14" s="1"/>
      <c r="J14" s="1"/>
      <c r="K14" s="1"/>
      <c r="L14" s="1"/>
      <c r="M14" s="1"/>
      <c r="N14" s="1"/>
      <c r="O14" s="1"/>
      <c r="P14" s="1"/>
      <c r="Q14" s="1"/>
      <c r="R14" s="1"/>
      <c r="S14" s="1"/>
      <c r="T14" s="1"/>
      <c r="U14" s="1"/>
      <c r="V14" s="1"/>
      <c r="W14" s="1"/>
      <c r="X14" s="1"/>
      <c r="Y14" s="1"/>
      <c r="Z14" s="1"/>
    </row>
    <row r="15" spans="1:26" ht="15" customHeight="1" thickBot="1" x14ac:dyDescent="0.25">
      <c r="A15" s="1"/>
      <c r="B15" s="1184" t="s">
        <v>9</v>
      </c>
      <c r="C15" s="1188">
        <v>5</v>
      </c>
      <c r="D15" s="1184" t="s">
        <v>16</v>
      </c>
      <c r="E15" s="1"/>
      <c r="F15" s="1"/>
      <c r="G15" s="1"/>
      <c r="H15" s="1"/>
      <c r="I15" s="1"/>
      <c r="J15" s="1"/>
      <c r="K15" s="1"/>
      <c r="L15" s="1"/>
      <c r="M15" s="1"/>
      <c r="N15" s="1"/>
      <c r="O15" s="1"/>
      <c r="P15" s="1"/>
      <c r="Q15" s="1"/>
      <c r="R15" s="1"/>
      <c r="S15" s="1"/>
      <c r="T15" s="1"/>
      <c r="U15" s="1"/>
      <c r="V15" s="1"/>
      <c r="W15" s="1"/>
      <c r="X15" s="1"/>
      <c r="Y15" s="1"/>
      <c r="Z15" s="1"/>
    </row>
    <row r="16" spans="1:26" ht="15" customHeight="1" thickBot="1" x14ac:dyDescent="0.3">
      <c r="A16" s="1"/>
      <c r="B16" s="1492" t="s">
        <v>17</v>
      </c>
      <c r="C16" s="1448"/>
      <c r="D16" s="1448"/>
      <c r="E16" s="1"/>
      <c r="F16" s="1"/>
      <c r="G16" s="1"/>
      <c r="H16" s="1"/>
      <c r="I16" s="1"/>
      <c r="J16" s="1"/>
      <c r="K16" s="1"/>
      <c r="L16" s="1"/>
      <c r="M16" s="1"/>
      <c r="N16" s="1"/>
      <c r="O16" s="1"/>
      <c r="P16" s="1"/>
      <c r="Q16" s="1"/>
      <c r="R16" s="1"/>
      <c r="S16" s="1"/>
      <c r="T16" s="1"/>
      <c r="U16" s="1"/>
      <c r="V16" s="1"/>
      <c r="W16" s="1"/>
      <c r="X16" s="1"/>
      <c r="Y16" s="1"/>
      <c r="Z16" s="1"/>
    </row>
    <row r="17" spans="1:26" ht="15" customHeight="1" x14ac:dyDescent="0.2">
      <c r="A17" s="1"/>
      <c r="B17" s="1184" t="s">
        <v>19</v>
      </c>
      <c r="C17" s="1187">
        <v>2</v>
      </c>
      <c r="D17" s="1184" t="s">
        <v>1558</v>
      </c>
      <c r="E17" s="1"/>
      <c r="F17" s="1"/>
      <c r="G17" s="1"/>
      <c r="H17" s="1"/>
      <c r="I17" s="1"/>
      <c r="J17" s="1"/>
      <c r="K17" s="1"/>
      <c r="L17" s="1"/>
      <c r="M17" s="1"/>
      <c r="N17" s="1"/>
      <c r="O17" s="1"/>
      <c r="P17" s="1"/>
      <c r="Q17" s="1"/>
      <c r="R17" s="1"/>
      <c r="S17" s="1"/>
      <c r="T17" s="1"/>
      <c r="U17" s="1"/>
      <c r="V17" s="1"/>
      <c r="W17" s="1"/>
      <c r="X17" s="1"/>
      <c r="Y17" s="1"/>
      <c r="Z17" s="1"/>
    </row>
    <row r="18" spans="1:26" ht="15" customHeight="1" x14ac:dyDescent="0.2">
      <c r="A18" s="1"/>
      <c r="B18" s="1184" t="s">
        <v>5</v>
      </c>
      <c r="C18" s="1184">
        <v>5</v>
      </c>
      <c r="D18" s="1184" t="s">
        <v>18</v>
      </c>
      <c r="E18" s="1"/>
      <c r="F18" s="1"/>
      <c r="G18" s="1"/>
      <c r="H18" s="1"/>
      <c r="I18" s="1"/>
      <c r="J18" s="1"/>
      <c r="K18" s="1"/>
      <c r="L18" s="1"/>
      <c r="M18" s="1"/>
      <c r="N18" s="1"/>
      <c r="O18" s="1"/>
      <c r="P18" s="1"/>
      <c r="Q18" s="1"/>
      <c r="R18" s="1"/>
      <c r="S18" s="1"/>
      <c r="T18" s="1"/>
      <c r="U18" s="1"/>
      <c r="V18" s="1"/>
      <c r="W18" s="1"/>
      <c r="X18" s="1"/>
      <c r="Y18" s="1"/>
      <c r="Z18" s="1"/>
    </row>
    <row r="19" spans="1:26" ht="15" customHeight="1" x14ac:dyDescent="0.2">
      <c r="A19" s="1"/>
      <c r="B19" s="1184" t="s">
        <v>9</v>
      </c>
      <c r="C19" s="1184">
        <v>6</v>
      </c>
      <c r="D19" s="1184" t="s">
        <v>20</v>
      </c>
      <c r="E19" s="1"/>
      <c r="F19" s="1"/>
      <c r="G19" s="1"/>
      <c r="H19" s="1"/>
      <c r="I19" s="1"/>
      <c r="J19" s="1"/>
      <c r="K19" s="1"/>
      <c r="L19" s="1"/>
      <c r="M19" s="1"/>
      <c r="N19" s="1"/>
      <c r="O19" s="1"/>
      <c r="P19" s="1"/>
      <c r="Q19" s="1"/>
      <c r="R19" s="1"/>
      <c r="S19" s="1"/>
      <c r="T19" s="1"/>
      <c r="U19" s="1"/>
      <c r="V19" s="1"/>
      <c r="W19" s="1"/>
      <c r="X19" s="1"/>
      <c r="Y19" s="1"/>
      <c r="Z19" s="1"/>
    </row>
    <row r="20" spans="1:26" ht="15" customHeight="1" x14ac:dyDescent="0.2">
      <c r="A20" s="1"/>
      <c r="B20" s="1184" t="s">
        <v>7</v>
      </c>
      <c r="C20" s="1184">
        <v>3</v>
      </c>
      <c r="D20" s="1184" t="s">
        <v>21</v>
      </c>
      <c r="E20" s="1"/>
      <c r="F20" s="1"/>
      <c r="G20" s="1"/>
      <c r="H20" s="1"/>
      <c r="I20" s="1"/>
      <c r="J20" s="1"/>
      <c r="K20" s="1"/>
      <c r="L20" s="1"/>
      <c r="M20" s="1"/>
      <c r="N20" s="1"/>
      <c r="O20" s="1"/>
      <c r="P20" s="1"/>
      <c r="Q20" s="1"/>
      <c r="R20" s="1"/>
      <c r="S20" s="1"/>
      <c r="T20" s="1"/>
      <c r="U20" s="1"/>
      <c r="V20" s="1"/>
      <c r="W20" s="1"/>
      <c r="X20" s="1"/>
      <c r="Y20" s="1"/>
      <c r="Z20" s="1"/>
    </row>
    <row r="21" spans="1:26" ht="15" customHeight="1" thickBot="1" x14ac:dyDescent="0.25">
      <c r="A21" s="1"/>
      <c r="B21" s="1184" t="s">
        <v>9</v>
      </c>
      <c r="C21" s="1188">
        <v>7</v>
      </c>
      <c r="D21" s="1184" t="s">
        <v>22</v>
      </c>
      <c r="E21" s="1"/>
      <c r="F21" s="1"/>
      <c r="G21" s="1"/>
      <c r="H21" s="1"/>
      <c r="I21" s="1"/>
      <c r="J21" s="1"/>
      <c r="K21" s="1"/>
      <c r="L21" s="1"/>
      <c r="M21" s="1"/>
      <c r="N21" s="1"/>
      <c r="O21" s="1"/>
      <c r="P21" s="1"/>
      <c r="Q21" s="1"/>
      <c r="R21" s="1"/>
      <c r="S21" s="1"/>
      <c r="T21" s="1"/>
      <c r="U21" s="1"/>
      <c r="V21" s="1"/>
      <c r="W21" s="1"/>
      <c r="X21" s="1"/>
      <c r="Y21" s="1"/>
      <c r="Z21" s="1"/>
    </row>
    <row r="22" spans="1:26" ht="15" customHeight="1" thickBot="1" x14ac:dyDescent="0.3">
      <c r="A22" s="1"/>
      <c r="B22" s="1492" t="s">
        <v>23</v>
      </c>
      <c r="C22" s="1448"/>
      <c r="D22" s="1448"/>
      <c r="E22" s="1"/>
      <c r="F22" s="1"/>
      <c r="G22" s="1"/>
      <c r="H22" s="1"/>
      <c r="I22" s="1"/>
      <c r="J22" s="1"/>
      <c r="K22" s="1"/>
      <c r="L22" s="1"/>
      <c r="M22" s="1"/>
      <c r="N22" s="1"/>
      <c r="O22" s="1"/>
      <c r="P22" s="1"/>
      <c r="Q22" s="1"/>
      <c r="R22" s="1"/>
      <c r="S22" s="1"/>
      <c r="T22" s="1"/>
      <c r="U22" s="1"/>
      <c r="V22" s="1"/>
      <c r="W22" s="1"/>
      <c r="X22" s="1"/>
      <c r="Y22" s="1"/>
      <c r="Z22" s="1"/>
    </row>
    <row r="23" spans="1:26" ht="15" customHeight="1" x14ac:dyDescent="0.2">
      <c r="A23" s="1"/>
      <c r="B23" s="1184" t="s">
        <v>19</v>
      </c>
      <c r="C23" s="1184">
        <v>3</v>
      </c>
      <c r="D23" s="1184" t="s">
        <v>1558</v>
      </c>
      <c r="E23" s="1"/>
      <c r="F23" s="1"/>
      <c r="G23" s="1"/>
      <c r="H23" s="1"/>
      <c r="I23" s="1"/>
      <c r="J23" s="1"/>
      <c r="K23" s="1"/>
      <c r="L23" s="1"/>
      <c r="M23" s="1"/>
      <c r="N23" s="1"/>
      <c r="O23" s="1"/>
      <c r="P23" s="1"/>
      <c r="Q23" s="1"/>
      <c r="R23" s="1"/>
      <c r="S23" s="1"/>
      <c r="T23" s="1"/>
      <c r="U23" s="1"/>
      <c r="V23" s="1"/>
      <c r="W23" s="1"/>
      <c r="X23" s="1"/>
      <c r="Y23" s="1"/>
      <c r="Z23" s="1"/>
    </row>
    <row r="24" spans="1:26" ht="15" customHeight="1" x14ac:dyDescent="0.2">
      <c r="A24" s="1"/>
      <c r="B24" s="1184" t="s">
        <v>5</v>
      </c>
      <c r="C24" s="1184">
        <v>6</v>
      </c>
      <c r="D24" s="1184" t="s">
        <v>24</v>
      </c>
      <c r="E24" s="1"/>
      <c r="F24" s="1"/>
      <c r="G24" s="1"/>
      <c r="H24" s="1"/>
      <c r="I24" s="1"/>
      <c r="J24" s="1"/>
      <c r="K24" s="1"/>
      <c r="L24" s="1"/>
      <c r="M24" s="1"/>
      <c r="N24" s="1"/>
      <c r="O24" s="1"/>
      <c r="P24" s="1"/>
      <c r="Q24" s="1"/>
      <c r="R24" s="1"/>
      <c r="S24" s="1"/>
      <c r="T24" s="1"/>
      <c r="U24" s="1"/>
      <c r="V24" s="1"/>
      <c r="W24" s="1"/>
      <c r="X24" s="1"/>
      <c r="Y24" s="1"/>
      <c r="Z24" s="1"/>
    </row>
    <row r="25" spans="1:26" ht="15" customHeight="1" x14ac:dyDescent="0.2">
      <c r="A25" s="1"/>
      <c r="B25" s="1184" t="s">
        <v>9</v>
      </c>
      <c r="C25" s="1184">
        <v>8</v>
      </c>
      <c r="D25" s="1184" t="s">
        <v>20</v>
      </c>
      <c r="E25" s="1"/>
      <c r="F25" s="1"/>
      <c r="G25" s="1"/>
      <c r="H25" s="1"/>
      <c r="I25" s="1"/>
      <c r="J25" s="1"/>
      <c r="K25" s="1"/>
      <c r="L25" s="1"/>
      <c r="M25" s="1"/>
      <c r="N25" s="1"/>
      <c r="O25" s="1"/>
      <c r="P25" s="1"/>
      <c r="Q25" s="1"/>
      <c r="R25" s="1"/>
      <c r="S25" s="1"/>
      <c r="T25" s="1"/>
      <c r="U25" s="1"/>
      <c r="V25" s="1"/>
      <c r="W25" s="1"/>
      <c r="X25" s="1"/>
      <c r="Y25" s="1"/>
      <c r="Z25" s="1"/>
    </row>
    <row r="26" spans="1:26" ht="15" customHeight="1" x14ac:dyDescent="0.2">
      <c r="A26" s="1"/>
      <c r="B26" s="1184" t="s">
        <v>7</v>
      </c>
      <c r="C26" s="1184">
        <v>4</v>
      </c>
      <c r="D26" s="1184" t="s">
        <v>25</v>
      </c>
      <c r="E26" s="1"/>
      <c r="F26" s="1"/>
      <c r="G26" s="1"/>
      <c r="H26" s="1"/>
      <c r="I26" s="1"/>
      <c r="J26" s="1"/>
      <c r="K26" s="1"/>
      <c r="L26" s="1"/>
      <c r="M26" s="1"/>
      <c r="N26" s="1"/>
      <c r="O26" s="1"/>
      <c r="P26" s="1"/>
      <c r="Q26" s="1"/>
      <c r="R26" s="1"/>
      <c r="S26" s="1"/>
      <c r="T26" s="1"/>
      <c r="U26" s="1"/>
      <c r="V26" s="1"/>
      <c r="W26" s="1"/>
      <c r="X26" s="1"/>
      <c r="Y26" s="1"/>
      <c r="Z26" s="1"/>
    </row>
    <row r="27" spans="1:26" ht="15" customHeight="1" thickBot="1" x14ac:dyDescent="0.25">
      <c r="A27" s="1"/>
      <c r="B27" s="1184" t="s">
        <v>9</v>
      </c>
      <c r="C27" s="1188">
        <v>9</v>
      </c>
      <c r="D27" s="1184" t="s">
        <v>22</v>
      </c>
      <c r="E27" s="1"/>
      <c r="F27" s="1"/>
      <c r="G27" s="1"/>
      <c r="H27" s="1"/>
      <c r="I27" s="1"/>
      <c r="J27" s="1"/>
      <c r="K27" s="1"/>
      <c r="L27" s="1"/>
      <c r="M27" s="1"/>
      <c r="N27" s="1"/>
      <c r="O27" s="1"/>
      <c r="P27" s="1"/>
      <c r="Q27" s="1"/>
      <c r="R27" s="1"/>
      <c r="S27" s="1"/>
      <c r="T27" s="1"/>
      <c r="U27" s="1"/>
      <c r="V27" s="1"/>
      <c r="W27" s="1"/>
      <c r="X27" s="1"/>
      <c r="Y27" s="1"/>
      <c r="Z27" s="1"/>
    </row>
    <row r="28" spans="1:26" ht="15" customHeight="1" thickBot="1" x14ac:dyDescent="0.3">
      <c r="A28" s="1"/>
      <c r="B28" s="1491" t="s">
        <v>26</v>
      </c>
      <c r="C28" s="1448"/>
      <c r="D28" s="1448"/>
      <c r="E28" s="1"/>
      <c r="F28" s="1"/>
      <c r="G28" s="1"/>
      <c r="H28" s="1"/>
      <c r="I28" s="1"/>
      <c r="J28" s="1"/>
      <c r="K28" s="1"/>
      <c r="L28" s="1"/>
      <c r="M28" s="1"/>
      <c r="N28" s="1"/>
      <c r="O28" s="1"/>
      <c r="P28" s="1"/>
      <c r="Q28" s="1"/>
      <c r="R28" s="1"/>
      <c r="S28" s="1"/>
      <c r="T28" s="1"/>
      <c r="U28" s="1"/>
      <c r="V28" s="1"/>
      <c r="W28" s="1"/>
      <c r="X28" s="1"/>
      <c r="Y28" s="1"/>
      <c r="Z28" s="1"/>
    </row>
    <row r="29" spans="1:26" ht="15" customHeight="1" thickBot="1" x14ac:dyDescent="0.25">
      <c r="A29" s="1"/>
      <c r="B29" s="1183" t="s">
        <v>1</v>
      </c>
      <c r="C29" s="1183" t="s">
        <v>2</v>
      </c>
      <c r="D29" s="1183" t="s">
        <v>3</v>
      </c>
      <c r="E29" s="1"/>
      <c r="F29" s="1"/>
      <c r="G29" s="1"/>
      <c r="H29" s="1"/>
      <c r="I29" s="1"/>
      <c r="J29" s="1"/>
      <c r="K29" s="1"/>
      <c r="L29" s="1"/>
      <c r="M29" s="1"/>
      <c r="N29" s="1"/>
      <c r="O29" s="1"/>
      <c r="P29" s="1"/>
      <c r="Q29" s="1"/>
      <c r="R29" s="1"/>
      <c r="S29" s="1"/>
      <c r="T29" s="1"/>
      <c r="U29" s="1"/>
      <c r="V29" s="1"/>
      <c r="W29" s="1"/>
      <c r="X29" s="1"/>
      <c r="Y29" s="1"/>
      <c r="Z29" s="1"/>
    </row>
    <row r="30" spans="1:26" ht="15" customHeight="1" x14ac:dyDescent="0.2">
      <c r="A30" s="1"/>
      <c r="B30" s="1184" t="s">
        <v>5</v>
      </c>
      <c r="C30" s="1187">
        <v>7</v>
      </c>
      <c r="D30" s="1184" t="s">
        <v>27</v>
      </c>
      <c r="E30" s="1"/>
      <c r="F30" s="1"/>
      <c r="G30" s="1"/>
      <c r="H30" s="1"/>
      <c r="I30" s="1"/>
      <c r="J30" s="1"/>
      <c r="K30" s="1"/>
      <c r="L30" s="1"/>
      <c r="M30" s="1"/>
      <c r="N30" s="1"/>
      <c r="O30" s="1"/>
      <c r="P30" s="1"/>
      <c r="Q30" s="1"/>
      <c r="R30" s="1"/>
      <c r="S30" s="1"/>
      <c r="T30" s="1"/>
      <c r="U30" s="1"/>
      <c r="V30" s="1"/>
      <c r="W30" s="1"/>
      <c r="X30" s="1"/>
      <c r="Y30" s="1"/>
      <c r="Z30" s="1"/>
    </row>
    <row r="31" spans="1:26" ht="15" customHeight="1" x14ac:dyDescent="0.2">
      <c r="A31" s="1"/>
      <c r="B31" s="1184" t="s">
        <v>5</v>
      </c>
      <c r="C31" s="1184">
        <v>8</v>
      </c>
      <c r="D31" s="1184" t="s">
        <v>28</v>
      </c>
      <c r="E31" s="1"/>
      <c r="F31" s="1"/>
      <c r="G31" s="1"/>
      <c r="H31" s="1"/>
      <c r="I31" s="1"/>
      <c r="J31" s="1"/>
      <c r="K31" s="1"/>
      <c r="L31" s="1"/>
      <c r="M31" s="1"/>
      <c r="N31" s="1"/>
      <c r="O31" s="1"/>
      <c r="P31" s="1"/>
      <c r="Q31" s="1"/>
      <c r="R31" s="1"/>
      <c r="S31" s="1"/>
      <c r="T31" s="1"/>
      <c r="U31" s="1"/>
      <c r="V31" s="1"/>
      <c r="W31" s="1"/>
      <c r="X31" s="1"/>
      <c r="Y31" s="1"/>
      <c r="Z31" s="1"/>
    </row>
    <row r="32" spans="1:26" ht="14.25" x14ac:dyDescent="0.2">
      <c r="A32" s="1"/>
      <c r="B32" s="1184" t="s">
        <v>19</v>
      </c>
      <c r="C32" s="1184">
        <v>4</v>
      </c>
      <c r="D32" s="1184" t="s">
        <v>1561</v>
      </c>
      <c r="E32" s="1"/>
      <c r="F32" s="1"/>
      <c r="G32" s="1"/>
      <c r="H32" s="1"/>
      <c r="I32" s="1"/>
      <c r="J32" s="1"/>
      <c r="K32" s="1"/>
      <c r="L32" s="1"/>
      <c r="M32" s="1"/>
      <c r="N32" s="1"/>
      <c r="O32" s="1"/>
      <c r="P32" s="1"/>
      <c r="Q32" s="1"/>
      <c r="R32" s="1"/>
      <c r="S32" s="1"/>
      <c r="T32" s="1"/>
      <c r="U32" s="1"/>
      <c r="V32" s="1"/>
      <c r="W32" s="1"/>
      <c r="X32" s="1"/>
      <c r="Y32" s="1"/>
      <c r="Z32" s="1"/>
    </row>
    <row r="33" spans="1:26" ht="14.25" x14ac:dyDescent="0.2">
      <c r="A33" s="1"/>
      <c r="B33" s="1184" t="s">
        <v>29</v>
      </c>
      <c r="C33" s="1184">
        <v>1</v>
      </c>
      <c r="D33" s="1184" t="s">
        <v>30</v>
      </c>
      <c r="E33" s="1"/>
      <c r="F33" s="1"/>
      <c r="G33" s="1"/>
      <c r="H33" s="1"/>
      <c r="I33" s="1"/>
      <c r="J33" s="1"/>
      <c r="K33" s="1"/>
      <c r="L33" s="1"/>
      <c r="M33" s="1"/>
      <c r="N33" s="1"/>
      <c r="O33" s="1"/>
      <c r="P33" s="1"/>
      <c r="Q33" s="1"/>
      <c r="R33" s="1"/>
      <c r="S33" s="1"/>
      <c r="T33" s="1"/>
      <c r="U33" s="1"/>
      <c r="V33" s="1"/>
      <c r="W33" s="1"/>
      <c r="X33" s="1"/>
      <c r="Y33" s="1"/>
      <c r="Z33" s="1"/>
    </row>
    <row r="34" spans="1:26" ht="14.25" x14ac:dyDescent="0.2">
      <c r="A34" s="1"/>
      <c r="B34" s="1184" t="s">
        <v>9</v>
      </c>
      <c r="C34" s="1184">
        <v>10</v>
      </c>
      <c r="D34" s="1184" t="s">
        <v>31</v>
      </c>
      <c r="E34" s="1"/>
      <c r="F34" s="1"/>
      <c r="G34" s="1"/>
      <c r="H34" s="1"/>
      <c r="I34" s="1"/>
      <c r="J34" s="1"/>
      <c r="K34" s="1"/>
      <c r="L34" s="1"/>
      <c r="M34" s="1"/>
      <c r="N34" s="1"/>
      <c r="O34" s="1"/>
      <c r="P34" s="1"/>
      <c r="Q34" s="1"/>
      <c r="R34" s="1"/>
      <c r="S34" s="1"/>
      <c r="T34" s="1"/>
      <c r="U34" s="1"/>
      <c r="V34" s="1"/>
      <c r="W34" s="1"/>
      <c r="X34" s="1"/>
      <c r="Y34" s="1"/>
      <c r="Z34" s="1"/>
    </row>
    <row r="35" spans="1:26" thickBot="1" x14ac:dyDescent="0.25">
      <c r="A35" s="1"/>
      <c r="B35" s="1184" t="s">
        <v>7</v>
      </c>
      <c r="C35" s="1188">
        <v>5</v>
      </c>
      <c r="D35" s="1184" t="s">
        <v>32</v>
      </c>
      <c r="E35" s="1"/>
      <c r="F35" s="1"/>
      <c r="G35" s="1"/>
      <c r="H35" s="1"/>
      <c r="I35" s="1"/>
      <c r="J35" s="1"/>
      <c r="K35" s="1"/>
      <c r="L35" s="1"/>
      <c r="M35" s="1"/>
      <c r="N35" s="1"/>
      <c r="O35" s="1"/>
      <c r="P35" s="1"/>
      <c r="Q35" s="1"/>
      <c r="R35" s="1"/>
      <c r="S35" s="1"/>
      <c r="T35" s="1"/>
      <c r="U35" s="1"/>
      <c r="V35" s="1"/>
      <c r="W35" s="1"/>
      <c r="X35" s="1"/>
      <c r="Y35" s="1"/>
      <c r="Z35" s="1"/>
    </row>
    <row r="36" spans="1:26" ht="15.75" thickBot="1" x14ac:dyDescent="0.3">
      <c r="A36" s="1"/>
      <c r="B36" s="1491" t="s">
        <v>33</v>
      </c>
      <c r="C36" s="1448"/>
      <c r="D36" s="1448"/>
      <c r="E36" s="1"/>
      <c r="F36" s="1"/>
      <c r="G36" s="1"/>
      <c r="H36" s="1"/>
      <c r="I36" s="1"/>
      <c r="J36" s="1"/>
      <c r="K36" s="1"/>
      <c r="L36" s="1"/>
      <c r="M36" s="1"/>
      <c r="N36" s="1"/>
      <c r="O36" s="1"/>
      <c r="P36" s="1"/>
      <c r="Q36" s="1"/>
      <c r="R36" s="1"/>
      <c r="S36" s="1"/>
      <c r="T36" s="1"/>
      <c r="U36" s="1"/>
      <c r="V36" s="1"/>
      <c r="W36" s="1"/>
      <c r="X36" s="1"/>
      <c r="Y36" s="1"/>
      <c r="Z36" s="1"/>
    </row>
    <row r="37" spans="1:26" ht="15.75" thickBot="1" x14ac:dyDescent="0.25">
      <c r="A37" s="1"/>
      <c r="B37" s="1183" t="s">
        <v>1</v>
      </c>
      <c r="C37" s="1183" t="s">
        <v>2</v>
      </c>
      <c r="D37" s="1183" t="s">
        <v>3</v>
      </c>
      <c r="E37" s="1"/>
      <c r="F37" s="1"/>
      <c r="G37" s="1"/>
      <c r="H37" s="1"/>
      <c r="I37" s="1"/>
      <c r="J37" s="1"/>
      <c r="K37" s="1"/>
      <c r="L37" s="1"/>
      <c r="M37" s="1"/>
      <c r="N37" s="1"/>
      <c r="O37" s="1"/>
      <c r="P37" s="1"/>
      <c r="Q37" s="1"/>
      <c r="R37" s="1"/>
      <c r="S37" s="1"/>
      <c r="T37" s="1"/>
      <c r="U37" s="1"/>
      <c r="V37" s="1"/>
      <c r="W37" s="1"/>
      <c r="X37" s="1"/>
      <c r="Y37" s="1"/>
      <c r="Z37" s="1"/>
    </row>
    <row r="38" spans="1:26" ht="14.25" x14ac:dyDescent="0.2">
      <c r="A38" s="1"/>
      <c r="B38" s="1184" t="s">
        <v>9</v>
      </c>
      <c r="C38" s="1187">
        <v>11</v>
      </c>
      <c r="D38" s="1184" t="s">
        <v>34</v>
      </c>
      <c r="E38" s="1"/>
      <c r="F38" s="1"/>
      <c r="G38" s="1"/>
      <c r="H38" s="1"/>
      <c r="I38" s="1"/>
      <c r="J38" s="1"/>
      <c r="K38" s="1"/>
      <c r="L38" s="1"/>
      <c r="M38" s="1"/>
      <c r="N38" s="1"/>
      <c r="O38" s="1"/>
      <c r="P38" s="1"/>
      <c r="Q38" s="1"/>
      <c r="R38" s="1"/>
      <c r="S38" s="1"/>
      <c r="T38" s="1"/>
      <c r="U38" s="1"/>
      <c r="V38" s="1"/>
      <c r="W38" s="1"/>
      <c r="X38" s="1"/>
      <c r="Y38" s="1"/>
      <c r="Z38" s="1"/>
    </row>
    <row r="39" spans="1:26" ht="14.25" x14ac:dyDescent="0.2">
      <c r="A39" s="1"/>
      <c r="B39" s="1184" t="s">
        <v>7</v>
      </c>
      <c r="C39" s="1184">
        <v>6</v>
      </c>
      <c r="D39" s="1184" t="s">
        <v>35</v>
      </c>
      <c r="E39" s="1"/>
      <c r="F39" s="1"/>
      <c r="G39" s="1"/>
      <c r="H39" s="1"/>
      <c r="I39" s="1"/>
      <c r="J39" s="1"/>
      <c r="K39" s="1"/>
      <c r="L39" s="1"/>
      <c r="M39" s="1"/>
      <c r="N39" s="1"/>
      <c r="O39" s="1"/>
      <c r="P39" s="1"/>
      <c r="Q39" s="1"/>
      <c r="R39" s="1"/>
      <c r="S39" s="1"/>
      <c r="T39" s="1"/>
      <c r="U39" s="1"/>
      <c r="V39" s="1"/>
      <c r="W39" s="1"/>
      <c r="X39" s="1"/>
      <c r="Y39" s="1"/>
      <c r="Z39" s="1"/>
    </row>
    <row r="40" spans="1:26" ht="14.25" x14ac:dyDescent="0.2">
      <c r="A40" s="1"/>
      <c r="B40" s="1184" t="s">
        <v>9</v>
      </c>
      <c r="C40" s="1184">
        <v>12</v>
      </c>
      <c r="D40" s="1184" t="s">
        <v>36</v>
      </c>
      <c r="E40" s="1"/>
      <c r="F40" s="1"/>
      <c r="G40" s="1"/>
      <c r="H40" s="1"/>
      <c r="I40" s="1"/>
      <c r="J40" s="1"/>
      <c r="K40" s="1"/>
      <c r="L40" s="1"/>
      <c r="M40" s="1"/>
      <c r="N40" s="1"/>
      <c r="O40" s="1"/>
      <c r="P40" s="1"/>
      <c r="Q40" s="1"/>
      <c r="R40" s="1"/>
      <c r="S40" s="1"/>
      <c r="T40" s="1"/>
      <c r="U40" s="1"/>
      <c r="V40" s="1"/>
      <c r="W40" s="1"/>
      <c r="X40" s="1"/>
      <c r="Y40" s="1"/>
      <c r="Z40" s="1"/>
    </row>
    <row r="41" spans="1:26" ht="14.25" x14ac:dyDescent="0.2">
      <c r="A41" s="1"/>
      <c r="B41" s="1184" t="s">
        <v>5</v>
      </c>
      <c r="C41" s="1184">
        <v>9</v>
      </c>
      <c r="D41" s="1184" t="s">
        <v>37</v>
      </c>
      <c r="E41" s="1"/>
      <c r="F41" s="1"/>
      <c r="G41" s="1"/>
      <c r="H41" s="1"/>
      <c r="I41" s="1"/>
      <c r="J41" s="1"/>
      <c r="K41" s="1"/>
      <c r="L41" s="1"/>
      <c r="M41" s="1"/>
      <c r="N41" s="1"/>
      <c r="O41" s="1"/>
      <c r="P41" s="1"/>
      <c r="Q41" s="1"/>
      <c r="R41" s="1"/>
      <c r="S41" s="1"/>
      <c r="T41" s="1"/>
      <c r="U41" s="1"/>
      <c r="V41" s="1"/>
      <c r="W41" s="1"/>
      <c r="X41" s="1"/>
      <c r="Y41" s="1"/>
      <c r="Z41" s="1"/>
    </row>
    <row r="42" spans="1:26" ht="14.25" x14ac:dyDescent="0.2">
      <c r="A42" s="1"/>
      <c r="B42" s="1184" t="s">
        <v>7</v>
      </c>
      <c r="C42" s="1184">
        <v>7</v>
      </c>
      <c r="D42" s="1184" t="s">
        <v>38</v>
      </c>
      <c r="E42" s="1"/>
      <c r="F42" s="1"/>
      <c r="G42" s="1"/>
      <c r="H42" s="1"/>
      <c r="I42" s="1"/>
      <c r="J42" s="1"/>
      <c r="K42" s="1"/>
      <c r="L42" s="1"/>
      <c r="M42" s="1"/>
      <c r="N42" s="1"/>
      <c r="O42" s="1"/>
      <c r="P42" s="1"/>
      <c r="Q42" s="1"/>
      <c r="R42" s="1"/>
      <c r="S42" s="1"/>
      <c r="T42" s="1"/>
      <c r="U42" s="1"/>
      <c r="V42" s="1"/>
      <c r="W42" s="1"/>
      <c r="X42" s="1"/>
      <c r="Y42" s="1"/>
      <c r="Z42" s="1"/>
    </row>
    <row r="43" spans="1:26" ht="14.25" x14ac:dyDescent="0.2">
      <c r="A43" s="1"/>
      <c r="B43" s="1184" t="s">
        <v>9</v>
      </c>
      <c r="C43" s="1184">
        <v>13</v>
      </c>
      <c r="D43" s="1184" t="s">
        <v>22</v>
      </c>
      <c r="E43" s="1"/>
      <c r="F43" s="1"/>
      <c r="G43" s="1"/>
      <c r="H43" s="1"/>
      <c r="I43" s="1"/>
      <c r="J43" s="1"/>
      <c r="K43" s="1"/>
      <c r="L43" s="1"/>
      <c r="M43" s="1"/>
      <c r="N43" s="1"/>
      <c r="O43" s="1"/>
      <c r="P43" s="1"/>
      <c r="Q43" s="1"/>
      <c r="R43" s="1"/>
      <c r="S43" s="1"/>
      <c r="T43" s="1"/>
      <c r="U43" s="1"/>
      <c r="V43" s="1"/>
      <c r="W43" s="1"/>
      <c r="X43" s="1"/>
      <c r="Y43" s="1"/>
      <c r="Z43" s="1"/>
    </row>
    <row r="44" spans="1:26" ht="14.25" x14ac:dyDescent="0.2">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4.25" x14ac:dyDescent="0.2">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4.25" x14ac:dyDescent="0.2">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4.25" x14ac:dyDescent="0.2">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4.25" x14ac:dyDescent="0.2">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4.25" x14ac:dyDescent="0.2">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4.25" x14ac:dyDescent="0.2">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4.25" x14ac:dyDescent="0.2">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4.25" x14ac:dyDescent="0.2">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4.25" x14ac:dyDescent="0.2">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4.25" x14ac:dyDescent="0.2">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4.25" x14ac:dyDescent="0.2">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4.25" x14ac:dyDescent="0.2">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4.25" x14ac:dyDescent="0.2">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4.25" x14ac:dyDescent="0.2">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4.25" x14ac:dyDescent="0.2">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4.25" x14ac:dyDescent="0.2">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4.25" x14ac:dyDescent="0.2">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4.25" x14ac:dyDescent="0.2">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4.25" x14ac:dyDescent="0.2">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4.25" x14ac:dyDescent="0.2">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4.25" x14ac:dyDescent="0.2">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4.25" x14ac:dyDescent="0.2">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4.25" x14ac:dyDescent="0.2">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4.25" x14ac:dyDescent="0.2">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4.25" x14ac:dyDescent="0.2">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4.25" x14ac:dyDescent="0.2">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4.25" x14ac:dyDescent="0.2">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4.25" x14ac:dyDescent="0.2">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4.25" x14ac:dyDescent="0.2">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4.25" x14ac:dyDescent="0.2">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4.25" x14ac:dyDescent="0.2">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4.25" x14ac:dyDescent="0.2">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4.25" x14ac:dyDescent="0.2">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4.25" x14ac:dyDescent="0.2">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4.25" x14ac:dyDescent="0.2">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4.25" x14ac:dyDescent="0.2">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4.25" x14ac:dyDescent="0.2">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4.25" x14ac:dyDescent="0.2">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4.25" x14ac:dyDescent="0.2">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4.25" x14ac:dyDescent="0.2">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4.25" x14ac:dyDescent="0.2">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4.25" x14ac:dyDescent="0.2">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4.25" x14ac:dyDescent="0.2">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4.25" x14ac:dyDescent="0.2">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4.25" x14ac:dyDescent="0.2">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4.25" x14ac:dyDescent="0.2">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4.25" x14ac:dyDescent="0.2">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4.25" x14ac:dyDescent="0.2">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4.25" x14ac:dyDescent="0.2">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4.25" x14ac:dyDescent="0.2">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4.25" x14ac:dyDescent="0.2">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4.25" x14ac:dyDescent="0.2">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4.25" x14ac:dyDescent="0.2">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4.25" x14ac:dyDescent="0.2">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4.25" x14ac:dyDescent="0.2">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4.25" x14ac:dyDescent="0.2">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4.25" x14ac:dyDescent="0.2">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4.25" x14ac:dyDescent="0.2">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4.25" x14ac:dyDescent="0.2">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4.25" x14ac:dyDescent="0.2">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4.25" x14ac:dyDescent="0.2">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4.25" x14ac:dyDescent="0.2">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4.25" x14ac:dyDescent="0.2">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4.25" x14ac:dyDescent="0.2">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4.25" x14ac:dyDescent="0.2">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4.25" x14ac:dyDescent="0.2">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4.25" x14ac:dyDescent="0.2">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4.25" x14ac:dyDescent="0.2">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4.25" x14ac:dyDescent="0.2">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4.25" x14ac:dyDescent="0.2">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4.25" x14ac:dyDescent="0.2">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4.25" x14ac:dyDescent="0.2">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4.25" x14ac:dyDescent="0.2">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4.25" x14ac:dyDescent="0.2">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4.25" x14ac:dyDescent="0.2">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4.25" x14ac:dyDescent="0.2">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4.25" x14ac:dyDescent="0.2">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4.25" x14ac:dyDescent="0.2">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4.25" x14ac:dyDescent="0.2">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4.25" x14ac:dyDescent="0.2">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4.25" x14ac:dyDescent="0.2">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4.25" x14ac:dyDescent="0.2">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4.25" x14ac:dyDescent="0.2">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4.25" x14ac:dyDescent="0.2">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4.25" x14ac:dyDescent="0.2">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4.25" x14ac:dyDescent="0.2">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4.25" x14ac:dyDescent="0.2">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4.25" x14ac:dyDescent="0.2">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4.25" x14ac:dyDescent="0.2">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4.25" x14ac:dyDescent="0.2">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4.25" x14ac:dyDescent="0.2">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4.25" x14ac:dyDescent="0.2">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4.25" x14ac:dyDescent="0.2">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4.25" x14ac:dyDescent="0.2">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4.25" x14ac:dyDescent="0.2">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4.25" x14ac:dyDescent="0.2">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4.25" x14ac:dyDescent="0.2">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4.25" x14ac:dyDescent="0.2">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4.25" x14ac:dyDescent="0.2">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4.25" x14ac:dyDescent="0.2">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4.25" x14ac:dyDescent="0.2">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4.25" x14ac:dyDescent="0.2">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4.25" x14ac:dyDescent="0.2">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4.25" x14ac:dyDescent="0.2">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4.25" x14ac:dyDescent="0.2">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4.25" x14ac:dyDescent="0.2">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4.25" x14ac:dyDescent="0.2">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4.25" x14ac:dyDescent="0.2">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4.25" x14ac:dyDescent="0.2">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4.25" x14ac:dyDescent="0.2">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4.25" x14ac:dyDescent="0.2">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4.25" x14ac:dyDescent="0.2">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4.25" x14ac:dyDescent="0.2">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4.25" x14ac:dyDescent="0.2">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4.25" x14ac:dyDescent="0.2">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4.25" x14ac:dyDescent="0.2">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4.25" x14ac:dyDescent="0.2">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4.25" x14ac:dyDescent="0.2">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4.25" x14ac:dyDescent="0.2">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4.25" x14ac:dyDescent="0.2">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4.25" x14ac:dyDescent="0.2">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4.25" x14ac:dyDescent="0.2">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4.25" x14ac:dyDescent="0.2">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4.25" x14ac:dyDescent="0.2">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4.25" x14ac:dyDescent="0.2">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4.25" x14ac:dyDescent="0.2">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4.25" x14ac:dyDescent="0.2">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4.25" x14ac:dyDescent="0.2">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4.25" x14ac:dyDescent="0.2">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4.25" x14ac:dyDescent="0.2">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4.25" x14ac:dyDescent="0.2">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4.25" x14ac:dyDescent="0.2">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4.25" x14ac:dyDescent="0.2">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4.25" x14ac:dyDescent="0.2">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4.25" x14ac:dyDescent="0.2">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4.25" x14ac:dyDescent="0.2">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4.25" x14ac:dyDescent="0.2">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4.25" x14ac:dyDescent="0.2">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4.25" x14ac:dyDescent="0.2">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4.25" x14ac:dyDescent="0.2">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4.25" x14ac:dyDescent="0.2">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4.25" x14ac:dyDescent="0.2">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4.25" x14ac:dyDescent="0.2">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4.25" x14ac:dyDescent="0.2">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4.25" x14ac:dyDescent="0.2">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4.25" x14ac:dyDescent="0.2">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4.25" x14ac:dyDescent="0.2">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4.25" x14ac:dyDescent="0.2">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4.25" x14ac:dyDescent="0.2">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4.25" x14ac:dyDescent="0.2">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4.25" x14ac:dyDescent="0.2">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4.25" x14ac:dyDescent="0.2">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4.25" x14ac:dyDescent="0.2">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4.25" x14ac:dyDescent="0.2">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4.25" x14ac:dyDescent="0.2">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4.25" x14ac:dyDescent="0.2">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4.25" x14ac:dyDescent="0.2">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4.25" x14ac:dyDescent="0.2">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4.25" x14ac:dyDescent="0.2">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4.25" x14ac:dyDescent="0.2">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4.25" x14ac:dyDescent="0.2">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4.25" x14ac:dyDescent="0.2">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4.25" x14ac:dyDescent="0.2">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4.25" x14ac:dyDescent="0.2">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4.25" x14ac:dyDescent="0.2">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4.25" x14ac:dyDescent="0.2">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4.25" x14ac:dyDescent="0.2">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4.25" x14ac:dyDescent="0.2">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4.25" x14ac:dyDescent="0.2">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4.25" x14ac:dyDescent="0.2">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4.25" x14ac:dyDescent="0.2">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4.25" x14ac:dyDescent="0.2">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4.25" x14ac:dyDescent="0.2">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4.25" x14ac:dyDescent="0.2">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4.25" x14ac:dyDescent="0.2">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4.25" x14ac:dyDescent="0.2">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4.25" x14ac:dyDescent="0.2">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4.25" x14ac:dyDescent="0.2">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4.25" x14ac:dyDescent="0.2">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4.25" x14ac:dyDescent="0.2">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4.25" x14ac:dyDescent="0.2">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4.25" x14ac:dyDescent="0.2">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4.25" x14ac:dyDescent="0.2">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4.25" x14ac:dyDescent="0.2">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4.25" x14ac:dyDescent="0.2">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4.25" x14ac:dyDescent="0.2">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4.25" x14ac:dyDescent="0.2">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4.25" x14ac:dyDescent="0.2">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4.25" x14ac:dyDescent="0.2">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4.25" x14ac:dyDescent="0.2">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4.25" x14ac:dyDescent="0.2">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4.25" x14ac:dyDescent="0.2">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4.25" x14ac:dyDescent="0.2">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4.25" x14ac:dyDescent="0.2">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4.25" x14ac:dyDescent="0.2">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4.25" x14ac:dyDescent="0.2">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4.25" x14ac:dyDescent="0.2">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4.25" x14ac:dyDescent="0.2">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4.25" x14ac:dyDescent="0.2">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4.25" x14ac:dyDescent="0.2">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4.25" x14ac:dyDescent="0.2">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4.25" x14ac:dyDescent="0.2">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4.25" x14ac:dyDescent="0.2">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4.25" x14ac:dyDescent="0.2">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4.25" x14ac:dyDescent="0.2">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4.25" x14ac:dyDescent="0.2">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4.25" x14ac:dyDescent="0.2">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4.25" x14ac:dyDescent="0.2">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4.25" x14ac:dyDescent="0.2">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4.25" x14ac:dyDescent="0.2">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4.25" x14ac:dyDescent="0.2">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4.25" x14ac:dyDescent="0.2">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4.25" x14ac:dyDescent="0.2">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4.25" x14ac:dyDescent="0.2">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4.25" x14ac:dyDescent="0.2">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4.25" x14ac:dyDescent="0.2">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4.25" x14ac:dyDescent="0.2">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4.25" x14ac:dyDescent="0.2">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4.25" x14ac:dyDescent="0.2">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4.25" x14ac:dyDescent="0.2">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4.25" x14ac:dyDescent="0.2">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4.25" x14ac:dyDescent="0.2">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4.25" x14ac:dyDescent="0.2">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4.25" x14ac:dyDescent="0.2">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4.25" x14ac:dyDescent="0.2">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4.25" x14ac:dyDescent="0.2">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4.25" x14ac:dyDescent="0.2">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4.25" x14ac:dyDescent="0.2">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4.25" x14ac:dyDescent="0.2">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4.25" x14ac:dyDescent="0.2">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4.25" x14ac:dyDescent="0.2">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4.25" x14ac:dyDescent="0.2">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4.25" x14ac:dyDescent="0.2">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4.25" x14ac:dyDescent="0.2">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4.25" x14ac:dyDescent="0.2">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4.25" x14ac:dyDescent="0.2">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4.25" x14ac:dyDescent="0.2">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4.25" x14ac:dyDescent="0.2">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4.25" x14ac:dyDescent="0.2">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4.25" x14ac:dyDescent="0.2">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4.25" x14ac:dyDescent="0.2">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4.25" x14ac:dyDescent="0.2">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4.25" x14ac:dyDescent="0.2">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4.25" x14ac:dyDescent="0.2">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4.25" x14ac:dyDescent="0.2">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4.25" x14ac:dyDescent="0.2">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4.25" x14ac:dyDescent="0.2">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4.25" x14ac:dyDescent="0.2">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4.25" x14ac:dyDescent="0.2">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4.25" x14ac:dyDescent="0.2">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4.25" x14ac:dyDescent="0.2">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4.25" x14ac:dyDescent="0.2">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4.25" x14ac:dyDescent="0.2">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4.25" x14ac:dyDescent="0.2">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4.25" x14ac:dyDescent="0.2">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4.25" x14ac:dyDescent="0.2">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4.25" x14ac:dyDescent="0.2">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4.25" x14ac:dyDescent="0.2">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4.25" x14ac:dyDescent="0.2">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4.25" x14ac:dyDescent="0.2">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4.25" x14ac:dyDescent="0.2">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4.25" x14ac:dyDescent="0.2">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4.25" x14ac:dyDescent="0.2">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4.25" x14ac:dyDescent="0.2">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4.25" x14ac:dyDescent="0.2">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4.25" x14ac:dyDescent="0.2">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4.25" x14ac:dyDescent="0.2">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4.25" x14ac:dyDescent="0.2">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4.25" x14ac:dyDescent="0.2">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4.25" x14ac:dyDescent="0.2">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4.25" x14ac:dyDescent="0.2">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4.25" x14ac:dyDescent="0.2">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4.25" x14ac:dyDescent="0.2">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4.25" x14ac:dyDescent="0.2">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4.25" x14ac:dyDescent="0.2">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4.25" x14ac:dyDescent="0.2">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4.25" x14ac:dyDescent="0.2">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4.25" x14ac:dyDescent="0.2">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4.25" x14ac:dyDescent="0.2">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4.25" x14ac:dyDescent="0.2">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4.25" x14ac:dyDescent="0.2">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4.25" x14ac:dyDescent="0.2">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4.25" x14ac:dyDescent="0.2">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4.25" x14ac:dyDescent="0.2">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4.25" x14ac:dyDescent="0.2">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4.25" x14ac:dyDescent="0.2">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4.25" x14ac:dyDescent="0.2">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4.25" x14ac:dyDescent="0.2">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4.25" x14ac:dyDescent="0.2">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4.25" x14ac:dyDescent="0.2">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4.25" x14ac:dyDescent="0.2">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4.25" x14ac:dyDescent="0.2">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4.25" x14ac:dyDescent="0.2">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4.25" x14ac:dyDescent="0.2">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4.25" x14ac:dyDescent="0.2">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4.25" x14ac:dyDescent="0.2">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4.25" x14ac:dyDescent="0.2">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4.25" x14ac:dyDescent="0.2">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4.25" x14ac:dyDescent="0.2">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4.25" x14ac:dyDescent="0.2">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4.25" x14ac:dyDescent="0.2">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4.25" x14ac:dyDescent="0.2">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4.25" x14ac:dyDescent="0.2">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4.25" x14ac:dyDescent="0.2">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4.25" x14ac:dyDescent="0.2">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4.25" x14ac:dyDescent="0.2">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4.25" x14ac:dyDescent="0.2">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4.25" x14ac:dyDescent="0.2">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4.25" x14ac:dyDescent="0.2">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4.25" x14ac:dyDescent="0.2">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4.25" x14ac:dyDescent="0.2">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4.25" x14ac:dyDescent="0.2">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4.25" x14ac:dyDescent="0.2">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4.25" x14ac:dyDescent="0.2">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4.25" x14ac:dyDescent="0.2">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4.25" x14ac:dyDescent="0.2">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4.25" x14ac:dyDescent="0.2">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4.25" x14ac:dyDescent="0.2">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4.25" x14ac:dyDescent="0.2">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4.25" x14ac:dyDescent="0.2">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4.25" x14ac:dyDescent="0.2">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4.25" x14ac:dyDescent="0.2">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4.25" x14ac:dyDescent="0.2">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4.25" x14ac:dyDescent="0.2">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4.25" x14ac:dyDescent="0.2">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4.25" x14ac:dyDescent="0.2">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4.25" x14ac:dyDescent="0.2">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4.25" x14ac:dyDescent="0.2">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4.25" x14ac:dyDescent="0.2">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4.25" x14ac:dyDescent="0.2">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4.25" x14ac:dyDescent="0.2">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4.25" x14ac:dyDescent="0.2">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4.25" x14ac:dyDescent="0.2">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4.25" x14ac:dyDescent="0.2">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4.25" x14ac:dyDescent="0.2">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4.25" x14ac:dyDescent="0.2">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4.25" x14ac:dyDescent="0.2">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4.25" x14ac:dyDescent="0.2">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4.25" x14ac:dyDescent="0.2">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4.25" x14ac:dyDescent="0.2">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4.25" x14ac:dyDescent="0.2">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4.25" x14ac:dyDescent="0.2">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4.25" x14ac:dyDescent="0.2">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4.25" x14ac:dyDescent="0.2">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4.25" x14ac:dyDescent="0.2">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4.25" x14ac:dyDescent="0.2">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4.25" x14ac:dyDescent="0.2">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4.25" x14ac:dyDescent="0.2">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4.25" x14ac:dyDescent="0.2">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4.25" x14ac:dyDescent="0.2">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4.25" x14ac:dyDescent="0.2">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4.25" x14ac:dyDescent="0.2">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4.25" x14ac:dyDescent="0.2">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4.25" x14ac:dyDescent="0.2">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4.25" x14ac:dyDescent="0.2">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4.25" x14ac:dyDescent="0.2">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4.25" x14ac:dyDescent="0.2">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4.25" x14ac:dyDescent="0.2">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4.25" x14ac:dyDescent="0.2">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4.25" x14ac:dyDescent="0.2">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4.25" x14ac:dyDescent="0.2">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4.25" x14ac:dyDescent="0.2">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4.25" x14ac:dyDescent="0.2">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4.25" x14ac:dyDescent="0.2">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4.25" x14ac:dyDescent="0.2">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4.25" x14ac:dyDescent="0.2">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4.25" x14ac:dyDescent="0.2">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4.25" x14ac:dyDescent="0.2">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4.25" x14ac:dyDescent="0.2">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4.25" x14ac:dyDescent="0.2">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4.25" x14ac:dyDescent="0.2">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4.25" x14ac:dyDescent="0.2">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4.25" x14ac:dyDescent="0.2">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4.25" x14ac:dyDescent="0.2">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4.25" x14ac:dyDescent="0.2">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4.25" x14ac:dyDescent="0.2">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4.25" x14ac:dyDescent="0.2">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4.25" x14ac:dyDescent="0.2">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4.25" x14ac:dyDescent="0.2">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4.25" x14ac:dyDescent="0.2">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4.25" x14ac:dyDescent="0.2">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4.25" x14ac:dyDescent="0.2">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4.25" x14ac:dyDescent="0.2">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4.25" x14ac:dyDescent="0.2">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4.25" x14ac:dyDescent="0.2">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4.25" x14ac:dyDescent="0.2">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4.25" x14ac:dyDescent="0.2">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4.25" x14ac:dyDescent="0.2">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4.25" x14ac:dyDescent="0.2">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4.25" x14ac:dyDescent="0.2">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4.25" x14ac:dyDescent="0.2">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4.25" x14ac:dyDescent="0.2">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4.25" x14ac:dyDescent="0.2">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4.25" x14ac:dyDescent="0.2">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4.25" x14ac:dyDescent="0.2">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4.25" x14ac:dyDescent="0.2">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4.25" x14ac:dyDescent="0.2">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4.25" x14ac:dyDescent="0.2">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4.25" x14ac:dyDescent="0.2">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4.25" x14ac:dyDescent="0.2">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4.25" x14ac:dyDescent="0.2">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4.25" x14ac:dyDescent="0.2">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4.25" x14ac:dyDescent="0.2">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4.25" x14ac:dyDescent="0.2">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4.25" x14ac:dyDescent="0.2">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4.25" x14ac:dyDescent="0.2">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4.25" x14ac:dyDescent="0.2">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4.25" x14ac:dyDescent="0.2">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4.25" x14ac:dyDescent="0.2">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4.25" x14ac:dyDescent="0.2">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4.25" x14ac:dyDescent="0.2">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4.25" x14ac:dyDescent="0.2">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4.25" x14ac:dyDescent="0.2">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4.25" x14ac:dyDescent="0.2">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4.25" x14ac:dyDescent="0.2">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4.25" x14ac:dyDescent="0.2">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4.25" x14ac:dyDescent="0.2">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4.25" x14ac:dyDescent="0.2">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4.25" x14ac:dyDescent="0.2">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4.25" x14ac:dyDescent="0.2">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4.25" x14ac:dyDescent="0.2">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4.25" x14ac:dyDescent="0.2">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4.25" x14ac:dyDescent="0.2">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4.25" x14ac:dyDescent="0.2">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4.25" x14ac:dyDescent="0.2">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4.25" x14ac:dyDescent="0.2">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4.25" x14ac:dyDescent="0.2">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4.25" x14ac:dyDescent="0.2">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4.25" x14ac:dyDescent="0.2">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4.25" x14ac:dyDescent="0.2">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4.25" x14ac:dyDescent="0.2">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4.25" x14ac:dyDescent="0.2">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4.25" x14ac:dyDescent="0.2">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4.25" x14ac:dyDescent="0.2">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4.25" x14ac:dyDescent="0.2">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4.25" x14ac:dyDescent="0.2">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4.25" x14ac:dyDescent="0.2">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4.25" x14ac:dyDescent="0.2">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4.25" x14ac:dyDescent="0.2">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4.25" x14ac:dyDescent="0.2">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4.25" x14ac:dyDescent="0.2">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4.25" x14ac:dyDescent="0.2">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4.25" x14ac:dyDescent="0.2">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4.25" x14ac:dyDescent="0.2">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4.25" x14ac:dyDescent="0.2">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4.25" x14ac:dyDescent="0.2">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4.25" x14ac:dyDescent="0.2">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4.25" x14ac:dyDescent="0.2">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4.25" x14ac:dyDescent="0.2">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4.25" x14ac:dyDescent="0.2">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4.25" x14ac:dyDescent="0.2">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4.25" x14ac:dyDescent="0.2">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4.25" x14ac:dyDescent="0.2">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4.25" x14ac:dyDescent="0.2">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4.25" x14ac:dyDescent="0.2">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4.25" x14ac:dyDescent="0.2">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4.25" x14ac:dyDescent="0.2">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4.25" x14ac:dyDescent="0.2">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4.25" x14ac:dyDescent="0.2">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4.25" x14ac:dyDescent="0.2">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4.25" x14ac:dyDescent="0.2">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4.25" x14ac:dyDescent="0.2">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4.25" x14ac:dyDescent="0.2">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4.25" x14ac:dyDescent="0.2">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4.25" x14ac:dyDescent="0.2">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4.25" x14ac:dyDescent="0.2">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4.25" x14ac:dyDescent="0.2">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4.25" x14ac:dyDescent="0.2">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4.25" x14ac:dyDescent="0.2">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4.25" x14ac:dyDescent="0.2">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4.25" x14ac:dyDescent="0.2">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4.25" x14ac:dyDescent="0.2">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4.25" x14ac:dyDescent="0.2">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4.25" x14ac:dyDescent="0.2">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4.25" x14ac:dyDescent="0.2">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4.25" x14ac:dyDescent="0.2">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4.25" x14ac:dyDescent="0.2">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4.25" x14ac:dyDescent="0.2">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4.25" x14ac:dyDescent="0.2">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4.25" x14ac:dyDescent="0.2">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4.25" x14ac:dyDescent="0.2">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4.25" x14ac:dyDescent="0.2">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4.25" x14ac:dyDescent="0.2">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4.25" x14ac:dyDescent="0.2">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4.25" x14ac:dyDescent="0.2">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4.25" x14ac:dyDescent="0.2">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4.25" x14ac:dyDescent="0.2">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4.25" x14ac:dyDescent="0.2">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4.25" x14ac:dyDescent="0.2">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4.25" x14ac:dyDescent="0.2">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4.25" x14ac:dyDescent="0.2">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4.25" x14ac:dyDescent="0.2">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4.25" x14ac:dyDescent="0.2">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4.25" x14ac:dyDescent="0.2">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4.25" x14ac:dyDescent="0.2">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4.25" x14ac:dyDescent="0.2">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4.25" x14ac:dyDescent="0.2">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4.25" x14ac:dyDescent="0.2">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4.25" x14ac:dyDescent="0.2">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4.25" x14ac:dyDescent="0.2">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4.25" x14ac:dyDescent="0.2">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4.25" x14ac:dyDescent="0.2">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4.25" x14ac:dyDescent="0.2">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4.25" x14ac:dyDescent="0.2">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4.25" x14ac:dyDescent="0.2">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4.25" x14ac:dyDescent="0.2">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4.25" x14ac:dyDescent="0.2">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4.25" x14ac:dyDescent="0.2">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4.25" x14ac:dyDescent="0.2">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4.25" x14ac:dyDescent="0.2">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4.25" x14ac:dyDescent="0.2">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4.25" x14ac:dyDescent="0.2">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4.25" x14ac:dyDescent="0.2">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4.25" x14ac:dyDescent="0.2">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4.25" x14ac:dyDescent="0.2">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4.25" x14ac:dyDescent="0.2">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4.25" x14ac:dyDescent="0.2">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4.25" x14ac:dyDescent="0.2">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4.25" x14ac:dyDescent="0.2">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4.25" x14ac:dyDescent="0.2">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4.25" x14ac:dyDescent="0.2">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4.25" x14ac:dyDescent="0.2">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4.25" x14ac:dyDescent="0.2">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4.25" x14ac:dyDescent="0.2">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4.25" x14ac:dyDescent="0.2">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4.25" x14ac:dyDescent="0.2">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4.25" x14ac:dyDescent="0.2">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4.25" x14ac:dyDescent="0.2">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4.25" x14ac:dyDescent="0.2">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4.25" x14ac:dyDescent="0.2">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4.25" x14ac:dyDescent="0.2">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4.25" x14ac:dyDescent="0.2">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4.25" x14ac:dyDescent="0.2">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4.25" x14ac:dyDescent="0.2">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4.25" x14ac:dyDescent="0.2">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4.25" x14ac:dyDescent="0.2">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4.25" x14ac:dyDescent="0.2">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4.25" x14ac:dyDescent="0.2">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4.25" x14ac:dyDescent="0.2">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4.25" x14ac:dyDescent="0.2">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4.25" x14ac:dyDescent="0.2">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4.25" x14ac:dyDescent="0.2">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4.25" x14ac:dyDescent="0.2">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4.25" x14ac:dyDescent="0.2">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4.25" x14ac:dyDescent="0.2">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4.25" x14ac:dyDescent="0.2">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4.25" x14ac:dyDescent="0.2">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4.25" x14ac:dyDescent="0.2">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4.25" x14ac:dyDescent="0.2">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4.25" x14ac:dyDescent="0.2">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4.25" x14ac:dyDescent="0.2">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4.25" x14ac:dyDescent="0.2">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4.25" x14ac:dyDescent="0.2">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4.25" x14ac:dyDescent="0.2">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4.25" x14ac:dyDescent="0.2">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4.25" x14ac:dyDescent="0.2">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4.25" x14ac:dyDescent="0.2">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4.25" x14ac:dyDescent="0.2">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4.25" x14ac:dyDescent="0.2">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4.25" x14ac:dyDescent="0.2">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4.25" x14ac:dyDescent="0.2">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4.25" x14ac:dyDescent="0.2">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4.25" x14ac:dyDescent="0.2">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4.25" x14ac:dyDescent="0.2">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4.25" x14ac:dyDescent="0.2">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4.25" x14ac:dyDescent="0.2">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4.25" x14ac:dyDescent="0.2">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4.25" x14ac:dyDescent="0.2">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4.25" x14ac:dyDescent="0.2">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4.25" x14ac:dyDescent="0.2">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4.25" x14ac:dyDescent="0.2">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4.25" x14ac:dyDescent="0.2">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4.25" x14ac:dyDescent="0.2">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4.25" x14ac:dyDescent="0.2">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4.25" x14ac:dyDescent="0.2">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4.25" x14ac:dyDescent="0.2">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4.25" x14ac:dyDescent="0.2">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4.25" x14ac:dyDescent="0.2">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4.25" x14ac:dyDescent="0.2">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4.25" x14ac:dyDescent="0.2">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4.25" x14ac:dyDescent="0.2">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4.25" x14ac:dyDescent="0.2">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4.25" x14ac:dyDescent="0.2">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4.25" x14ac:dyDescent="0.2">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4.25" x14ac:dyDescent="0.2">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4.25" x14ac:dyDescent="0.2">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4.25" x14ac:dyDescent="0.2">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4.25" x14ac:dyDescent="0.2">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4.25" x14ac:dyDescent="0.2">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4.25" x14ac:dyDescent="0.2">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4.25" x14ac:dyDescent="0.2">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4.25" x14ac:dyDescent="0.2">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4.25" x14ac:dyDescent="0.2">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4.25" x14ac:dyDescent="0.2">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4.25" x14ac:dyDescent="0.2">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4.25" x14ac:dyDescent="0.2">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4.25" x14ac:dyDescent="0.2">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4.25" x14ac:dyDescent="0.2">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4.25" x14ac:dyDescent="0.2">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4.25" x14ac:dyDescent="0.2">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4.25" x14ac:dyDescent="0.2">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4.25" x14ac:dyDescent="0.2">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4.25" x14ac:dyDescent="0.2">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4.25" x14ac:dyDescent="0.2">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4.25" x14ac:dyDescent="0.2">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4.25" x14ac:dyDescent="0.2">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4.25" x14ac:dyDescent="0.2">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4.25" x14ac:dyDescent="0.2">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4.25" x14ac:dyDescent="0.2">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4.25" x14ac:dyDescent="0.2">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4.25" x14ac:dyDescent="0.2">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4.25" x14ac:dyDescent="0.2">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4.25" x14ac:dyDescent="0.2">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4.25" x14ac:dyDescent="0.2">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4.25" x14ac:dyDescent="0.2">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4.25" x14ac:dyDescent="0.2">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4.25" x14ac:dyDescent="0.2">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4.25" x14ac:dyDescent="0.2">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4.25" x14ac:dyDescent="0.2">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4.25" x14ac:dyDescent="0.2">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4.25" x14ac:dyDescent="0.2">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4.25" x14ac:dyDescent="0.2">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4.25" x14ac:dyDescent="0.2">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4.25" x14ac:dyDescent="0.2">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4.25" x14ac:dyDescent="0.2">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4.25" x14ac:dyDescent="0.2">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4.25" x14ac:dyDescent="0.2">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4.25" x14ac:dyDescent="0.2">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4.25" x14ac:dyDescent="0.2">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4.25" x14ac:dyDescent="0.2">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4.25" x14ac:dyDescent="0.2">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4.25" x14ac:dyDescent="0.2">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4.25" x14ac:dyDescent="0.2">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4.25" x14ac:dyDescent="0.2">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4.25" x14ac:dyDescent="0.2">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4.25" x14ac:dyDescent="0.2">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4.25" x14ac:dyDescent="0.2">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4.25" x14ac:dyDescent="0.2">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4.25" x14ac:dyDescent="0.2">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4.25" x14ac:dyDescent="0.2">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4.25" x14ac:dyDescent="0.2">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4.25" x14ac:dyDescent="0.2">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4.25" x14ac:dyDescent="0.2">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4.25" x14ac:dyDescent="0.2">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4.25" x14ac:dyDescent="0.2">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4.25" x14ac:dyDescent="0.2">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4.25" x14ac:dyDescent="0.2">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4.25" x14ac:dyDescent="0.2">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4.25" x14ac:dyDescent="0.2">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4.25" x14ac:dyDescent="0.2">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4.25" x14ac:dyDescent="0.2">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4.25" x14ac:dyDescent="0.2">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4.25" x14ac:dyDescent="0.2">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4.25" x14ac:dyDescent="0.2">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4.25" x14ac:dyDescent="0.2">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4.25" x14ac:dyDescent="0.2">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4.25" x14ac:dyDescent="0.2">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4.25" x14ac:dyDescent="0.2">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4.25" x14ac:dyDescent="0.2">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4.25" x14ac:dyDescent="0.2">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4.25" x14ac:dyDescent="0.2">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4.25" x14ac:dyDescent="0.2">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4.25" x14ac:dyDescent="0.2">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4.25" x14ac:dyDescent="0.2">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4.25" x14ac:dyDescent="0.2">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4.25" x14ac:dyDescent="0.2">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4.25" x14ac:dyDescent="0.2">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4.25" x14ac:dyDescent="0.2">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4.25" x14ac:dyDescent="0.2">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4.25" x14ac:dyDescent="0.2">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4.25" x14ac:dyDescent="0.2">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4.25" x14ac:dyDescent="0.2">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4.25" x14ac:dyDescent="0.2">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4.25" x14ac:dyDescent="0.2">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4.25" x14ac:dyDescent="0.2">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4.25" x14ac:dyDescent="0.2">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4.25" x14ac:dyDescent="0.2">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4.25" x14ac:dyDescent="0.2">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4.25" x14ac:dyDescent="0.2">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4.25" x14ac:dyDescent="0.2">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4.25" x14ac:dyDescent="0.2">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4.25" x14ac:dyDescent="0.2">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4.25" x14ac:dyDescent="0.2">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4.25" x14ac:dyDescent="0.2">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4.25" x14ac:dyDescent="0.2">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4.25" x14ac:dyDescent="0.2">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4.25" x14ac:dyDescent="0.2">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4.25" x14ac:dyDescent="0.2">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4.25" x14ac:dyDescent="0.2">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4.25" x14ac:dyDescent="0.2">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4.25" x14ac:dyDescent="0.2">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4.25" x14ac:dyDescent="0.2">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4.25" x14ac:dyDescent="0.2">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4.25" x14ac:dyDescent="0.2">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4.25" x14ac:dyDescent="0.2">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4.25" x14ac:dyDescent="0.2">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4.25" x14ac:dyDescent="0.2">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4.25" x14ac:dyDescent="0.2">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4.25" x14ac:dyDescent="0.2">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4.25" x14ac:dyDescent="0.2">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4.25" x14ac:dyDescent="0.2">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4.25" x14ac:dyDescent="0.2">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4.25" x14ac:dyDescent="0.2">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4.25" x14ac:dyDescent="0.2">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4.25" x14ac:dyDescent="0.2">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4.25" x14ac:dyDescent="0.2">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4.25" x14ac:dyDescent="0.2">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4.25" x14ac:dyDescent="0.2">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4.25" x14ac:dyDescent="0.2">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4.25" x14ac:dyDescent="0.2">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4.25" x14ac:dyDescent="0.2">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4.25" x14ac:dyDescent="0.2">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4.25" x14ac:dyDescent="0.2">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4.25" x14ac:dyDescent="0.2">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4.25" x14ac:dyDescent="0.2">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4.25" x14ac:dyDescent="0.2">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4.25" x14ac:dyDescent="0.2">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4.25" x14ac:dyDescent="0.2">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4.25" x14ac:dyDescent="0.2">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4.25" x14ac:dyDescent="0.2">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4.25" x14ac:dyDescent="0.2">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4.25" x14ac:dyDescent="0.2">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4.25" x14ac:dyDescent="0.2">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4.25" x14ac:dyDescent="0.2">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4.25" x14ac:dyDescent="0.2">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4.25" x14ac:dyDescent="0.2">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4.25" x14ac:dyDescent="0.2">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4.25" x14ac:dyDescent="0.2">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4.25" x14ac:dyDescent="0.2">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4.25" x14ac:dyDescent="0.2">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4.25" x14ac:dyDescent="0.2">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4.25" x14ac:dyDescent="0.2">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4.25" x14ac:dyDescent="0.2">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4.25" x14ac:dyDescent="0.2">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4.25" x14ac:dyDescent="0.2">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4.25" x14ac:dyDescent="0.2">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4.25" x14ac:dyDescent="0.2">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4.25" x14ac:dyDescent="0.2">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4.25" x14ac:dyDescent="0.2">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4.25" x14ac:dyDescent="0.2">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4.25" x14ac:dyDescent="0.2">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4.25" x14ac:dyDescent="0.2">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4.25" x14ac:dyDescent="0.2">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4.25" x14ac:dyDescent="0.2">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4.25" x14ac:dyDescent="0.2">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4.25" x14ac:dyDescent="0.2">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4.25" x14ac:dyDescent="0.2">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4.25" x14ac:dyDescent="0.2">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4.25" x14ac:dyDescent="0.2">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4.25" x14ac:dyDescent="0.2">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4.25" x14ac:dyDescent="0.2">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4.25" x14ac:dyDescent="0.2">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4.25" x14ac:dyDescent="0.2">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4.25" x14ac:dyDescent="0.2">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4.25" x14ac:dyDescent="0.2">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4.25" x14ac:dyDescent="0.2">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4.25" x14ac:dyDescent="0.2">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4.25" x14ac:dyDescent="0.2">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4.25" x14ac:dyDescent="0.2">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4.25" x14ac:dyDescent="0.2">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4.25" x14ac:dyDescent="0.2">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4.25" x14ac:dyDescent="0.2">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4.25" x14ac:dyDescent="0.2">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4.25" x14ac:dyDescent="0.2">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4.25" x14ac:dyDescent="0.2">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4.25" x14ac:dyDescent="0.2">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4.25" x14ac:dyDescent="0.2">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4.25" x14ac:dyDescent="0.2">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4.25" x14ac:dyDescent="0.2">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4.25" x14ac:dyDescent="0.2">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4.25" x14ac:dyDescent="0.2">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4.25" x14ac:dyDescent="0.2">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4.25" x14ac:dyDescent="0.2">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4.25" x14ac:dyDescent="0.2">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4.25" x14ac:dyDescent="0.2">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4.25" x14ac:dyDescent="0.2">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4.25" x14ac:dyDescent="0.2">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4.25" x14ac:dyDescent="0.2">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4.25" x14ac:dyDescent="0.2">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4.25" x14ac:dyDescent="0.2">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4.25" x14ac:dyDescent="0.2">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4.25" x14ac:dyDescent="0.2">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4.25" x14ac:dyDescent="0.2">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4.25" x14ac:dyDescent="0.2">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4.25" x14ac:dyDescent="0.2">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4.25" x14ac:dyDescent="0.2">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4.25" x14ac:dyDescent="0.2">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4.25" x14ac:dyDescent="0.2">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4.25" x14ac:dyDescent="0.2">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4.25" x14ac:dyDescent="0.2">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4.25" x14ac:dyDescent="0.2">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4.25" x14ac:dyDescent="0.2">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4.25" x14ac:dyDescent="0.2">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4.25" x14ac:dyDescent="0.2">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4.25" x14ac:dyDescent="0.2">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4.25" x14ac:dyDescent="0.2">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4.25" x14ac:dyDescent="0.2">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4.25" x14ac:dyDescent="0.2">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4.25" x14ac:dyDescent="0.2">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4.25" x14ac:dyDescent="0.2">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4.25" x14ac:dyDescent="0.2">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4.25" x14ac:dyDescent="0.2">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4.25" x14ac:dyDescent="0.2">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4.25" x14ac:dyDescent="0.2">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4.25" x14ac:dyDescent="0.2">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4.25" x14ac:dyDescent="0.2">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4.25" x14ac:dyDescent="0.2">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4.25" x14ac:dyDescent="0.2">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4.25" x14ac:dyDescent="0.2">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4.25" x14ac:dyDescent="0.2">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4.25" x14ac:dyDescent="0.2">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4.25" x14ac:dyDescent="0.2">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4.25" x14ac:dyDescent="0.2">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4.25" x14ac:dyDescent="0.2">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4.25" x14ac:dyDescent="0.2">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4.25" x14ac:dyDescent="0.2">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4.25" x14ac:dyDescent="0.2">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4.25" x14ac:dyDescent="0.2">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4.25" x14ac:dyDescent="0.2">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4.25" x14ac:dyDescent="0.2">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4.25" x14ac:dyDescent="0.2">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4.25" x14ac:dyDescent="0.2">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4.25" x14ac:dyDescent="0.2">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4.25" x14ac:dyDescent="0.2">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4.25" x14ac:dyDescent="0.2">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4.25" x14ac:dyDescent="0.2">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4.25" x14ac:dyDescent="0.2">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4.25" x14ac:dyDescent="0.2">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4.25" x14ac:dyDescent="0.2">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4.25" x14ac:dyDescent="0.2">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4.25" x14ac:dyDescent="0.2">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4.25" x14ac:dyDescent="0.2">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4.25" x14ac:dyDescent="0.2">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4.25" x14ac:dyDescent="0.2">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4.25" x14ac:dyDescent="0.2">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4.25" x14ac:dyDescent="0.2">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4.25" x14ac:dyDescent="0.2">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4.25" x14ac:dyDescent="0.2">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4.25" x14ac:dyDescent="0.2">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4.25" x14ac:dyDescent="0.2">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4.25" x14ac:dyDescent="0.2">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4.25" x14ac:dyDescent="0.2">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4.25" x14ac:dyDescent="0.2">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4.25" x14ac:dyDescent="0.2">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4.25" x14ac:dyDescent="0.2">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4.25" x14ac:dyDescent="0.2">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4.25" x14ac:dyDescent="0.2">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4.25" x14ac:dyDescent="0.2">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4.25" x14ac:dyDescent="0.2">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4.25" x14ac:dyDescent="0.2">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4.25" x14ac:dyDescent="0.2">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4.25" x14ac:dyDescent="0.2">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4.25" x14ac:dyDescent="0.2">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4.25" x14ac:dyDescent="0.2">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4.25" x14ac:dyDescent="0.2">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4.25" x14ac:dyDescent="0.2">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4.25" x14ac:dyDescent="0.2">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4.25" x14ac:dyDescent="0.2">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4.25" x14ac:dyDescent="0.2">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4.25" x14ac:dyDescent="0.2">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4.25" x14ac:dyDescent="0.2">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4.25" x14ac:dyDescent="0.2">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4.25" x14ac:dyDescent="0.2">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4.25" x14ac:dyDescent="0.2">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4.25" x14ac:dyDescent="0.2">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4.25" x14ac:dyDescent="0.2">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4.25" x14ac:dyDescent="0.2">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4.25" x14ac:dyDescent="0.2">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4.25" x14ac:dyDescent="0.2">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4.25" x14ac:dyDescent="0.2">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4.25" x14ac:dyDescent="0.2">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4.25" x14ac:dyDescent="0.2">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4.25" x14ac:dyDescent="0.2">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4.25" x14ac:dyDescent="0.2">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4.25" x14ac:dyDescent="0.2">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4.25" x14ac:dyDescent="0.2">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4.25" x14ac:dyDescent="0.2">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4.25" x14ac:dyDescent="0.2">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4.25" x14ac:dyDescent="0.2">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4.25" x14ac:dyDescent="0.2">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4.25" x14ac:dyDescent="0.2">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4.25" x14ac:dyDescent="0.2">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4.25" x14ac:dyDescent="0.2">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4.25" x14ac:dyDescent="0.2">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4.25" x14ac:dyDescent="0.2">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4.25" x14ac:dyDescent="0.2">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4.25" x14ac:dyDescent="0.2">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4.25" x14ac:dyDescent="0.2">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4.25" x14ac:dyDescent="0.2">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4.25" x14ac:dyDescent="0.2">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4.25" x14ac:dyDescent="0.2">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4.25" x14ac:dyDescent="0.2">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4.25" x14ac:dyDescent="0.2">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4.25" x14ac:dyDescent="0.2">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4.25" x14ac:dyDescent="0.2">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4.25" x14ac:dyDescent="0.2">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4.25" x14ac:dyDescent="0.2">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4.25" x14ac:dyDescent="0.2">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4.25" x14ac:dyDescent="0.2">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4.25" x14ac:dyDescent="0.2">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4.25" x14ac:dyDescent="0.2">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4.25" x14ac:dyDescent="0.2">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4.25" x14ac:dyDescent="0.2">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4.25" x14ac:dyDescent="0.2">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4.25" x14ac:dyDescent="0.2">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4.25" x14ac:dyDescent="0.2">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4.25" x14ac:dyDescent="0.2">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4.25" x14ac:dyDescent="0.2">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4.25" x14ac:dyDescent="0.2">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4.25" x14ac:dyDescent="0.2">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4.25" x14ac:dyDescent="0.2">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4.25" x14ac:dyDescent="0.2">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4.25" x14ac:dyDescent="0.2">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4.25" x14ac:dyDescent="0.2">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4.25" x14ac:dyDescent="0.2">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4.25" x14ac:dyDescent="0.2">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4.25" x14ac:dyDescent="0.2">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4.25" x14ac:dyDescent="0.2">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4.25" x14ac:dyDescent="0.2">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4.25" x14ac:dyDescent="0.2">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4.25" x14ac:dyDescent="0.2">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4.25" x14ac:dyDescent="0.2">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4.25" x14ac:dyDescent="0.2">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4.25" x14ac:dyDescent="0.2">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4.25" x14ac:dyDescent="0.2">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4.25" x14ac:dyDescent="0.2">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4.25" x14ac:dyDescent="0.2">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4.25" x14ac:dyDescent="0.2">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4.25" x14ac:dyDescent="0.2">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4.25" x14ac:dyDescent="0.2">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4.25" x14ac:dyDescent="0.2">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4.25" x14ac:dyDescent="0.2">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4.25" x14ac:dyDescent="0.2">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4.25" x14ac:dyDescent="0.2">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4.25" x14ac:dyDescent="0.2">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4.25" x14ac:dyDescent="0.2">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4.25" x14ac:dyDescent="0.2">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4.25" x14ac:dyDescent="0.2">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4.25" x14ac:dyDescent="0.2">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4.25" x14ac:dyDescent="0.2">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4.25" x14ac:dyDescent="0.2">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4.25" x14ac:dyDescent="0.2">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4.25" x14ac:dyDescent="0.2">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4.25" x14ac:dyDescent="0.2">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4.25" x14ac:dyDescent="0.2">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4.25" x14ac:dyDescent="0.2">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4.25" x14ac:dyDescent="0.2">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4.25" x14ac:dyDescent="0.2">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4.25" x14ac:dyDescent="0.2">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4.25" x14ac:dyDescent="0.2">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4.25" x14ac:dyDescent="0.2">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4.25" x14ac:dyDescent="0.2">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4.25" x14ac:dyDescent="0.2">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4.25" x14ac:dyDescent="0.2">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4.25" x14ac:dyDescent="0.2">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4.25" x14ac:dyDescent="0.2">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mergeCells count="6">
    <mergeCell ref="B36:D36"/>
    <mergeCell ref="B1:D1"/>
    <mergeCell ref="B3:D3"/>
    <mergeCell ref="B16:D16"/>
    <mergeCell ref="B22:D22"/>
    <mergeCell ref="B28:D28"/>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sheetPr>
  <dimension ref="A1:AA1018"/>
  <sheetViews>
    <sheetView showGridLines="0" topLeftCell="A70" zoomScaleNormal="100" workbookViewId="0">
      <selection activeCell="F85" sqref="F85"/>
    </sheetView>
  </sheetViews>
  <sheetFormatPr baseColWidth="10" defaultColWidth="12.625" defaultRowHeight="15" customHeight="1" x14ac:dyDescent="0.2"/>
  <cols>
    <col min="1" max="1" width="3.25" customWidth="1"/>
    <col min="2" max="2" width="9.25" bestFit="1" customWidth="1"/>
    <col min="3" max="3" width="27.125" bestFit="1" customWidth="1"/>
    <col min="4" max="6" width="21.75" customWidth="1"/>
    <col min="7" max="7" width="23.25" customWidth="1"/>
    <col min="8" max="8" width="21.75" customWidth="1"/>
  </cols>
  <sheetData>
    <row r="1" spans="1:27" ht="15" customHeight="1" thickBot="1" x14ac:dyDescent="0.25">
      <c r="A1" s="79"/>
      <c r="B1" s="79"/>
      <c r="C1" s="79"/>
      <c r="D1" s="79"/>
      <c r="E1" s="79"/>
      <c r="F1" s="79"/>
      <c r="G1" s="79"/>
      <c r="H1" s="79"/>
      <c r="I1" s="80"/>
      <c r="J1" s="80"/>
      <c r="K1" s="80"/>
      <c r="L1" s="80"/>
      <c r="M1" s="80"/>
      <c r="N1" s="80"/>
      <c r="O1" s="80"/>
      <c r="P1" s="80"/>
      <c r="Q1" s="80"/>
      <c r="R1" s="80"/>
      <c r="S1" s="80"/>
      <c r="T1" s="80"/>
      <c r="U1" s="80"/>
      <c r="V1" s="80"/>
      <c r="W1" s="80"/>
      <c r="X1" s="80"/>
      <c r="Y1" s="80"/>
      <c r="Z1" s="80"/>
      <c r="AA1" s="80"/>
    </row>
    <row r="2" spans="1:27" ht="15" customHeight="1" thickBot="1" x14ac:dyDescent="0.25">
      <c r="A2" s="79"/>
      <c r="B2" s="290" t="s">
        <v>431</v>
      </c>
      <c r="C2" s="290" t="s">
        <v>432</v>
      </c>
      <c r="D2" s="290" t="s">
        <v>433</v>
      </c>
      <c r="E2" s="290" t="s">
        <v>434</v>
      </c>
      <c r="F2" s="290" t="s">
        <v>435</v>
      </c>
      <c r="G2" s="290" t="s">
        <v>436</v>
      </c>
      <c r="H2" s="290" t="s">
        <v>437</v>
      </c>
      <c r="I2" s="1"/>
      <c r="J2" s="1337" t="s">
        <v>438</v>
      </c>
      <c r="K2" s="1337"/>
      <c r="L2" s="1"/>
      <c r="M2" s="1"/>
      <c r="N2" s="1"/>
      <c r="O2" s="1"/>
      <c r="P2" s="1"/>
      <c r="Q2" s="1"/>
      <c r="R2" s="1"/>
      <c r="S2" s="1"/>
      <c r="T2" s="1"/>
      <c r="U2" s="1"/>
      <c r="V2" s="1"/>
      <c r="W2" s="1"/>
      <c r="X2" s="1"/>
      <c r="Y2" s="1"/>
      <c r="Z2" s="1"/>
      <c r="AA2" s="1"/>
    </row>
    <row r="3" spans="1:27" s="993" customFormat="1" ht="15" customHeight="1" thickBot="1" x14ac:dyDescent="0.25">
      <c r="A3" s="79"/>
      <c r="B3" s="1023">
        <v>1</v>
      </c>
      <c r="C3" s="1022" t="s">
        <v>1464</v>
      </c>
      <c r="D3" s="1024">
        <v>16750</v>
      </c>
      <c r="E3" s="83">
        <f t="shared" ref="E3:E13" si="0">D3*$K$4</f>
        <v>981382.5</v>
      </c>
      <c r="F3" s="83">
        <f t="shared" ref="F3:F13" si="1">B3*E3</f>
        <v>981382.5</v>
      </c>
      <c r="G3" s="1001"/>
      <c r="H3" s="1001"/>
      <c r="I3" s="173"/>
      <c r="J3" s="994"/>
      <c r="K3" s="994"/>
      <c r="L3" s="173"/>
      <c r="M3" s="173"/>
      <c r="N3" s="173"/>
      <c r="O3" s="173"/>
      <c r="P3" s="173"/>
      <c r="Q3" s="173"/>
      <c r="R3" s="173"/>
      <c r="S3" s="173"/>
      <c r="T3" s="173"/>
      <c r="U3" s="173"/>
      <c r="V3" s="173"/>
      <c r="W3" s="173"/>
      <c r="X3" s="173"/>
      <c r="Y3" s="173"/>
      <c r="Z3" s="173"/>
      <c r="AA3" s="173"/>
    </row>
    <row r="4" spans="1:27" ht="15" customHeight="1" thickBot="1" x14ac:dyDescent="0.25">
      <c r="A4" s="81"/>
      <c r="B4" s="3">
        <v>1</v>
      </c>
      <c r="C4" s="3" t="s">
        <v>439</v>
      </c>
      <c r="D4" s="82">
        <v>17616</v>
      </c>
      <c r="E4" s="83">
        <f t="shared" si="0"/>
        <v>1032121.4400000001</v>
      </c>
      <c r="F4" s="83">
        <f t="shared" si="1"/>
        <v>1032121.4400000001</v>
      </c>
      <c r="G4" s="3">
        <v>0.42</v>
      </c>
      <c r="H4" s="3">
        <v>350</v>
      </c>
      <c r="I4" s="1"/>
      <c r="J4" s="276" t="s">
        <v>440</v>
      </c>
      <c r="K4" s="695">
        <v>58.59</v>
      </c>
      <c r="L4" s="1"/>
      <c r="M4" s="1"/>
      <c r="N4" s="1"/>
      <c r="O4" s="1"/>
      <c r="P4" s="1"/>
      <c r="Q4" s="1"/>
      <c r="R4" s="1"/>
      <c r="S4" s="1"/>
      <c r="T4" s="1"/>
      <c r="U4" s="1"/>
      <c r="V4" s="1"/>
      <c r="W4" s="1"/>
      <c r="X4" s="1"/>
      <c r="Y4" s="1"/>
      <c r="Z4" s="1"/>
      <c r="AA4" s="1"/>
    </row>
    <row r="5" spans="1:27" s="993" customFormat="1" ht="15" customHeight="1" thickBot="1" x14ac:dyDescent="0.25">
      <c r="A5" s="81"/>
      <c r="B5" s="1025">
        <v>1</v>
      </c>
      <c r="C5" s="1025" t="s">
        <v>1465</v>
      </c>
      <c r="D5" s="1026">
        <v>5500</v>
      </c>
      <c r="E5" s="83">
        <f>D5*$K$4</f>
        <v>322245</v>
      </c>
      <c r="F5" s="83">
        <f>B5*E5</f>
        <v>322245</v>
      </c>
      <c r="G5" s="1027">
        <v>39</v>
      </c>
      <c r="H5" s="1027">
        <v>1000</v>
      </c>
      <c r="I5" s="173"/>
      <c r="J5" s="996"/>
      <c r="K5" s="695"/>
      <c r="L5" s="173"/>
      <c r="M5" s="173"/>
      <c r="N5" s="173"/>
      <c r="O5" s="173"/>
      <c r="P5" s="173"/>
      <c r="Q5" s="173"/>
      <c r="R5" s="173"/>
      <c r="S5" s="173"/>
      <c r="T5" s="173"/>
      <c r="U5" s="173"/>
      <c r="V5" s="173"/>
      <c r="W5" s="173"/>
      <c r="X5" s="173"/>
      <c r="Y5" s="173"/>
      <c r="Z5" s="173"/>
      <c r="AA5" s="173"/>
    </row>
    <row r="6" spans="1:27" ht="15" customHeight="1" x14ac:dyDescent="0.2">
      <c r="A6" s="81"/>
      <c r="B6" s="3">
        <v>1</v>
      </c>
      <c r="C6" s="3" t="s">
        <v>137</v>
      </c>
      <c r="D6" s="82">
        <v>35800</v>
      </c>
      <c r="E6" s="83">
        <f t="shared" si="0"/>
        <v>2097522</v>
      </c>
      <c r="F6" s="83">
        <f t="shared" si="1"/>
        <v>2097522</v>
      </c>
      <c r="G6" s="3">
        <v>11.18</v>
      </c>
      <c r="H6" s="3">
        <v>750</v>
      </c>
      <c r="I6" s="1"/>
      <c r="J6" s="774"/>
      <c r="K6" s="774"/>
      <c r="L6" s="1"/>
      <c r="M6" s="1"/>
      <c r="N6" s="1"/>
      <c r="O6" s="1"/>
      <c r="P6" s="1"/>
      <c r="Q6" s="1"/>
      <c r="R6" s="1"/>
      <c r="S6" s="1"/>
      <c r="T6" s="1"/>
      <c r="U6" s="1"/>
      <c r="V6" s="1"/>
      <c r="W6" s="1"/>
      <c r="X6" s="1"/>
      <c r="Y6" s="1"/>
      <c r="Z6" s="1"/>
      <c r="AA6" s="1"/>
    </row>
    <row r="7" spans="1:27" ht="15" customHeight="1" x14ac:dyDescent="0.2">
      <c r="A7" s="81"/>
      <c r="B7" s="3">
        <v>4</v>
      </c>
      <c r="C7" s="3" t="s">
        <v>135</v>
      </c>
      <c r="D7" s="82">
        <v>14104</v>
      </c>
      <c r="E7" s="83">
        <f t="shared" si="0"/>
        <v>826353.3600000001</v>
      </c>
      <c r="F7" s="83">
        <f t="shared" si="1"/>
        <v>3305413.4400000004</v>
      </c>
      <c r="G7" s="3">
        <v>5.5</v>
      </c>
      <c r="H7" s="84">
        <v>700</v>
      </c>
      <c r="I7" s="1"/>
      <c r="J7" s="1"/>
      <c r="K7" s="1"/>
      <c r="L7" s="1"/>
      <c r="M7" s="1"/>
      <c r="N7" s="1"/>
      <c r="O7" s="1"/>
      <c r="P7" s="1"/>
      <c r="Q7" s="1"/>
      <c r="R7" s="1"/>
      <c r="S7" s="1"/>
      <c r="T7" s="1"/>
      <c r="U7" s="1"/>
      <c r="V7" s="1"/>
      <c r="W7" s="1"/>
      <c r="X7" s="1"/>
      <c r="Y7" s="1"/>
      <c r="Z7" s="1"/>
      <c r="AA7" s="1"/>
    </row>
    <row r="8" spans="1:27" ht="15" customHeight="1" x14ac:dyDescent="0.2">
      <c r="A8" s="81"/>
      <c r="B8" s="3">
        <v>1</v>
      </c>
      <c r="C8" s="3" t="s">
        <v>441</v>
      </c>
      <c r="D8" s="82">
        <v>7525</v>
      </c>
      <c r="E8" s="83">
        <f t="shared" si="0"/>
        <v>440889.75</v>
      </c>
      <c r="F8" s="83">
        <f t="shared" si="1"/>
        <v>440889.75</v>
      </c>
      <c r="G8" s="3">
        <v>0.75</v>
      </c>
      <c r="H8" s="84">
        <v>850</v>
      </c>
      <c r="I8" s="1"/>
      <c r="J8" s="1"/>
      <c r="K8" s="1"/>
      <c r="L8" s="1"/>
      <c r="M8" s="1"/>
      <c r="N8" s="1"/>
      <c r="O8" s="1"/>
      <c r="P8" s="1"/>
      <c r="Q8" s="1"/>
      <c r="R8" s="1"/>
      <c r="S8" s="1"/>
      <c r="T8" s="1"/>
      <c r="U8" s="1"/>
      <c r="V8" s="1"/>
      <c r="W8" s="1"/>
      <c r="X8" s="1"/>
      <c r="Y8" s="1"/>
      <c r="Z8" s="1"/>
      <c r="AA8" s="1"/>
    </row>
    <row r="9" spans="1:27" ht="15" customHeight="1" x14ac:dyDescent="0.2">
      <c r="A9" s="81"/>
      <c r="B9" s="3">
        <v>3</v>
      </c>
      <c r="C9" s="3" t="s">
        <v>442</v>
      </c>
      <c r="D9" s="82">
        <v>2360</v>
      </c>
      <c r="E9" s="83">
        <f t="shared" si="0"/>
        <v>138272.4</v>
      </c>
      <c r="F9" s="83">
        <f t="shared" si="1"/>
        <v>414817.19999999995</v>
      </c>
      <c r="G9" s="3">
        <v>0.75</v>
      </c>
      <c r="H9" s="84">
        <v>500</v>
      </c>
      <c r="I9" s="1"/>
      <c r="J9" s="1"/>
      <c r="K9" s="1"/>
      <c r="L9" s="1"/>
      <c r="M9" s="1"/>
      <c r="N9" s="1"/>
      <c r="O9" s="1"/>
      <c r="P9" s="1"/>
      <c r="Q9" s="1"/>
      <c r="R9" s="1"/>
      <c r="S9" s="1"/>
      <c r="T9" s="1"/>
      <c r="U9" s="1"/>
      <c r="V9" s="1"/>
      <c r="W9" s="1"/>
      <c r="X9" s="1"/>
      <c r="Y9" s="1"/>
      <c r="Z9" s="1"/>
      <c r="AA9" s="1"/>
    </row>
    <row r="10" spans="1:27" ht="15" customHeight="1" x14ac:dyDescent="0.2">
      <c r="A10" s="81"/>
      <c r="B10" s="3">
        <v>1</v>
      </c>
      <c r="C10" s="3" t="s">
        <v>140</v>
      </c>
      <c r="D10" s="82">
        <v>28500</v>
      </c>
      <c r="E10" s="83">
        <f t="shared" si="0"/>
        <v>1669815</v>
      </c>
      <c r="F10" s="83">
        <f t="shared" si="1"/>
        <v>1669815</v>
      </c>
      <c r="G10" s="3">
        <v>3.75</v>
      </c>
      <c r="H10" s="3">
        <v>600</v>
      </c>
      <c r="I10" s="1"/>
      <c r="J10" s="1"/>
      <c r="K10" s="1"/>
      <c r="L10" s="1"/>
      <c r="M10" s="1"/>
      <c r="N10" s="1"/>
      <c r="O10" s="1"/>
      <c r="P10" s="1"/>
      <c r="Q10" s="1"/>
      <c r="R10" s="1"/>
      <c r="S10" s="1"/>
      <c r="T10" s="1"/>
      <c r="U10" s="1"/>
      <c r="V10" s="1"/>
      <c r="W10" s="1"/>
      <c r="X10" s="1"/>
      <c r="Y10" s="1"/>
      <c r="Z10" s="1"/>
      <c r="AA10" s="1"/>
    </row>
    <row r="11" spans="1:27" ht="15" customHeight="1" x14ac:dyDescent="0.2">
      <c r="A11" s="81"/>
      <c r="B11" s="3">
        <v>1</v>
      </c>
      <c r="C11" s="3" t="s">
        <v>142</v>
      </c>
      <c r="D11" s="82">
        <v>606650</v>
      </c>
      <c r="E11" s="83">
        <f t="shared" si="0"/>
        <v>35543623.5</v>
      </c>
      <c r="F11" s="83">
        <f t="shared" si="1"/>
        <v>35543623.5</v>
      </c>
      <c r="G11" s="3">
        <v>55</v>
      </c>
      <c r="H11" s="3">
        <v>450</v>
      </c>
      <c r="I11" s="1"/>
      <c r="J11" s="1"/>
      <c r="K11" s="1"/>
      <c r="L11" s="1"/>
      <c r="M11" s="1"/>
      <c r="N11" s="1"/>
      <c r="O11" s="1"/>
      <c r="P11" s="1"/>
      <c r="Q11" s="1"/>
      <c r="R11" s="1"/>
      <c r="S11" s="1"/>
      <c r="T11" s="1"/>
      <c r="U11" s="1"/>
      <c r="V11" s="1"/>
      <c r="W11" s="1"/>
      <c r="X11" s="1"/>
      <c r="Y11" s="1"/>
      <c r="Z11" s="1"/>
      <c r="AA11" s="1"/>
    </row>
    <row r="12" spans="1:27" ht="15" customHeight="1" x14ac:dyDescent="0.2">
      <c r="A12" s="81"/>
      <c r="B12" s="3">
        <v>1</v>
      </c>
      <c r="C12" s="93" t="s">
        <v>144</v>
      </c>
      <c r="D12" s="82">
        <v>51885</v>
      </c>
      <c r="E12" s="83">
        <f t="shared" si="0"/>
        <v>3039942.1500000004</v>
      </c>
      <c r="F12" s="83">
        <f t="shared" si="1"/>
        <v>3039942.1500000004</v>
      </c>
      <c r="G12" s="3">
        <v>17.3</v>
      </c>
      <c r="H12" s="3">
        <v>220</v>
      </c>
      <c r="I12" s="1"/>
      <c r="J12" s="1"/>
      <c r="K12" s="1"/>
      <c r="L12" s="1"/>
      <c r="M12" s="1"/>
      <c r="N12" s="1"/>
      <c r="O12" s="1"/>
      <c r="P12" s="1"/>
      <c r="Q12" s="1"/>
      <c r="R12" s="1"/>
      <c r="S12" s="1"/>
      <c r="T12" s="1"/>
      <c r="U12" s="1"/>
      <c r="V12" s="1"/>
      <c r="W12" s="1"/>
      <c r="X12" s="1"/>
      <c r="Y12" s="1"/>
      <c r="Z12" s="1"/>
      <c r="AA12" s="1"/>
    </row>
    <row r="13" spans="1:27" ht="15" customHeight="1" thickBot="1" x14ac:dyDescent="0.25">
      <c r="A13" s="81"/>
      <c r="B13" s="85">
        <v>1</v>
      </c>
      <c r="C13" s="86" t="s">
        <v>139</v>
      </c>
      <c r="D13" s="82">
        <v>11500</v>
      </c>
      <c r="E13" s="83">
        <f t="shared" si="0"/>
        <v>673785</v>
      </c>
      <c r="F13" s="83">
        <f t="shared" si="1"/>
        <v>673785</v>
      </c>
      <c r="G13" s="86" t="s">
        <v>329</v>
      </c>
      <c r="H13" s="86" t="s">
        <v>329</v>
      </c>
      <c r="I13" s="86"/>
      <c r="J13" s="86"/>
      <c r="K13" s="86"/>
      <c r="L13" s="86"/>
      <c r="M13" s="86"/>
      <c r="N13" s="1"/>
      <c r="O13" s="1"/>
      <c r="P13" s="1"/>
      <c r="Q13" s="1"/>
      <c r="R13" s="1"/>
      <c r="S13" s="1"/>
      <c r="T13" s="1"/>
      <c r="U13" s="1"/>
      <c r="V13" s="1"/>
      <c r="W13" s="1"/>
      <c r="X13" s="1"/>
      <c r="Y13" s="1"/>
      <c r="Z13" s="1"/>
      <c r="AA13" s="1"/>
    </row>
    <row r="14" spans="1:27" s="993" customFormat="1" ht="15" customHeight="1" x14ac:dyDescent="0.2">
      <c r="A14" s="81"/>
      <c r="B14" s="774"/>
      <c r="C14" s="774"/>
      <c r="D14" s="774"/>
      <c r="E14" s="774"/>
      <c r="F14" s="774"/>
      <c r="G14" s="774"/>
      <c r="H14" s="774"/>
      <c r="I14" s="86"/>
      <c r="J14" s="86"/>
      <c r="K14" s="86"/>
      <c r="L14" s="86"/>
      <c r="M14" s="86"/>
      <c r="N14" s="173"/>
      <c r="O14" s="173"/>
      <c r="P14" s="173"/>
      <c r="Q14" s="173"/>
      <c r="R14" s="173"/>
      <c r="S14" s="173"/>
      <c r="T14" s="173"/>
      <c r="U14" s="173"/>
      <c r="V14" s="173"/>
      <c r="W14" s="173"/>
      <c r="X14" s="173"/>
      <c r="Y14" s="173"/>
      <c r="Z14" s="173"/>
      <c r="AA14" s="173"/>
    </row>
    <row r="15" spans="1:27" ht="15" customHeight="1" thickBot="1" x14ac:dyDescent="0.25">
      <c r="A15" s="80"/>
      <c r="B15" s="1318"/>
      <c r="C15" s="1318"/>
      <c r="D15" s="1318"/>
      <c r="E15" s="1318"/>
      <c r="F15" s="1318"/>
      <c r="G15" s="1318"/>
      <c r="H15" s="1318"/>
      <c r="I15" s="1"/>
      <c r="J15" s="1"/>
      <c r="K15" s="1"/>
      <c r="L15" s="1"/>
      <c r="M15" s="1"/>
      <c r="N15" s="1"/>
      <c r="O15" s="1"/>
      <c r="P15" s="1"/>
      <c r="Q15" s="1"/>
      <c r="R15" s="1"/>
      <c r="S15" s="1"/>
      <c r="T15" s="1"/>
      <c r="U15" s="1"/>
      <c r="V15" s="1"/>
      <c r="W15" s="1"/>
      <c r="X15" s="1"/>
      <c r="Y15" s="1"/>
      <c r="Z15" s="1"/>
      <c r="AA15" s="1"/>
    </row>
    <row r="16" spans="1:27" s="993" customFormat="1" ht="15" customHeight="1" thickBot="1" x14ac:dyDescent="0.3">
      <c r="A16" s="80"/>
      <c r="B16" s="1437" t="s">
        <v>1464</v>
      </c>
      <c r="C16" s="1428"/>
      <c r="D16" s="1428"/>
      <c r="E16" s="1428"/>
      <c r="F16" s="997"/>
      <c r="G16" s="997"/>
      <c r="H16" s="997"/>
      <c r="I16" s="173"/>
      <c r="J16" s="173"/>
      <c r="K16" s="173"/>
      <c r="L16" s="173"/>
      <c r="M16" s="173"/>
      <c r="N16" s="173"/>
      <c r="O16" s="173"/>
      <c r="P16" s="173"/>
      <c r="Q16" s="173"/>
      <c r="R16" s="173"/>
      <c r="S16" s="173"/>
      <c r="T16" s="173"/>
      <c r="U16" s="173"/>
      <c r="V16" s="173"/>
      <c r="W16" s="173"/>
      <c r="X16" s="173"/>
      <c r="Y16" s="173"/>
      <c r="Z16" s="173"/>
      <c r="AA16" s="173"/>
    </row>
    <row r="17" spans="1:27" s="993" customFormat="1" ht="15" customHeight="1" x14ac:dyDescent="0.2">
      <c r="A17" s="80"/>
      <c r="B17" s="89"/>
      <c r="C17" s="89"/>
      <c r="D17" s="1030" t="s">
        <v>445</v>
      </c>
      <c r="E17" s="1028"/>
      <c r="F17" s="997"/>
      <c r="G17" s="997"/>
      <c r="H17" s="997"/>
      <c r="I17" s="173"/>
      <c r="J17" s="173"/>
      <c r="K17" s="173"/>
      <c r="L17" s="173"/>
      <c r="M17" s="173"/>
      <c r="N17" s="173"/>
      <c r="O17" s="173"/>
      <c r="P17" s="173"/>
      <c r="Q17" s="173"/>
      <c r="R17" s="173"/>
      <c r="S17" s="173"/>
      <c r="T17" s="173"/>
      <c r="U17" s="173"/>
      <c r="V17" s="173"/>
      <c r="W17" s="173"/>
      <c r="X17" s="173"/>
      <c r="Y17" s="173"/>
      <c r="Z17" s="173"/>
      <c r="AA17" s="173"/>
    </row>
    <row r="18" spans="1:27" s="993" customFormat="1" ht="15" customHeight="1" x14ac:dyDescent="0.2">
      <c r="A18" s="80"/>
      <c r="B18" s="89"/>
      <c r="C18" s="89"/>
      <c r="D18" s="1030" t="s">
        <v>447</v>
      </c>
      <c r="E18" s="1028" t="s">
        <v>1468</v>
      </c>
      <c r="F18" s="997"/>
      <c r="G18" s="997"/>
      <c r="H18" s="997"/>
      <c r="I18" s="173"/>
      <c r="J18" s="173"/>
      <c r="K18" s="173"/>
      <c r="L18" s="173"/>
      <c r="M18" s="173"/>
      <c r="N18" s="173"/>
      <c r="O18" s="173"/>
      <c r="P18" s="173"/>
      <c r="Q18" s="173"/>
      <c r="R18" s="173"/>
      <c r="S18" s="173"/>
      <c r="T18" s="173"/>
      <c r="U18" s="173"/>
      <c r="V18" s="173"/>
      <c r="W18" s="173"/>
      <c r="X18" s="173"/>
      <c r="Y18" s="173"/>
      <c r="Z18" s="173"/>
      <c r="AA18" s="173"/>
    </row>
    <row r="19" spans="1:27" s="993" customFormat="1" ht="15" customHeight="1" x14ac:dyDescent="0.2">
      <c r="A19" s="80"/>
      <c r="B19" s="89"/>
      <c r="C19" s="89"/>
      <c r="D19" s="1030" t="s">
        <v>150</v>
      </c>
      <c r="E19" s="1029">
        <f>D3</f>
        <v>16750</v>
      </c>
      <c r="F19" s="997"/>
      <c r="G19" s="997"/>
      <c r="H19" s="997"/>
      <c r="I19" s="173"/>
      <c r="J19" s="173"/>
      <c r="K19" s="173"/>
      <c r="L19" s="173"/>
      <c r="M19" s="173"/>
      <c r="N19" s="173"/>
      <c r="O19" s="173"/>
      <c r="P19" s="173"/>
      <c r="Q19" s="173"/>
      <c r="R19" s="173"/>
      <c r="S19" s="173"/>
      <c r="T19" s="173"/>
      <c r="U19" s="173"/>
      <c r="V19" s="173"/>
      <c r="W19" s="173"/>
      <c r="X19" s="173"/>
      <c r="Y19" s="173"/>
      <c r="Z19" s="173"/>
      <c r="AA19" s="173"/>
    </row>
    <row r="20" spans="1:27" s="993" customFormat="1" ht="15" customHeight="1" x14ac:dyDescent="0.2">
      <c r="A20" s="80"/>
      <c r="B20" s="89"/>
      <c r="C20" s="89"/>
      <c r="D20" s="201"/>
      <c r="E20" s="90"/>
      <c r="F20" s="997"/>
      <c r="G20" s="997"/>
      <c r="H20" s="997"/>
      <c r="I20" s="173"/>
      <c r="J20" s="173"/>
      <c r="K20" s="173"/>
      <c r="L20" s="173"/>
      <c r="M20" s="173"/>
      <c r="N20" s="173"/>
      <c r="O20" s="173"/>
      <c r="P20" s="173"/>
      <c r="Q20" s="173"/>
      <c r="R20" s="173"/>
      <c r="S20" s="173"/>
      <c r="T20" s="173"/>
      <c r="U20" s="173"/>
      <c r="V20" s="173"/>
      <c r="W20" s="173"/>
      <c r="X20" s="173"/>
      <c r="Y20" s="173"/>
      <c r="Z20" s="173"/>
      <c r="AA20" s="173"/>
    </row>
    <row r="21" spans="1:27" s="993" customFormat="1" ht="15" customHeight="1" x14ac:dyDescent="0.2">
      <c r="A21" s="80"/>
      <c r="B21" s="173"/>
      <c r="C21" s="173"/>
      <c r="D21" s="173"/>
      <c r="E21" s="173"/>
      <c r="F21" s="997"/>
      <c r="G21" s="997"/>
      <c r="H21" s="997"/>
      <c r="I21" s="173"/>
      <c r="J21" s="173"/>
      <c r="K21" s="173"/>
      <c r="L21" s="173"/>
      <c r="M21" s="173"/>
      <c r="N21" s="173"/>
      <c r="O21" s="173"/>
      <c r="P21" s="173"/>
      <c r="Q21" s="173"/>
      <c r="R21" s="173"/>
      <c r="S21" s="173"/>
      <c r="T21" s="173"/>
      <c r="U21" s="173"/>
      <c r="V21" s="173"/>
      <c r="W21" s="173"/>
      <c r="X21" s="173"/>
      <c r="Y21" s="173"/>
      <c r="Z21" s="173"/>
      <c r="AA21" s="173"/>
    </row>
    <row r="22" spans="1:27" s="993" customFormat="1" ht="15" customHeight="1" thickBot="1" x14ac:dyDescent="0.25">
      <c r="A22" s="80"/>
      <c r="B22" s="173"/>
      <c r="C22" s="173"/>
      <c r="D22" s="173"/>
      <c r="E22" s="1000"/>
      <c r="F22" s="997"/>
      <c r="G22" s="997"/>
      <c r="H22" s="997"/>
      <c r="I22" s="173"/>
      <c r="J22" s="173"/>
      <c r="K22" s="173"/>
      <c r="L22" s="173"/>
      <c r="M22" s="173"/>
      <c r="N22" s="173"/>
      <c r="O22" s="173"/>
      <c r="P22" s="173"/>
      <c r="Q22" s="173"/>
      <c r="R22" s="173"/>
      <c r="S22" s="173"/>
      <c r="T22" s="173"/>
      <c r="U22" s="173"/>
      <c r="V22" s="173"/>
      <c r="W22" s="173"/>
      <c r="X22" s="173"/>
      <c r="Y22" s="173"/>
      <c r="Z22" s="173"/>
      <c r="AA22" s="173"/>
    </row>
    <row r="23" spans="1:27" ht="15" customHeight="1" thickBot="1" x14ac:dyDescent="0.25">
      <c r="A23" s="87"/>
      <c r="B23" s="1337" t="s">
        <v>439</v>
      </c>
      <c r="C23" s="1337"/>
      <c r="D23" s="1337"/>
      <c r="E23" s="1337"/>
      <c r="F23" s="1"/>
      <c r="G23" s="1"/>
      <c r="H23" s="1"/>
      <c r="I23" s="1"/>
      <c r="J23" s="1"/>
      <c r="K23" s="1"/>
      <c r="L23" s="1"/>
      <c r="M23" s="1"/>
      <c r="N23" s="1"/>
      <c r="O23" s="1"/>
      <c r="P23" s="1"/>
      <c r="Q23" s="1"/>
      <c r="R23" s="1"/>
      <c r="S23" s="1"/>
      <c r="T23" s="1"/>
      <c r="U23" s="1"/>
      <c r="V23" s="1"/>
      <c r="W23" s="1"/>
      <c r="X23" s="1"/>
      <c r="Y23" s="1"/>
      <c r="Z23" s="1"/>
      <c r="AA23" s="1"/>
    </row>
    <row r="24" spans="1:27" ht="15" customHeight="1" x14ac:dyDescent="0.2">
      <c r="A24" s="88"/>
      <c r="B24" s="89"/>
      <c r="C24" s="89"/>
      <c r="D24" s="201" t="s">
        <v>443</v>
      </c>
      <c r="E24" s="295" t="s">
        <v>444</v>
      </c>
      <c r="F24" s="1"/>
      <c r="G24" s="1"/>
      <c r="H24" s="1"/>
      <c r="I24" s="1"/>
      <c r="J24" s="1"/>
      <c r="K24" s="1"/>
      <c r="L24" s="1"/>
      <c r="M24" s="1"/>
      <c r="N24" s="1"/>
      <c r="O24" s="1"/>
      <c r="P24" s="1"/>
      <c r="Q24" s="1"/>
      <c r="R24" s="1"/>
      <c r="S24" s="1"/>
      <c r="T24" s="1"/>
      <c r="U24" s="1"/>
      <c r="V24" s="1"/>
      <c r="W24" s="1"/>
      <c r="X24" s="1"/>
      <c r="Y24" s="1"/>
      <c r="Z24" s="1"/>
      <c r="AA24" s="1"/>
    </row>
    <row r="25" spans="1:27" ht="15" customHeight="1" x14ac:dyDescent="0.2">
      <c r="A25" s="88"/>
      <c r="B25" s="89"/>
      <c r="C25" s="89"/>
      <c r="D25" s="201" t="s">
        <v>445</v>
      </c>
      <c r="E25" s="295" t="s">
        <v>446</v>
      </c>
      <c r="F25" s="1"/>
      <c r="G25" s="1"/>
      <c r="H25" s="1"/>
      <c r="I25" s="1"/>
      <c r="J25" s="1"/>
      <c r="K25" s="1"/>
      <c r="L25" s="1"/>
      <c r="M25" s="1"/>
      <c r="N25" s="1"/>
      <c r="O25" s="1"/>
      <c r="P25" s="1"/>
      <c r="Q25" s="1"/>
      <c r="R25" s="1"/>
      <c r="S25" s="1"/>
      <c r="T25" s="1"/>
      <c r="U25" s="1"/>
      <c r="V25" s="1"/>
      <c r="W25" s="1"/>
      <c r="X25" s="1"/>
      <c r="Y25" s="1"/>
      <c r="Z25" s="1"/>
      <c r="AA25" s="1"/>
    </row>
    <row r="26" spans="1:27" ht="15" customHeight="1" x14ac:dyDescent="0.2">
      <c r="A26" s="88"/>
      <c r="B26" s="89"/>
      <c r="C26" s="89"/>
      <c r="D26" s="201" t="s">
        <v>447</v>
      </c>
      <c r="E26" s="295" t="s">
        <v>448</v>
      </c>
      <c r="F26" s="1"/>
      <c r="G26" s="1"/>
      <c r="H26" s="1"/>
      <c r="I26" s="1"/>
      <c r="J26" s="1"/>
      <c r="K26" s="1"/>
      <c r="L26" s="1"/>
      <c r="M26" s="1"/>
      <c r="N26" s="1"/>
      <c r="O26" s="1"/>
      <c r="P26" s="1"/>
      <c r="Q26" s="1"/>
      <c r="R26" s="1"/>
      <c r="S26" s="1"/>
      <c r="T26" s="1"/>
      <c r="U26" s="1"/>
      <c r="V26" s="1"/>
      <c r="W26" s="1"/>
      <c r="X26" s="1"/>
      <c r="Y26" s="1"/>
      <c r="Z26" s="1"/>
      <c r="AA26" s="1"/>
    </row>
    <row r="27" spans="1:27" ht="15" customHeight="1" x14ac:dyDescent="0.2">
      <c r="A27" s="88"/>
      <c r="B27" s="89"/>
      <c r="C27" s="89"/>
      <c r="D27" s="201" t="s">
        <v>150</v>
      </c>
      <c r="E27" s="90">
        <v>15960</v>
      </c>
      <c r="F27" s="1"/>
      <c r="G27" s="1"/>
      <c r="H27" s="1"/>
      <c r="I27" s="1"/>
      <c r="J27" s="1"/>
      <c r="K27" s="1"/>
      <c r="L27" s="1"/>
      <c r="M27" s="1"/>
      <c r="N27" s="1"/>
      <c r="O27" s="1"/>
      <c r="P27" s="1"/>
      <c r="Q27" s="1"/>
      <c r="R27" s="1"/>
      <c r="S27" s="1"/>
      <c r="T27" s="1"/>
      <c r="U27" s="1"/>
      <c r="V27" s="1"/>
      <c r="W27" s="1"/>
      <c r="X27" s="1"/>
      <c r="Y27" s="1"/>
      <c r="Z27" s="1"/>
      <c r="AA27" s="1"/>
    </row>
    <row r="28" spans="1:27" ht="15" customHeight="1" x14ac:dyDescent="0.2">
      <c r="A28" s="88"/>
      <c r="B28" s="173"/>
      <c r="C28" s="173"/>
      <c r="D28" s="173"/>
      <c r="E28" s="173"/>
      <c r="F28" s="1"/>
      <c r="G28" s="1"/>
      <c r="H28" s="1"/>
      <c r="I28" s="1"/>
      <c r="J28" s="1"/>
      <c r="K28" s="1"/>
      <c r="L28" s="1"/>
      <c r="M28" s="1"/>
      <c r="N28" s="1"/>
      <c r="O28" s="1"/>
      <c r="P28" s="1"/>
      <c r="Q28" s="1"/>
      <c r="R28" s="1"/>
      <c r="S28" s="1"/>
      <c r="T28" s="1"/>
      <c r="U28" s="1"/>
      <c r="V28" s="1"/>
      <c r="W28" s="1"/>
      <c r="X28" s="1"/>
      <c r="Y28" s="1"/>
      <c r="Z28" s="1"/>
      <c r="AA28" s="1"/>
    </row>
    <row r="29" spans="1:27" ht="15" customHeight="1" thickBot="1" x14ac:dyDescent="0.25">
      <c r="A29" s="80"/>
      <c r="B29" s="173"/>
      <c r="C29" s="173"/>
      <c r="D29" s="173"/>
      <c r="E29" s="93"/>
      <c r="F29" s="1"/>
      <c r="G29" s="1"/>
      <c r="H29" s="1"/>
      <c r="I29" s="1"/>
      <c r="J29" s="1"/>
      <c r="K29" s="1"/>
      <c r="L29" s="1"/>
      <c r="M29" s="1"/>
      <c r="N29" s="1"/>
      <c r="O29" s="1"/>
      <c r="P29" s="1"/>
      <c r="Q29" s="1"/>
      <c r="R29" s="1"/>
      <c r="S29" s="1"/>
      <c r="T29" s="1"/>
      <c r="U29" s="1"/>
      <c r="V29" s="1"/>
      <c r="W29" s="1"/>
      <c r="X29" s="1"/>
      <c r="Y29" s="1"/>
      <c r="Z29" s="1"/>
      <c r="AA29" s="1"/>
    </row>
    <row r="30" spans="1:27" s="993" customFormat="1" ht="15" customHeight="1" thickBot="1" x14ac:dyDescent="0.3">
      <c r="A30" s="80"/>
      <c r="B30" s="1437" t="s">
        <v>1465</v>
      </c>
      <c r="C30" s="1428"/>
      <c r="D30" s="1428"/>
      <c r="E30" s="1428"/>
      <c r="F30" s="173"/>
      <c r="G30" s="173"/>
      <c r="H30" s="173"/>
      <c r="I30" s="173"/>
      <c r="J30" s="173"/>
      <c r="K30" s="173"/>
      <c r="L30" s="173"/>
      <c r="M30" s="173"/>
      <c r="N30" s="173"/>
      <c r="O30" s="173"/>
      <c r="P30" s="173"/>
      <c r="Q30" s="173"/>
      <c r="R30" s="173"/>
      <c r="S30" s="173"/>
      <c r="T30" s="173"/>
      <c r="U30" s="173"/>
      <c r="V30" s="173"/>
      <c r="W30" s="173"/>
      <c r="X30" s="173"/>
      <c r="Y30" s="173"/>
      <c r="Z30" s="173"/>
      <c r="AA30" s="173"/>
    </row>
    <row r="31" spans="1:27" s="993" customFormat="1" ht="15" customHeight="1" x14ac:dyDescent="0.2">
      <c r="A31" s="80"/>
      <c r="B31" s="1032"/>
      <c r="C31" s="1032"/>
      <c r="D31" s="1034" t="s">
        <v>443</v>
      </c>
      <c r="E31" s="1031" t="s">
        <v>1469</v>
      </c>
      <c r="F31" s="173"/>
      <c r="G31" s="173"/>
      <c r="H31" s="173"/>
      <c r="I31" s="173"/>
      <c r="J31" s="173"/>
      <c r="K31" s="173"/>
      <c r="L31" s="173"/>
      <c r="M31" s="173"/>
      <c r="N31" s="173"/>
      <c r="O31" s="173"/>
      <c r="P31" s="173"/>
      <c r="Q31" s="173"/>
      <c r="R31" s="173"/>
      <c r="S31" s="173"/>
      <c r="T31" s="173"/>
      <c r="U31" s="173"/>
      <c r="V31" s="173"/>
      <c r="W31" s="173"/>
      <c r="X31" s="173"/>
      <c r="Y31" s="173"/>
      <c r="Z31" s="173"/>
      <c r="AA31" s="173"/>
    </row>
    <row r="32" spans="1:27" s="993" customFormat="1" ht="15" customHeight="1" x14ac:dyDescent="0.2">
      <c r="A32" s="80"/>
      <c r="B32" s="1032"/>
      <c r="C32" s="1032"/>
      <c r="D32" s="1034" t="s">
        <v>445</v>
      </c>
      <c r="E32" s="1031" t="s">
        <v>1470</v>
      </c>
      <c r="F32" s="173"/>
      <c r="G32" s="173"/>
      <c r="H32" s="173"/>
      <c r="I32" s="173"/>
      <c r="J32" s="173"/>
      <c r="K32" s="173"/>
      <c r="L32" s="173"/>
      <c r="M32" s="173"/>
      <c r="N32" s="173"/>
      <c r="O32" s="173"/>
      <c r="P32" s="173"/>
      <c r="Q32" s="173"/>
      <c r="R32" s="173"/>
      <c r="S32" s="173"/>
      <c r="T32" s="173"/>
      <c r="U32" s="173"/>
      <c r="V32" s="173"/>
      <c r="W32" s="173"/>
      <c r="X32" s="173"/>
      <c r="Y32" s="173"/>
      <c r="Z32" s="173"/>
      <c r="AA32" s="173"/>
    </row>
    <row r="33" spans="1:27" s="993" customFormat="1" ht="15" customHeight="1" x14ac:dyDescent="0.2">
      <c r="A33" s="80"/>
      <c r="B33" s="1032"/>
      <c r="C33" s="1032"/>
      <c r="D33" s="1034" t="s">
        <v>447</v>
      </c>
      <c r="E33" s="1031" t="s">
        <v>451</v>
      </c>
      <c r="F33" s="173"/>
      <c r="G33" s="173"/>
      <c r="H33" s="173"/>
      <c r="I33" s="173"/>
      <c r="J33" s="173"/>
      <c r="K33" s="173"/>
      <c r="L33" s="173"/>
      <c r="M33" s="173"/>
      <c r="N33" s="173"/>
      <c r="O33" s="173"/>
      <c r="P33" s="173"/>
      <c r="Q33" s="173"/>
      <c r="R33" s="173"/>
      <c r="S33" s="173"/>
      <c r="T33" s="173"/>
      <c r="U33" s="173"/>
      <c r="V33" s="173"/>
      <c r="W33" s="173"/>
      <c r="X33" s="173"/>
      <c r="Y33" s="173"/>
      <c r="Z33" s="173"/>
      <c r="AA33" s="173"/>
    </row>
    <row r="34" spans="1:27" s="993" customFormat="1" ht="15" customHeight="1" x14ac:dyDescent="0.2">
      <c r="A34" s="80"/>
      <c r="B34" s="1032"/>
      <c r="C34" s="1032"/>
      <c r="D34" s="1034" t="s">
        <v>150</v>
      </c>
      <c r="E34" s="1033">
        <v>5500</v>
      </c>
      <c r="F34" s="173"/>
      <c r="G34" s="173"/>
      <c r="H34" s="173"/>
      <c r="I34" s="173"/>
      <c r="J34" s="173"/>
      <c r="K34" s="173"/>
      <c r="L34" s="173"/>
      <c r="M34" s="173"/>
      <c r="N34" s="173"/>
      <c r="O34" s="173"/>
      <c r="P34" s="173"/>
      <c r="Q34" s="173"/>
      <c r="R34" s="173"/>
      <c r="S34" s="173"/>
      <c r="T34" s="173"/>
      <c r="U34" s="173"/>
      <c r="V34" s="173"/>
      <c r="W34" s="173"/>
      <c r="X34" s="173"/>
      <c r="Y34" s="173"/>
      <c r="Z34" s="173"/>
      <c r="AA34" s="173"/>
    </row>
    <row r="35" spans="1:27" s="993" customFormat="1" ht="15" customHeight="1" x14ac:dyDescent="0.2">
      <c r="A35" s="80"/>
      <c r="B35" s="1032"/>
      <c r="C35" s="1032"/>
      <c r="D35" s="1032"/>
      <c r="E35" s="1031"/>
      <c r="F35" s="173"/>
      <c r="G35" s="173"/>
      <c r="H35" s="173"/>
      <c r="I35" s="173"/>
      <c r="J35" s="173"/>
      <c r="K35" s="173"/>
      <c r="L35" s="173"/>
      <c r="M35" s="173"/>
      <c r="N35" s="173"/>
      <c r="O35" s="173"/>
      <c r="P35" s="173"/>
      <c r="Q35" s="173"/>
      <c r="R35" s="173"/>
      <c r="S35" s="173"/>
      <c r="T35" s="173"/>
      <c r="U35" s="173"/>
      <c r="V35" s="173"/>
      <c r="W35" s="173"/>
      <c r="X35" s="173"/>
      <c r="Y35" s="173"/>
      <c r="Z35" s="173"/>
      <c r="AA35" s="173"/>
    </row>
    <row r="36" spans="1:27" s="993" customFormat="1" ht="15" customHeight="1" thickBot="1" x14ac:dyDescent="0.25">
      <c r="A36" s="80"/>
      <c r="B36" s="1032"/>
      <c r="C36" s="1032"/>
      <c r="D36" s="1032"/>
      <c r="E36" s="1031"/>
      <c r="F36" s="173"/>
      <c r="G36" s="173"/>
      <c r="H36" s="173"/>
      <c r="I36" s="173"/>
      <c r="J36" s="173"/>
      <c r="K36" s="173"/>
      <c r="L36" s="173"/>
      <c r="M36" s="173"/>
      <c r="N36" s="173"/>
      <c r="O36" s="173"/>
      <c r="P36" s="173"/>
      <c r="Q36" s="173"/>
      <c r="R36" s="173"/>
      <c r="S36" s="173"/>
      <c r="T36" s="173"/>
      <c r="U36" s="173"/>
      <c r="V36" s="173"/>
      <c r="W36" s="173"/>
      <c r="X36" s="173"/>
      <c r="Y36" s="173"/>
      <c r="Z36" s="173"/>
      <c r="AA36" s="173"/>
    </row>
    <row r="37" spans="1:27" ht="15" customHeight="1" thickBot="1" x14ac:dyDescent="0.25">
      <c r="A37" s="87"/>
      <c r="B37" s="1337" t="s">
        <v>135</v>
      </c>
      <c r="C37" s="1337"/>
      <c r="D37" s="1337"/>
      <c r="E37" s="1337"/>
      <c r="F37" s="1"/>
      <c r="G37" s="1"/>
      <c r="H37" s="1"/>
      <c r="I37" s="1"/>
      <c r="J37" s="1"/>
      <c r="K37" s="1"/>
      <c r="L37" s="1"/>
      <c r="M37" s="1"/>
      <c r="N37" s="1"/>
      <c r="O37" s="1"/>
      <c r="P37" s="1"/>
      <c r="Q37" s="1"/>
      <c r="R37" s="1"/>
      <c r="S37" s="1"/>
      <c r="T37" s="1"/>
      <c r="U37" s="1"/>
      <c r="V37" s="1"/>
      <c r="W37" s="1"/>
      <c r="X37" s="1"/>
      <c r="Y37" s="1"/>
      <c r="Z37" s="1"/>
      <c r="AA37" s="1"/>
    </row>
    <row r="38" spans="1:27" ht="15" customHeight="1" x14ac:dyDescent="0.2">
      <c r="A38" s="88"/>
      <c r="B38" s="292"/>
      <c r="C38" s="292"/>
      <c r="D38" s="292" t="s">
        <v>443</v>
      </c>
      <c r="E38" s="295" t="s">
        <v>449</v>
      </c>
      <c r="F38" s="1"/>
      <c r="G38" s="1"/>
      <c r="H38" s="1"/>
      <c r="I38" s="1"/>
      <c r="J38" s="1"/>
      <c r="K38" s="1"/>
      <c r="L38" s="1"/>
      <c r="M38" s="1"/>
      <c r="N38" s="1"/>
      <c r="O38" s="1"/>
      <c r="P38" s="1"/>
      <c r="Q38" s="1"/>
      <c r="R38" s="1"/>
      <c r="S38" s="1"/>
      <c r="T38" s="1"/>
      <c r="U38" s="1"/>
      <c r="V38" s="1"/>
      <c r="W38" s="1"/>
      <c r="X38" s="1"/>
      <c r="Y38" s="1"/>
      <c r="Z38" s="1"/>
      <c r="AA38" s="1"/>
    </row>
    <row r="39" spans="1:27" ht="15" customHeight="1" x14ac:dyDescent="0.2">
      <c r="A39" s="88"/>
      <c r="B39" s="292"/>
      <c r="C39" s="292"/>
      <c r="D39" s="292" t="s">
        <v>445</v>
      </c>
      <c r="E39" s="295" t="s">
        <v>450</v>
      </c>
      <c r="F39" s="1"/>
      <c r="G39" s="1"/>
      <c r="H39" s="1"/>
      <c r="I39" s="1"/>
      <c r="J39" s="1"/>
      <c r="K39" s="1"/>
      <c r="L39" s="1"/>
      <c r="M39" s="1"/>
      <c r="N39" s="1"/>
      <c r="O39" s="1"/>
      <c r="P39" s="1"/>
      <c r="Q39" s="1"/>
      <c r="R39" s="1"/>
      <c r="S39" s="1"/>
      <c r="T39" s="1"/>
      <c r="U39" s="1"/>
      <c r="V39" s="1"/>
      <c r="W39" s="1"/>
      <c r="X39" s="1"/>
      <c r="Y39" s="1"/>
      <c r="Z39" s="1"/>
      <c r="AA39" s="1"/>
    </row>
    <row r="40" spans="1:27" ht="15" customHeight="1" x14ac:dyDescent="0.2">
      <c r="A40" s="88"/>
      <c r="B40" s="292"/>
      <c r="C40" s="292"/>
      <c r="D40" s="292" t="s">
        <v>447</v>
      </c>
      <c r="E40" s="295" t="s">
        <v>451</v>
      </c>
      <c r="F40" s="1"/>
      <c r="G40" s="1"/>
      <c r="H40" s="1"/>
      <c r="I40" s="1"/>
      <c r="J40" s="1"/>
      <c r="K40" s="1"/>
      <c r="L40" s="1"/>
      <c r="M40" s="1"/>
      <c r="N40" s="1"/>
      <c r="O40" s="1"/>
      <c r="P40" s="1"/>
      <c r="Q40" s="1"/>
      <c r="R40" s="1"/>
      <c r="S40" s="1"/>
      <c r="T40" s="1"/>
      <c r="U40" s="1"/>
      <c r="V40" s="1"/>
      <c r="W40" s="1"/>
      <c r="X40" s="1"/>
      <c r="Y40" s="1"/>
      <c r="Z40" s="1"/>
      <c r="AA40" s="1"/>
    </row>
    <row r="41" spans="1:27" ht="15" customHeight="1" x14ac:dyDescent="0.2">
      <c r="A41" s="88"/>
      <c r="B41" s="292"/>
      <c r="C41" s="292"/>
      <c r="D41" s="292" t="s">
        <v>150</v>
      </c>
      <c r="E41" s="90">
        <v>12787</v>
      </c>
      <c r="F41" s="1"/>
      <c r="G41" s="1"/>
      <c r="H41" s="1"/>
      <c r="I41" s="1"/>
      <c r="J41" s="1"/>
      <c r="K41" s="1"/>
      <c r="L41" s="1"/>
      <c r="M41" s="1"/>
      <c r="N41" s="1"/>
      <c r="O41" s="1"/>
      <c r="P41" s="1"/>
      <c r="Q41" s="1"/>
      <c r="R41" s="1"/>
      <c r="S41" s="1"/>
      <c r="T41" s="1"/>
      <c r="U41" s="1"/>
      <c r="V41" s="1"/>
      <c r="W41" s="1"/>
      <c r="X41" s="1"/>
      <c r="Y41" s="1"/>
      <c r="Z41" s="1"/>
      <c r="AA41" s="1"/>
    </row>
    <row r="42" spans="1:27" ht="15" customHeight="1" x14ac:dyDescent="0.2">
      <c r="A42" s="88"/>
      <c r="B42" s="292"/>
      <c r="C42" s="292"/>
      <c r="D42" s="292"/>
      <c r="E42" s="295"/>
      <c r="F42" s="1"/>
      <c r="G42" s="1"/>
      <c r="H42" s="1"/>
      <c r="I42" s="1"/>
      <c r="J42" s="1"/>
      <c r="K42" s="1"/>
      <c r="L42" s="1"/>
      <c r="M42" s="1"/>
      <c r="N42" s="1"/>
      <c r="O42" s="1"/>
      <c r="P42" s="1"/>
      <c r="Q42" s="1"/>
      <c r="R42" s="1"/>
      <c r="S42" s="1"/>
      <c r="T42" s="1"/>
      <c r="U42" s="1"/>
      <c r="V42" s="1"/>
      <c r="W42" s="1"/>
      <c r="X42" s="1"/>
      <c r="Y42" s="1"/>
      <c r="Z42" s="1"/>
      <c r="AA42" s="1"/>
    </row>
    <row r="43" spans="1:27" ht="15" customHeight="1" thickBot="1" x14ac:dyDescent="0.25">
      <c r="A43" s="80"/>
      <c r="B43" s="173"/>
      <c r="C43" s="173"/>
      <c r="D43" s="173"/>
      <c r="E43" s="93"/>
      <c r="F43" s="1"/>
      <c r="G43" s="1"/>
      <c r="H43" s="1"/>
      <c r="I43" s="1"/>
      <c r="J43" s="1"/>
      <c r="K43" s="1"/>
      <c r="L43" s="1"/>
      <c r="M43" s="1"/>
      <c r="N43" s="1"/>
      <c r="O43" s="1"/>
      <c r="P43" s="1"/>
      <c r="Q43" s="1"/>
      <c r="R43" s="1"/>
      <c r="S43" s="1"/>
      <c r="T43" s="1"/>
      <c r="U43" s="1"/>
      <c r="V43" s="1"/>
      <c r="W43" s="1"/>
      <c r="X43" s="1"/>
      <c r="Y43" s="1"/>
      <c r="Z43" s="1"/>
      <c r="AA43" s="1"/>
    </row>
    <row r="44" spans="1:27" ht="15" customHeight="1" thickBot="1" x14ac:dyDescent="0.25">
      <c r="A44" s="87"/>
      <c r="B44" s="1337" t="s">
        <v>442</v>
      </c>
      <c r="C44" s="1337"/>
      <c r="D44" s="1337"/>
      <c r="E44" s="1337"/>
      <c r="F44" s="1"/>
      <c r="G44" s="1"/>
      <c r="H44" s="1"/>
      <c r="I44" s="1"/>
      <c r="J44" s="1"/>
      <c r="K44" s="1"/>
      <c r="L44" s="1"/>
      <c r="M44" s="1"/>
      <c r="N44" s="1"/>
      <c r="O44" s="1"/>
      <c r="P44" s="1"/>
      <c r="Q44" s="1"/>
      <c r="R44" s="1"/>
      <c r="S44" s="1"/>
      <c r="T44" s="1"/>
      <c r="U44" s="1"/>
      <c r="V44" s="1"/>
      <c r="W44" s="1"/>
      <c r="X44" s="1"/>
      <c r="Y44" s="1"/>
      <c r="Z44" s="1"/>
      <c r="AA44" s="1"/>
    </row>
    <row r="45" spans="1:27" ht="15" customHeight="1" x14ac:dyDescent="0.2">
      <c r="A45" s="88"/>
      <c r="B45" s="292"/>
      <c r="C45" s="292"/>
      <c r="D45" s="292" t="s">
        <v>443</v>
      </c>
      <c r="E45" s="1271" t="s">
        <v>1632</v>
      </c>
      <c r="F45" s="1"/>
      <c r="G45" s="1"/>
      <c r="H45" s="1"/>
      <c r="I45" s="1"/>
      <c r="J45" s="1"/>
      <c r="K45" s="1"/>
      <c r="L45" s="1"/>
      <c r="M45" s="1"/>
      <c r="N45" s="1"/>
      <c r="O45" s="1"/>
      <c r="P45" s="1"/>
      <c r="Q45" s="1"/>
      <c r="R45" s="1"/>
      <c r="S45" s="1"/>
      <c r="T45" s="1"/>
      <c r="U45" s="1"/>
      <c r="V45" s="1"/>
      <c r="W45" s="1"/>
      <c r="X45" s="1"/>
      <c r="Y45" s="1"/>
      <c r="Z45" s="1"/>
      <c r="AA45" s="1"/>
    </row>
    <row r="46" spans="1:27" ht="15" customHeight="1" x14ac:dyDescent="0.2">
      <c r="A46" s="88"/>
      <c r="B46" s="292"/>
      <c r="C46" s="292"/>
      <c r="D46" s="292" t="s">
        <v>445</v>
      </c>
      <c r="E46" s="295" t="s">
        <v>452</v>
      </c>
      <c r="F46" s="1"/>
      <c r="G46" s="1"/>
      <c r="H46" s="1"/>
      <c r="I46" s="1"/>
      <c r="J46" s="1"/>
      <c r="K46" s="1"/>
      <c r="L46" s="1"/>
      <c r="M46" s="1"/>
      <c r="N46" s="1"/>
      <c r="O46" s="1"/>
      <c r="P46" s="1"/>
      <c r="Q46" s="1"/>
      <c r="R46" s="1"/>
      <c r="S46" s="1"/>
      <c r="T46" s="1"/>
      <c r="U46" s="1"/>
      <c r="V46" s="1"/>
      <c r="W46" s="1"/>
      <c r="X46" s="1"/>
      <c r="Y46" s="1"/>
      <c r="Z46" s="1"/>
      <c r="AA46" s="1"/>
    </row>
    <row r="47" spans="1:27" ht="15" customHeight="1" x14ac:dyDescent="0.2">
      <c r="A47" s="88"/>
      <c r="B47" s="292"/>
      <c r="C47" s="292"/>
      <c r="D47" s="292" t="s">
        <v>447</v>
      </c>
      <c r="E47" s="295" t="s">
        <v>451</v>
      </c>
      <c r="F47" s="1"/>
      <c r="G47" s="1"/>
      <c r="H47" s="1"/>
      <c r="I47" s="1"/>
      <c r="J47" s="1"/>
      <c r="K47" s="1"/>
      <c r="L47" s="1"/>
      <c r="M47" s="1"/>
      <c r="N47" s="1"/>
      <c r="O47" s="1"/>
      <c r="P47" s="1"/>
      <c r="Q47" s="1"/>
      <c r="R47" s="1"/>
      <c r="S47" s="1"/>
      <c r="T47" s="1"/>
      <c r="U47" s="1"/>
      <c r="V47" s="1"/>
      <c r="W47" s="1"/>
      <c r="X47" s="1"/>
      <c r="Y47" s="1"/>
      <c r="Z47" s="1"/>
      <c r="AA47" s="1"/>
    </row>
    <row r="48" spans="1:27" ht="15" customHeight="1" x14ac:dyDescent="0.2">
      <c r="A48" s="88"/>
      <c r="B48" s="292"/>
      <c r="C48" s="292"/>
      <c r="D48" s="292" t="s">
        <v>150</v>
      </c>
      <c r="E48" s="83">
        <v>138700</v>
      </c>
      <c r="F48" s="1"/>
      <c r="G48" s="1"/>
      <c r="H48" s="1"/>
      <c r="I48" s="1"/>
      <c r="J48" s="1"/>
      <c r="K48" s="1"/>
      <c r="L48" s="1"/>
      <c r="M48" s="1"/>
      <c r="N48" s="1"/>
      <c r="O48" s="1"/>
      <c r="P48" s="1"/>
      <c r="Q48" s="1"/>
      <c r="R48" s="1"/>
      <c r="S48" s="1"/>
      <c r="T48" s="1"/>
      <c r="U48" s="1"/>
      <c r="V48" s="1"/>
      <c r="W48" s="1"/>
      <c r="X48" s="1"/>
      <c r="Y48" s="1"/>
      <c r="Z48" s="1"/>
      <c r="AA48" s="1"/>
    </row>
    <row r="49" spans="1:27" ht="21.75" customHeight="1" x14ac:dyDescent="0.2">
      <c r="A49" s="88"/>
      <c r="B49" s="292"/>
      <c r="C49" s="292"/>
      <c r="D49" s="292"/>
      <c r="E49" s="295"/>
      <c r="F49" s="1"/>
      <c r="G49" s="1"/>
      <c r="H49" s="1"/>
      <c r="I49" s="1"/>
      <c r="J49" s="1"/>
      <c r="K49" s="1"/>
      <c r="L49" s="1"/>
      <c r="M49" s="1"/>
      <c r="N49" s="1"/>
      <c r="O49" s="1"/>
      <c r="P49" s="1"/>
      <c r="Q49" s="1"/>
      <c r="R49" s="1"/>
      <c r="S49" s="1"/>
      <c r="T49" s="1"/>
      <c r="U49" s="1"/>
      <c r="V49" s="1"/>
      <c r="W49" s="1"/>
      <c r="X49" s="1"/>
      <c r="Y49" s="1"/>
      <c r="Z49" s="1"/>
      <c r="AA49" s="1"/>
    </row>
    <row r="50" spans="1:27" thickBot="1" x14ac:dyDescent="0.25">
      <c r="A50" s="80"/>
      <c r="B50" s="173"/>
      <c r="C50" s="173"/>
      <c r="D50" s="173"/>
      <c r="E50" s="93"/>
      <c r="F50" s="1"/>
      <c r="G50" s="1"/>
      <c r="H50" s="1"/>
      <c r="I50" s="1"/>
      <c r="J50" s="1"/>
      <c r="K50" s="1"/>
      <c r="L50" s="1"/>
      <c r="M50" s="1"/>
      <c r="N50" s="1"/>
      <c r="O50" s="1"/>
      <c r="P50" s="1"/>
      <c r="Q50" s="1"/>
      <c r="R50" s="1"/>
      <c r="S50" s="1"/>
      <c r="T50" s="1"/>
      <c r="U50" s="1"/>
      <c r="V50" s="1"/>
      <c r="W50" s="1"/>
      <c r="X50" s="1"/>
      <c r="Y50" s="1"/>
      <c r="Z50" s="1"/>
      <c r="AA50" s="1"/>
    </row>
    <row r="51" spans="1:27" ht="15.75" thickBot="1" x14ac:dyDescent="0.25">
      <c r="A51" s="87"/>
      <c r="B51" s="1337" t="s">
        <v>142</v>
      </c>
      <c r="C51" s="1337"/>
      <c r="D51" s="1337"/>
      <c r="E51" s="1337"/>
      <c r="F51" s="1"/>
      <c r="G51" s="1"/>
      <c r="H51" s="1"/>
      <c r="I51" s="1"/>
      <c r="J51" s="1"/>
      <c r="K51" s="1"/>
      <c r="L51" s="1"/>
      <c r="M51" s="1"/>
      <c r="N51" s="1"/>
      <c r="O51" s="1"/>
      <c r="P51" s="1"/>
      <c r="Q51" s="1"/>
      <c r="R51" s="1"/>
      <c r="S51" s="1"/>
      <c r="T51" s="1"/>
      <c r="U51" s="1"/>
      <c r="V51" s="1"/>
      <c r="W51" s="1"/>
      <c r="X51" s="1"/>
      <c r="Y51" s="1"/>
      <c r="Z51" s="1"/>
      <c r="AA51" s="1"/>
    </row>
    <row r="52" spans="1:27" ht="14.25" x14ac:dyDescent="0.2">
      <c r="A52" s="88"/>
      <c r="B52" s="292"/>
      <c r="C52" s="292"/>
      <c r="D52" s="292" t="s">
        <v>443</v>
      </c>
      <c r="E52" s="295" t="s">
        <v>453</v>
      </c>
      <c r="F52" s="1"/>
      <c r="G52" s="1"/>
      <c r="H52" s="1"/>
      <c r="I52" s="1"/>
      <c r="J52" s="1"/>
      <c r="K52" s="1"/>
      <c r="L52" s="1"/>
      <c r="M52" s="1"/>
      <c r="N52" s="1"/>
      <c r="O52" s="1"/>
      <c r="P52" s="1"/>
      <c r="Q52" s="1"/>
      <c r="R52" s="1"/>
      <c r="S52" s="1"/>
      <c r="T52" s="1"/>
      <c r="U52" s="1"/>
      <c r="V52" s="1"/>
      <c r="W52" s="1"/>
      <c r="X52" s="1"/>
      <c r="Y52" s="1"/>
      <c r="Z52" s="1"/>
      <c r="AA52" s="1"/>
    </row>
    <row r="53" spans="1:27" ht="14.25" x14ac:dyDescent="0.2">
      <c r="A53" s="88"/>
      <c r="B53" s="292"/>
      <c r="C53" s="292"/>
      <c r="D53" s="292" t="s">
        <v>445</v>
      </c>
      <c r="E53" s="295" t="s">
        <v>454</v>
      </c>
      <c r="F53" s="1"/>
      <c r="G53" s="1"/>
      <c r="H53" s="1"/>
      <c r="I53" s="1"/>
      <c r="J53" s="1"/>
      <c r="K53" s="1"/>
      <c r="L53" s="1"/>
      <c r="M53" s="1"/>
      <c r="N53" s="1"/>
      <c r="O53" s="1"/>
      <c r="P53" s="1"/>
      <c r="Q53" s="1"/>
      <c r="R53" s="1"/>
      <c r="S53" s="1"/>
      <c r="T53" s="1"/>
      <c r="U53" s="1"/>
      <c r="V53" s="1"/>
      <c r="W53" s="1"/>
      <c r="X53" s="1"/>
      <c r="Y53" s="1"/>
      <c r="Z53" s="1"/>
      <c r="AA53" s="1"/>
    </row>
    <row r="54" spans="1:27" ht="14.25" x14ac:dyDescent="0.2">
      <c r="A54" s="88"/>
      <c r="B54" s="292"/>
      <c r="C54" s="292"/>
      <c r="D54" s="292" t="s">
        <v>447</v>
      </c>
      <c r="E54" s="295" t="s">
        <v>451</v>
      </c>
      <c r="F54" s="1"/>
      <c r="G54" s="1"/>
      <c r="H54" s="1"/>
      <c r="I54" s="1"/>
      <c r="J54" s="1"/>
      <c r="K54" s="1"/>
      <c r="L54" s="1"/>
      <c r="M54" s="1"/>
      <c r="N54" s="1"/>
      <c r="O54" s="1"/>
      <c r="P54" s="1"/>
      <c r="Q54" s="1"/>
      <c r="R54" s="1"/>
      <c r="S54" s="1"/>
      <c r="T54" s="1"/>
      <c r="U54" s="1"/>
      <c r="V54" s="1"/>
      <c r="W54" s="1"/>
      <c r="X54" s="1"/>
      <c r="Y54" s="1"/>
      <c r="Z54" s="1"/>
      <c r="AA54" s="1"/>
    </row>
    <row r="55" spans="1:27" ht="14.25" x14ac:dyDescent="0.2">
      <c r="A55" s="88"/>
      <c r="B55" s="292"/>
      <c r="C55" s="292"/>
      <c r="D55" s="292" t="s">
        <v>150</v>
      </c>
      <c r="E55" s="90">
        <v>550000</v>
      </c>
      <c r="F55" s="1"/>
      <c r="G55" s="1"/>
      <c r="H55" s="1"/>
      <c r="I55" s="1"/>
      <c r="J55" s="1"/>
      <c r="K55" s="1"/>
      <c r="L55" s="1"/>
      <c r="M55" s="1"/>
      <c r="N55" s="1"/>
      <c r="O55" s="1"/>
      <c r="P55" s="1"/>
      <c r="Q55" s="1"/>
      <c r="R55" s="1"/>
      <c r="S55" s="1"/>
      <c r="T55" s="1"/>
      <c r="U55" s="1"/>
      <c r="V55" s="1"/>
      <c r="W55" s="1"/>
      <c r="X55" s="1"/>
      <c r="Y55" s="1"/>
      <c r="Z55" s="1"/>
      <c r="AA55" s="1"/>
    </row>
    <row r="56" spans="1:27" ht="14.25" x14ac:dyDescent="0.2">
      <c r="A56" s="88"/>
      <c r="B56" s="292"/>
      <c r="C56" s="292"/>
      <c r="D56" s="292"/>
      <c r="E56" s="295"/>
      <c r="F56" s="1"/>
      <c r="G56" s="1"/>
      <c r="H56" s="1"/>
      <c r="I56" s="1"/>
      <c r="J56" s="1"/>
      <c r="K56" s="1"/>
      <c r="L56" s="1"/>
      <c r="M56" s="1"/>
      <c r="N56" s="1"/>
      <c r="O56" s="1"/>
      <c r="P56" s="1"/>
      <c r="Q56" s="1"/>
      <c r="R56" s="1"/>
      <c r="S56" s="1"/>
      <c r="T56" s="1"/>
      <c r="U56" s="1"/>
      <c r="V56" s="1"/>
      <c r="W56" s="1"/>
      <c r="X56" s="1"/>
      <c r="Y56" s="1"/>
      <c r="Z56" s="1"/>
      <c r="AA56" s="1"/>
    </row>
    <row r="57" spans="1:27" thickBot="1" x14ac:dyDescent="0.25">
      <c r="A57" s="80"/>
      <c r="B57" s="173"/>
      <c r="C57" s="173"/>
      <c r="D57" s="173"/>
      <c r="E57" s="93"/>
      <c r="F57" s="1"/>
      <c r="G57" s="1"/>
      <c r="H57" s="1"/>
      <c r="I57" s="1"/>
      <c r="J57" s="1"/>
      <c r="K57" s="1"/>
      <c r="L57" s="1"/>
      <c r="M57" s="1"/>
      <c r="N57" s="1"/>
      <c r="O57" s="1"/>
      <c r="P57" s="1"/>
      <c r="Q57" s="1"/>
      <c r="R57" s="1"/>
      <c r="S57" s="1"/>
      <c r="T57" s="1"/>
      <c r="U57" s="1"/>
      <c r="V57" s="1"/>
      <c r="W57" s="1"/>
      <c r="X57" s="1"/>
      <c r="Y57" s="1"/>
      <c r="Z57" s="1"/>
      <c r="AA57" s="1"/>
    </row>
    <row r="58" spans="1:27" ht="15.75" thickBot="1" x14ac:dyDescent="0.25">
      <c r="A58" s="87"/>
      <c r="B58" s="1337" t="s">
        <v>137</v>
      </c>
      <c r="C58" s="1337"/>
      <c r="D58" s="1337"/>
      <c r="E58" s="1337"/>
      <c r="F58" s="1"/>
      <c r="G58" s="1"/>
      <c r="H58" s="1"/>
      <c r="I58" s="1"/>
      <c r="J58" s="1"/>
      <c r="K58" s="1"/>
      <c r="L58" s="1"/>
      <c r="M58" s="1"/>
      <c r="N58" s="1"/>
      <c r="O58" s="1"/>
      <c r="P58" s="1"/>
      <c r="Q58" s="1"/>
      <c r="R58" s="1"/>
      <c r="S58" s="1"/>
      <c r="T58" s="1"/>
      <c r="U58" s="1"/>
      <c r="V58" s="1"/>
      <c r="W58" s="1"/>
      <c r="X58" s="1"/>
      <c r="Y58" s="1"/>
      <c r="Z58" s="1"/>
      <c r="AA58" s="1"/>
    </row>
    <row r="59" spans="1:27" ht="14.25" x14ac:dyDescent="0.2">
      <c r="A59" s="88"/>
      <c r="B59" s="292"/>
      <c r="C59" s="292"/>
      <c r="D59" s="292" t="s">
        <v>443</v>
      </c>
      <c r="E59" s="295" t="s">
        <v>455</v>
      </c>
      <c r="F59" s="1"/>
      <c r="G59" s="1"/>
      <c r="H59" s="1"/>
      <c r="I59" s="1"/>
      <c r="J59" s="1"/>
      <c r="K59" s="1"/>
      <c r="L59" s="1"/>
      <c r="M59" s="1"/>
      <c r="N59" s="1"/>
      <c r="O59" s="1"/>
      <c r="P59" s="1"/>
      <c r="Q59" s="1"/>
      <c r="R59" s="1"/>
      <c r="S59" s="1"/>
      <c r="T59" s="1"/>
      <c r="U59" s="1"/>
      <c r="V59" s="1"/>
      <c r="W59" s="1"/>
      <c r="X59" s="1"/>
      <c r="Y59" s="1"/>
      <c r="Z59" s="1"/>
      <c r="AA59" s="1"/>
    </row>
    <row r="60" spans="1:27" ht="14.25" x14ac:dyDescent="0.2">
      <c r="A60" s="88"/>
      <c r="B60" s="292"/>
      <c r="C60" s="292"/>
      <c r="D60" s="292" t="s">
        <v>445</v>
      </c>
      <c r="E60" s="295" t="s">
        <v>456</v>
      </c>
      <c r="F60" s="1"/>
      <c r="G60" s="1"/>
      <c r="H60" s="1"/>
      <c r="I60" s="1"/>
      <c r="J60" s="1"/>
      <c r="K60" s="1"/>
      <c r="L60" s="1"/>
      <c r="M60" s="1"/>
      <c r="N60" s="1"/>
      <c r="O60" s="1"/>
      <c r="P60" s="1"/>
      <c r="Q60" s="1"/>
      <c r="R60" s="1"/>
      <c r="S60" s="1"/>
      <c r="T60" s="1"/>
      <c r="U60" s="1"/>
      <c r="V60" s="1"/>
      <c r="W60" s="1"/>
      <c r="X60" s="1"/>
      <c r="Y60" s="1"/>
      <c r="Z60" s="1"/>
      <c r="AA60" s="1"/>
    </row>
    <row r="61" spans="1:27" ht="14.25" x14ac:dyDescent="0.2">
      <c r="A61" s="88"/>
      <c r="B61" s="292"/>
      <c r="C61" s="292"/>
      <c r="D61" s="292" t="s">
        <v>447</v>
      </c>
      <c r="E61" s="295" t="s">
        <v>451</v>
      </c>
      <c r="F61" s="1"/>
      <c r="G61" s="1"/>
      <c r="H61" s="1"/>
      <c r="I61" s="1"/>
      <c r="J61" s="1"/>
      <c r="K61" s="1"/>
      <c r="L61" s="1"/>
      <c r="M61" s="1"/>
      <c r="N61" s="1"/>
      <c r="O61" s="1"/>
      <c r="P61" s="1"/>
      <c r="Q61" s="1"/>
      <c r="R61" s="1"/>
      <c r="S61" s="1"/>
      <c r="T61" s="1"/>
      <c r="U61" s="1"/>
      <c r="V61" s="1"/>
      <c r="W61" s="1"/>
      <c r="X61" s="1"/>
      <c r="Y61" s="1"/>
      <c r="Z61" s="1"/>
      <c r="AA61" s="1"/>
    </row>
    <row r="62" spans="1:27" ht="14.25" x14ac:dyDescent="0.2">
      <c r="A62" s="88"/>
      <c r="B62" s="292"/>
      <c r="C62" s="292"/>
      <c r="D62" s="292" t="s">
        <v>150</v>
      </c>
      <c r="E62" s="82">
        <v>35800</v>
      </c>
      <c r="F62" s="1"/>
      <c r="G62" s="1"/>
      <c r="H62" s="1"/>
      <c r="I62" s="1"/>
      <c r="J62" s="1"/>
      <c r="K62" s="1"/>
      <c r="L62" s="1"/>
      <c r="M62" s="1"/>
      <c r="N62" s="1"/>
      <c r="O62" s="1"/>
      <c r="P62" s="1"/>
      <c r="Q62" s="1"/>
      <c r="R62" s="1"/>
      <c r="S62" s="1"/>
      <c r="T62" s="1"/>
      <c r="U62" s="1"/>
      <c r="V62" s="1"/>
      <c r="W62" s="1"/>
      <c r="X62" s="1"/>
      <c r="Y62" s="1"/>
      <c r="Z62" s="1"/>
      <c r="AA62" s="1"/>
    </row>
    <row r="63" spans="1:27" ht="26.25" customHeight="1" x14ac:dyDescent="0.2">
      <c r="A63" s="88"/>
      <c r="B63" s="292"/>
      <c r="C63" s="292"/>
      <c r="D63" s="292"/>
      <c r="E63" s="295"/>
      <c r="F63" s="1"/>
      <c r="G63" s="1"/>
      <c r="H63" s="1"/>
      <c r="I63" s="1"/>
      <c r="J63" s="1"/>
      <c r="K63" s="1"/>
      <c r="L63" s="1"/>
      <c r="M63" s="1"/>
      <c r="N63" s="1"/>
      <c r="O63" s="1"/>
      <c r="P63" s="1"/>
      <c r="Q63" s="1"/>
      <c r="R63" s="1"/>
      <c r="S63" s="1"/>
      <c r="T63" s="1"/>
      <c r="U63" s="1"/>
      <c r="V63" s="1"/>
      <c r="W63" s="1"/>
      <c r="X63" s="1"/>
      <c r="Y63" s="1"/>
      <c r="Z63" s="1"/>
      <c r="AA63" s="1"/>
    </row>
    <row r="64" spans="1:27" thickBot="1" x14ac:dyDescent="0.25">
      <c r="A64" s="80"/>
      <c r="B64" s="173"/>
      <c r="C64" s="173"/>
      <c r="D64" s="173"/>
      <c r="E64" s="93"/>
      <c r="F64" s="1"/>
      <c r="G64" s="1"/>
      <c r="H64" s="1"/>
      <c r="I64" s="1"/>
      <c r="J64" s="1"/>
      <c r="K64" s="1"/>
      <c r="L64" s="1"/>
      <c r="M64" s="1"/>
      <c r="N64" s="1"/>
      <c r="O64" s="1"/>
      <c r="P64" s="1"/>
      <c r="Q64" s="1"/>
      <c r="R64" s="1"/>
      <c r="S64" s="1"/>
      <c r="T64" s="1"/>
      <c r="U64" s="1"/>
      <c r="V64" s="1"/>
      <c r="W64" s="1"/>
      <c r="X64" s="1"/>
      <c r="Y64" s="1"/>
      <c r="Z64" s="1"/>
      <c r="AA64" s="1"/>
    </row>
    <row r="65" spans="1:27" ht="15.75" thickBot="1" x14ac:dyDescent="0.25">
      <c r="A65" s="87"/>
      <c r="B65" s="1337" t="s">
        <v>441</v>
      </c>
      <c r="C65" s="1337"/>
      <c r="D65" s="1337"/>
      <c r="E65" s="1337"/>
      <c r="F65" s="1"/>
      <c r="G65" s="1"/>
      <c r="H65" s="1"/>
      <c r="I65" s="1"/>
      <c r="J65" s="1"/>
      <c r="K65" s="1"/>
      <c r="L65" s="1"/>
      <c r="M65" s="1"/>
      <c r="N65" s="1"/>
      <c r="O65" s="1"/>
      <c r="P65" s="1"/>
      <c r="Q65" s="1"/>
      <c r="R65" s="1"/>
      <c r="S65" s="1"/>
      <c r="T65" s="1"/>
      <c r="U65" s="1"/>
      <c r="V65" s="1"/>
      <c r="W65" s="1"/>
      <c r="X65" s="1"/>
      <c r="Y65" s="1"/>
      <c r="Z65" s="1"/>
      <c r="AA65" s="1"/>
    </row>
    <row r="66" spans="1:27" ht="14.25" x14ac:dyDescent="0.2">
      <c r="A66" s="88"/>
      <c r="B66" s="292"/>
      <c r="C66" s="292"/>
      <c r="D66" s="292" t="s">
        <v>443</v>
      </c>
      <c r="E66" s="1271" t="s">
        <v>1633</v>
      </c>
      <c r="F66" s="1"/>
      <c r="G66" s="1"/>
      <c r="H66" s="1"/>
      <c r="I66" s="1"/>
      <c r="J66" s="1"/>
      <c r="K66" s="1"/>
      <c r="L66" s="1"/>
      <c r="M66" s="1"/>
      <c r="N66" s="1"/>
      <c r="O66" s="1"/>
      <c r="P66" s="1"/>
      <c r="Q66" s="1"/>
      <c r="R66" s="1"/>
      <c r="S66" s="1"/>
      <c r="T66" s="1"/>
      <c r="U66" s="1"/>
      <c r="V66" s="1"/>
      <c r="W66" s="1"/>
      <c r="X66" s="1"/>
      <c r="Y66" s="1"/>
      <c r="Z66" s="1"/>
      <c r="AA66" s="1"/>
    </row>
    <row r="67" spans="1:27" ht="14.25" x14ac:dyDescent="0.2">
      <c r="A67" s="88"/>
      <c r="B67" s="292"/>
      <c r="C67" s="292"/>
      <c r="D67" s="292" t="s">
        <v>445</v>
      </c>
      <c r="E67" s="295" t="s">
        <v>452</v>
      </c>
      <c r="F67" s="1"/>
      <c r="G67" s="1"/>
      <c r="H67" s="1"/>
      <c r="I67" s="1"/>
      <c r="J67" s="1"/>
      <c r="K67" s="1"/>
      <c r="L67" s="1"/>
      <c r="M67" s="1"/>
      <c r="N67" s="1"/>
      <c r="O67" s="1"/>
      <c r="P67" s="1"/>
      <c r="Q67" s="1"/>
      <c r="R67" s="1"/>
      <c r="S67" s="1"/>
      <c r="T67" s="1"/>
      <c r="U67" s="1"/>
      <c r="V67" s="1"/>
      <c r="W67" s="1"/>
      <c r="X67" s="1"/>
      <c r="Y67" s="1"/>
      <c r="Z67" s="1"/>
      <c r="AA67" s="1"/>
    </row>
    <row r="68" spans="1:27" ht="14.25" x14ac:dyDescent="0.2">
      <c r="A68" s="88"/>
      <c r="B68" s="292"/>
      <c r="C68" s="292"/>
      <c r="D68" s="292" t="s">
        <v>447</v>
      </c>
      <c r="E68" s="295" t="s">
        <v>451</v>
      </c>
      <c r="F68" s="1"/>
      <c r="G68" s="1"/>
      <c r="H68" s="1"/>
      <c r="I68" s="1"/>
      <c r="J68" s="1"/>
      <c r="K68" s="1"/>
      <c r="L68" s="1"/>
      <c r="M68" s="1"/>
      <c r="N68" s="1"/>
      <c r="O68" s="1"/>
      <c r="P68" s="1"/>
      <c r="Q68" s="1"/>
      <c r="R68" s="1"/>
      <c r="S68" s="1"/>
      <c r="T68" s="1"/>
      <c r="U68" s="1"/>
      <c r="V68" s="1"/>
      <c r="W68" s="1"/>
      <c r="X68" s="1"/>
      <c r="Y68" s="1"/>
      <c r="Z68" s="1"/>
      <c r="AA68" s="1"/>
    </row>
    <row r="69" spans="1:27" ht="14.25" x14ac:dyDescent="0.2">
      <c r="A69" s="88"/>
      <c r="B69" s="292"/>
      <c r="C69" s="292"/>
      <c r="D69" s="292" t="s">
        <v>150</v>
      </c>
      <c r="E69" s="83">
        <v>440880</v>
      </c>
      <c r="F69" s="1"/>
      <c r="G69" s="1"/>
      <c r="H69" s="1"/>
      <c r="I69" s="1"/>
      <c r="J69" s="1"/>
      <c r="K69" s="1"/>
      <c r="L69" s="1"/>
      <c r="M69" s="1"/>
      <c r="N69" s="1"/>
      <c r="O69" s="1"/>
      <c r="P69" s="1"/>
      <c r="Q69" s="1"/>
      <c r="R69" s="1"/>
      <c r="S69" s="1"/>
      <c r="T69" s="1"/>
      <c r="U69" s="1"/>
      <c r="V69" s="1"/>
      <c r="W69" s="1"/>
      <c r="X69" s="1"/>
      <c r="Y69" s="1"/>
      <c r="Z69" s="1"/>
      <c r="AA69" s="1"/>
    </row>
    <row r="70" spans="1:27" ht="19.5" customHeight="1" x14ac:dyDescent="0.2">
      <c r="A70" s="88"/>
      <c r="B70" s="292"/>
      <c r="C70" s="292"/>
      <c r="D70" s="292"/>
      <c r="E70" s="295"/>
      <c r="F70" s="1"/>
      <c r="G70" s="1"/>
      <c r="H70" s="1"/>
      <c r="I70" s="1"/>
      <c r="J70" s="1"/>
      <c r="K70" s="1"/>
      <c r="L70" s="1"/>
      <c r="M70" s="1"/>
      <c r="N70" s="1"/>
      <c r="O70" s="1"/>
      <c r="P70" s="1"/>
      <c r="Q70" s="1"/>
      <c r="R70" s="1"/>
      <c r="S70" s="1"/>
      <c r="T70" s="1"/>
      <c r="U70" s="1"/>
      <c r="V70" s="1"/>
      <c r="W70" s="1"/>
      <c r="X70" s="1"/>
      <c r="Y70" s="1"/>
      <c r="Z70" s="1"/>
      <c r="AA70" s="1"/>
    </row>
    <row r="71" spans="1:27" thickBot="1" x14ac:dyDescent="0.25">
      <c r="A71" s="80"/>
      <c r="B71" s="173"/>
      <c r="C71" s="173"/>
      <c r="D71" s="173"/>
      <c r="E71" s="93"/>
      <c r="F71" s="1"/>
      <c r="G71" s="1"/>
      <c r="H71" s="1"/>
      <c r="I71" s="1"/>
      <c r="J71" s="1"/>
      <c r="K71" s="1"/>
      <c r="L71" s="1"/>
      <c r="M71" s="1"/>
      <c r="N71" s="1"/>
      <c r="O71" s="1"/>
      <c r="P71" s="1"/>
      <c r="Q71" s="1"/>
      <c r="R71" s="1"/>
      <c r="S71" s="1"/>
      <c r="T71" s="1"/>
      <c r="U71" s="1"/>
      <c r="V71" s="1"/>
      <c r="W71" s="1"/>
      <c r="X71" s="1"/>
      <c r="Y71" s="1"/>
      <c r="Z71" s="1"/>
      <c r="AA71" s="1"/>
    </row>
    <row r="72" spans="1:27" ht="15.75" thickBot="1" x14ac:dyDescent="0.25">
      <c r="A72" s="87"/>
      <c r="B72" s="1337" t="s">
        <v>140</v>
      </c>
      <c r="C72" s="1337"/>
      <c r="D72" s="1337"/>
      <c r="E72" s="1337"/>
      <c r="F72" s="1"/>
      <c r="G72" s="1"/>
      <c r="H72" s="1"/>
      <c r="I72" s="1"/>
      <c r="J72" s="1"/>
      <c r="K72" s="1"/>
      <c r="L72" s="1"/>
      <c r="M72" s="1"/>
      <c r="N72" s="1"/>
      <c r="O72" s="1"/>
      <c r="P72" s="1"/>
      <c r="Q72" s="1"/>
      <c r="R72" s="1"/>
      <c r="S72" s="1"/>
      <c r="T72" s="1"/>
      <c r="U72" s="1"/>
      <c r="V72" s="1"/>
      <c r="W72" s="1"/>
      <c r="X72" s="1"/>
      <c r="Y72" s="1"/>
      <c r="Z72" s="1"/>
      <c r="AA72" s="1"/>
    </row>
    <row r="73" spans="1:27" ht="14.25" x14ac:dyDescent="0.2">
      <c r="A73" s="88"/>
      <c r="B73" s="292"/>
      <c r="C73" s="292"/>
      <c r="D73" s="292" t="s">
        <v>443</v>
      </c>
      <c r="E73" s="295" t="s">
        <v>457</v>
      </c>
      <c r="F73" s="1"/>
      <c r="G73" s="1"/>
      <c r="H73" s="1"/>
      <c r="I73" s="1"/>
      <c r="J73" s="1"/>
      <c r="K73" s="1"/>
      <c r="L73" s="1"/>
      <c r="M73" s="1"/>
      <c r="N73" s="1"/>
      <c r="O73" s="1"/>
      <c r="P73" s="1"/>
      <c r="Q73" s="1"/>
      <c r="R73" s="1"/>
      <c r="S73" s="1"/>
      <c r="T73" s="1"/>
      <c r="U73" s="1"/>
      <c r="V73" s="1"/>
      <c r="W73" s="1"/>
      <c r="X73" s="1"/>
      <c r="Y73" s="1"/>
      <c r="Z73" s="1"/>
      <c r="AA73" s="1"/>
    </row>
    <row r="74" spans="1:27" ht="14.25" x14ac:dyDescent="0.2">
      <c r="A74" s="88"/>
      <c r="B74" s="292"/>
      <c r="C74" s="292"/>
      <c r="D74" s="1291" t="s">
        <v>1642</v>
      </c>
      <c r="E74" s="99">
        <v>90</v>
      </c>
      <c r="F74" s="1"/>
      <c r="G74" s="1"/>
      <c r="H74" s="1"/>
      <c r="I74" s="1"/>
      <c r="J74" s="1"/>
      <c r="K74" s="1"/>
      <c r="L74" s="1"/>
      <c r="M74" s="1"/>
      <c r="N74" s="1"/>
      <c r="O74" s="1"/>
      <c r="P74" s="1"/>
      <c r="Q74" s="1"/>
      <c r="R74" s="1"/>
      <c r="S74" s="1"/>
      <c r="T74" s="1"/>
      <c r="U74" s="1"/>
      <c r="V74" s="1"/>
      <c r="W74" s="1"/>
      <c r="X74" s="1"/>
      <c r="Y74" s="1"/>
      <c r="Z74" s="1"/>
      <c r="AA74" s="1"/>
    </row>
    <row r="75" spans="1:27" ht="14.25" x14ac:dyDescent="0.2">
      <c r="A75" s="88"/>
      <c r="B75" s="292"/>
      <c r="C75" s="292"/>
      <c r="D75" s="292" t="s">
        <v>445</v>
      </c>
      <c r="E75" s="295" t="s">
        <v>458</v>
      </c>
      <c r="F75" s="1"/>
      <c r="G75" s="1"/>
      <c r="H75" s="1"/>
      <c r="I75" s="1"/>
      <c r="J75" s="1"/>
      <c r="K75" s="1"/>
      <c r="L75" s="1"/>
      <c r="M75" s="1"/>
      <c r="N75" s="1"/>
      <c r="O75" s="1"/>
      <c r="P75" s="1"/>
      <c r="Q75" s="1"/>
      <c r="R75" s="1"/>
      <c r="S75" s="1"/>
      <c r="T75" s="1"/>
      <c r="U75" s="1"/>
      <c r="V75" s="1"/>
      <c r="W75" s="1"/>
      <c r="X75" s="1"/>
      <c r="Y75" s="1"/>
      <c r="Z75" s="1"/>
      <c r="AA75" s="1"/>
    </row>
    <row r="76" spans="1:27" ht="14.25" x14ac:dyDescent="0.2">
      <c r="A76" s="88"/>
      <c r="B76" s="292"/>
      <c r="C76" s="292"/>
      <c r="D76" s="292" t="s">
        <v>447</v>
      </c>
      <c r="E76" s="295" t="s">
        <v>451</v>
      </c>
      <c r="F76" s="1"/>
      <c r="G76" s="1"/>
      <c r="H76" s="1"/>
      <c r="I76" s="1"/>
      <c r="J76" s="1"/>
      <c r="K76" s="1"/>
      <c r="L76" s="1"/>
      <c r="M76" s="1"/>
      <c r="N76" s="1"/>
      <c r="O76" s="1"/>
      <c r="P76" s="1"/>
      <c r="Q76" s="1"/>
      <c r="R76" s="1"/>
      <c r="S76" s="1"/>
      <c r="T76" s="1"/>
      <c r="U76" s="1"/>
      <c r="V76" s="1"/>
      <c r="W76" s="1"/>
      <c r="X76" s="1"/>
      <c r="Y76" s="1"/>
      <c r="Z76" s="1"/>
      <c r="AA76" s="1"/>
    </row>
    <row r="77" spans="1:27" ht="21" customHeight="1" x14ac:dyDescent="0.2">
      <c r="A77" s="88"/>
      <c r="B77" s="292"/>
      <c r="C77" s="292"/>
      <c r="D77" s="292" t="s">
        <v>150</v>
      </c>
      <c r="E77" s="82">
        <v>28500</v>
      </c>
      <c r="F77" s="1"/>
      <c r="G77" s="1"/>
      <c r="H77" s="1"/>
      <c r="I77" s="1"/>
      <c r="J77" s="1"/>
      <c r="K77" s="1"/>
      <c r="L77" s="1"/>
      <c r="M77" s="1"/>
      <c r="N77" s="1"/>
      <c r="O77" s="1"/>
      <c r="P77" s="1"/>
      <c r="Q77" s="1"/>
      <c r="R77" s="1"/>
      <c r="S77" s="1"/>
      <c r="T77" s="1"/>
      <c r="U77" s="1"/>
      <c r="V77" s="1"/>
      <c r="W77" s="1"/>
      <c r="X77" s="1"/>
      <c r="Y77" s="1"/>
      <c r="Z77" s="1"/>
      <c r="AA77" s="1"/>
    </row>
    <row r="78" spans="1:27" thickBot="1" x14ac:dyDescent="0.25">
      <c r="A78" s="80"/>
      <c r="B78" s="173"/>
      <c r="C78" s="173"/>
      <c r="D78" s="173"/>
      <c r="E78" s="93"/>
      <c r="F78" s="1"/>
      <c r="G78" s="1"/>
      <c r="H78" s="1"/>
      <c r="I78" s="1"/>
      <c r="J78" s="1"/>
      <c r="K78" s="1"/>
      <c r="L78" s="1"/>
      <c r="M78" s="1"/>
      <c r="N78" s="1"/>
      <c r="O78" s="1"/>
      <c r="P78" s="1"/>
      <c r="Q78" s="1"/>
      <c r="R78" s="1"/>
      <c r="S78" s="1"/>
      <c r="T78" s="1"/>
      <c r="U78" s="1"/>
      <c r="V78" s="1"/>
      <c r="W78" s="1"/>
      <c r="X78" s="1"/>
      <c r="Y78" s="1"/>
      <c r="Z78" s="1"/>
      <c r="AA78" s="1"/>
    </row>
    <row r="79" spans="1:27" ht="15.75" thickBot="1" x14ac:dyDescent="0.25">
      <c r="A79" s="87"/>
      <c r="B79" s="1337" t="s">
        <v>144</v>
      </c>
      <c r="C79" s="1337"/>
      <c r="D79" s="1337"/>
      <c r="E79" s="1337"/>
      <c r="F79" s="1"/>
      <c r="G79" s="1"/>
      <c r="H79" s="1"/>
      <c r="I79" s="1"/>
      <c r="J79" s="1"/>
      <c r="K79" s="1"/>
      <c r="L79" s="1"/>
      <c r="M79" s="1"/>
      <c r="N79" s="1"/>
      <c r="O79" s="1"/>
      <c r="P79" s="1"/>
      <c r="Q79" s="1"/>
      <c r="R79" s="1"/>
      <c r="S79" s="1"/>
      <c r="T79" s="1"/>
      <c r="U79" s="1"/>
      <c r="V79" s="1"/>
      <c r="W79" s="1"/>
      <c r="X79" s="1"/>
      <c r="Y79" s="1"/>
      <c r="Z79" s="1"/>
      <c r="AA79" s="1"/>
    </row>
    <row r="80" spans="1:27" ht="14.25" x14ac:dyDescent="0.2">
      <c r="A80" s="88"/>
      <c r="B80" s="292"/>
      <c r="C80" s="292"/>
      <c r="D80" s="292" t="s">
        <v>443</v>
      </c>
      <c r="E80" s="295" t="s">
        <v>459</v>
      </c>
      <c r="F80" s="1"/>
      <c r="G80" s="1"/>
      <c r="H80" s="1"/>
      <c r="I80" s="1"/>
      <c r="J80" s="1"/>
      <c r="K80" s="1"/>
      <c r="L80" s="1"/>
      <c r="M80" s="1"/>
      <c r="N80" s="1"/>
      <c r="O80" s="1"/>
      <c r="P80" s="1"/>
      <c r="Q80" s="1"/>
      <c r="R80" s="1"/>
      <c r="S80" s="1"/>
      <c r="T80" s="1"/>
      <c r="U80" s="1"/>
      <c r="V80" s="1"/>
      <c r="W80" s="1"/>
      <c r="X80" s="1"/>
      <c r="Y80" s="1"/>
      <c r="Z80" s="1"/>
      <c r="AA80" s="1"/>
    </row>
    <row r="81" spans="1:27" ht="14.25" x14ac:dyDescent="0.2">
      <c r="A81" s="88"/>
      <c r="B81" s="292"/>
      <c r="C81" s="292"/>
      <c r="D81" s="292" t="s">
        <v>445</v>
      </c>
      <c r="E81" s="295" t="s">
        <v>460</v>
      </c>
      <c r="F81" s="1"/>
      <c r="G81" s="1"/>
      <c r="H81" s="1"/>
      <c r="I81" s="1"/>
      <c r="J81" s="1"/>
      <c r="K81" s="1"/>
      <c r="L81" s="1"/>
      <c r="M81" s="1"/>
      <c r="N81" s="1"/>
      <c r="O81" s="1"/>
      <c r="P81" s="1"/>
      <c r="Q81" s="1"/>
      <c r="R81" s="1"/>
      <c r="S81" s="1"/>
      <c r="T81" s="1"/>
      <c r="U81" s="1"/>
      <c r="V81" s="1"/>
      <c r="W81" s="1"/>
      <c r="X81" s="1"/>
      <c r="Y81" s="1"/>
      <c r="Z81" s="1"/>
      <c r="AA81" s="1"/>
    </row>
    <row r="82" spans="1:27" ht="14.25" x14ac:dyDescent="0.2">
      <c r="A82" s="88"/>
      <c r="B82" s="292"/>
      <c r="C82" s="292"/>
      <c r="D82" s="292" t="s">
        <v>447</v>
      </c>
      <c r="E82" s="295" t="s">
        <v>451</v>
      </c>
      <c r="F82" s="1"/>
      <c r="G82" s="1"/>
      <c r="H82" s="1"/>
      <c r="I82" s="1"/>
      <c r="J82" s="1"/>
      <c r="K82" s="1"/>
      <c r="L82" s="1"/>
      <c r="M82" s="1"/>
      <c r="N82" s="1"/>
      <c r="O82" s="1"/>
      <c r="P82" s="1"/>
      <c r="Q82" s="1"/>
      <c r="R82" s="1"/>
      <c r="S82" s="1"/>
      <c r="T82" s="1"/>
      <c r="U82" s="1"/>
      <c r="V82" s="1"/>
      <c r="W82" s="1"/>
      <c r="X82" s="1"/>
      <c r="Y82" s="1"/>
      <c r="Z82" s="1"/>
      <c r="AA82" s="1"/>
    </row>
    <row r="83" spans="1:27" ht="14.25" x14ac:dyDescent="0.2">
      <c r="A83" s="88"/>
      <c r="B83" s="292"/>
      <c r="C83" s="292"/>
      <c r="D83" s="292" t="s">
        <v>150</v>
      </c>
      <c r="E83" s="83">
        <v>3040000</v>
      </c>
      <c r="F83" s="1"/>
      <c r="G83" s="1"/>
      <c r="H83" s="1"/>
      <c r="I83" s="1"/>
      <c r="J83" s="1"/>
      <c r="K83" s="1"/>
      <c r="L83" s="1"/>
      <c r="M83" s="1"/>
      <c r="N83" s="1"/>
      <c r="O83" s="1"/>
      <c r="P83" s="1"/>
      <c r="Q83" s="1"/>
      <c r="R83" s="1"/>
      <c r="S83" s="1"/>
      <c r="T83" s="1"/>
      <c r="U83" s="1"/>
      <c r="V83" s="1"/>
      <c r="W83" s="1"/>
      <c r="X83" s="1"/>
      <c r="Y83" s="1"/>
      <c r="Z83" s="1"/>
      <c r="AA83" s="1"/>
    </row>
    <row r="84" spans="1:27" ht="22.5" customHeight="1" x14ac:dyDescent="0.2">
      <c r="A84" s="80"/>
      <c r="B84" s="173"/>
      <c r="C84" s="173"/>
      <c r="D84" s="173"/>
      <c r="E84" s="93"/>
      <c r="F84" s="1"/>
      <c r="G84" s="1"/>
      <c r="H84" s="1"/>
      <c r="I84" s="1"/>
      <c r="J84" s="1"/>
      <c r="K84" s="1"/>
      <c r="L84" s="1"/>
      <c r="M84" s="1"/>
      <c r="N84" s="1"/>
      <c r="O84" s="1"/>
      <c r="P84" s="1"/>
      <c r="Q84" s="1"/>
      <c r="R84" s="1"/>
      <c r="S84" s="1"/>
      <c r="T84" s="1"/>
      <c r="U84" s="1"/>
      <c r="V84" s="1"/>
      <c r="W84" s="1"/>
      <c r="X84" s="1"/>
      <c r="Y84" s="1"/>
      <c r="Z84" s="1"/>
      <c r="AA84" s="1"/>
    </row>
    <row r="85" spans="1:27" ht="14.25" x14ac:dyDescent="0.2">
      <c r="A85" s="80"/>
      <c r="B85" s="1319"/>
      <c r="C85" s="1319"/>
      <c r="D85" s="1319"/>
      <c r="E85" s="1319"/>
      <c r="F85" s="1"/>
      <c r="G85" s="1"/>
      <c r="H85" s="1"/>
      <c r="I85" s="1"/>
      <c r="J85" s="1"/>
      <c r="K85" s="1"/>
      <c r="L85" s="1"/>
      <c r="M85" s="1"/>
      <c r="N85" s="1"/>
      <c r="O85" s="1"/>
      <c r="P85" s="1"/>
      <c r="Q85" s="1"/>
      <c r="R85" s="1"/>
      <c r="S85" s="1"/>
      <c r="T85" s="1"/>
      <c r="U85" s="1"/>
      <c r="V85" s="1"/>
      <c r="W85" s="1"/>
      <c r="X85" s="1"/>
      <c r="Y85" s="1"/>
      <c r="Z85" s="1"/>
      <c r="AA85" s="1"/>
    </row>
    <row r="86" spans="1:27" ht="14.25" x14ac:dyDescent="0.2">
      <c r="A86" s="80"/>
      <c r="B86" s="1319"/>
      <c r="C86" s="1319"/>
      <c r="D86" s="1319"/>
      <c r="E86" s="1319"/>
      <c r="F86" s="1"/>
      <c r="G86" s="1"/>
      <c r="H86" s="1"/>
      <c r="I86" s="1"/>
      <c r="J86" s="1"/>
      <c r="K86" s="1"/>
      <c r="L86" s="1"/>
      <c r="M86" s="1"/>
      <c r="N86" s="1"/>
      <c r="O86" s="1"/>
      <c r="P86" s="1"/>
      <c r="Q86" s="1"/>
      <c r="R86" s="1"/>
      <c r="S86" s="1"/>
      <c r="T86" s="1"/>
      <c r="U86" s="1"/>
      <c r="V86" s="1"/>
      <c r="W86" s="1"/>
      <c r="X86" s="1"/>
      <c r="Y86" s="1"/>
      <c r="Z86" s="1"/>
      <c r="AA86" s="1"/>
    </row>
    <row r="87" spans="1:27" ht="14.25" x14ac:dyDescent="0.2">
      <c r="A87" s="80"/>
      <c r="B87" s="1319"/>
      <c r="C87" s="1319"/>
      <c r="D87" s="1319"/>
      <c r="E87" s="1319"/>
      <c r="F87" s="1"/>
      <c r="G87" s="1"/>
      <c r="H87" s="1"/>
      <c r="I87" s="1"/>
      <c r="J87" s="1"/>
      <c r="K87" s="1"/>
      <c r="L87" s="1"/>
      <c r="M87" s="1"/>
      <c r="N87" s="1"/>
      <c r="O87" s="1"/>
      <c r="P87" s="1"/>
      <c r="Q87" s="1"/>
      <c r="R87" s="1"/>
      <c r="S87" s="1"/>
      <c r="T87" s="1"/>
      <c r="U87" s="1"/>
      <c r="V87" s="1"/>
      <c r="W87" s="1"/>
      <c r="X87" s="1"/>
      <c r="Y87" s="1"/>
      <c r="Z87" s="1"/>
      <c r="AA87" s="1"/>
    </row>
    <row r="88" spans="1:27" ht="14.25" x14ac:dyDescent="0.2">
      <c r="A88" s="80"/>
      <c r="B88" s="1319"/>
      <c r="C88" s="1319"/>
      <c r="D88" s="1319"/>
      <c r="E88" s="1319"/>
      <c r="F88" s="1"/>
      <c r="G88" s="1"/>
      <c r="H88" s="1"/>
      <c r="I88" s="1"/>
      <c r="J88" s="1"/>
      <c r="K88" s="1"/>
      <c r="L88" s="1"/>
      <c r="M88" s="1"/>
      <c r="N88" s="1"/>
      <c r="O88" s="1"/>
      <c r="P88" s="1"/>
      <c r="Q88" s="1"/>
      <c r="R88" s="1"/>
      <c r="S88" s="1"/>
      <c r="T88" s="1"/>
      <c r="U88" s="1"/>
      <c r="V88" s="1"/>
      <c r="W88" s="1"/>
      <c r="X88" s="1"/>
      <c r="Y88" s="1"/>
      <c r="Z88" s="1"/>
      <c r="AA88" s="1"/>
    </row>
    <row r="89" spans="1:27" ht="14.25" x14ac:dyDescent="0.2">
      <c r="A89" s="80"/>
      <c r="B89" s="1319"/>
      <c r="C89" s="1319"/>
      <c r="D89" s="1319"/>
      <c r="E89" s="1319"/>
      <c r="F89" s="1"/>
      <c r="G89" s="1"/>
      <c r="H89" s="1"/>
      <c r="I89" s="1"/>
      <c r="J89" s="1"/>
      <c r="K89" s="1"/>
      <c r="L89" s="1"/>
      <c r="M89" s="1"/>
      <c r="N89" s="1"/>
      <c r="O89" s="1"/>
      <c r="P89" s="1"/>
      <c r="Q89" s="1"/>
      <c r="R89" s="1"/>
      <c r="S89" s="1"/>
      <c r="T89" s="1"/>
      <c r="U89" s="1"/>
      <c r="V89" s="1"/>
      <c r="W89" s="1"/>
      <c r="X89" s="1"/>
      <c r="Y89" s="1"/>
      <c r="Z89" s="1"/>
      <c r="AA89" s="1"/>
    </row>
    <row r="90" spans="1:27" ht="14.25" x14ac:dyDescent="0.2">
      <c r="A90" s="80"/>
      <c r="B90" s="1319"/>
      <c r="C90" s="1319"/>
      <c r="D90" s="1319"/>
      <c r="E90" s="1319"/>
      <c r="F90" s="1"/>
      <c r="G90" s="1"/>
      <c r="H90" s="1"/>
      <c r="I90" s="1"/>
      <c r="J90" s="1"/>
      <c r="K90" s="1"/>
      <c r="L90" s="1"/>
      <c r="M90" s="1"/>
      <c r="N90" s="1"/>
      <c r="O90" s="1"/>
      <c r="P90" s="1"/>
      <c r="Q90" s="1"/>
      <c r="R90" s="1"/>
      <c r="S90" s="1"/>
      <c r="T90" s="1"/>
      <c r="U90" s="1"/>
      <c r="V90" s="1"/>
      <c r="W90" s="1"/>
      <c r="X90" s="1"/>
      <c r="Y90" s="1"/>
      <c r="Z90" s="1"/>
      <c r="AA90" s="1"/>
    </row>
    <row r="91" spans="1:27" ht="14.25" x14ac:dyDescent="0.2">
      <c r="A91" s="80"/>
      <c r="B91" s="1036"/>
      <c r="C91" s="1036"/>
      <c r="D91" s="1036"/>
      <c r="E91" s="1035"/>
      <c r="F91" s="1"/>
      <c r="G91" s="1"/>
      <c r="H91" s="1"/>
      <c r="I91" s="1"/>
      <c r="J91" s="1"/>
      <c r="K91" s="1"/>
      <c r="L91" s="1"/>
      <c r="M91" s="1"/>
      <c r="N91" s="1"/>
      <c r="O91" s="1"/>
      <c r="P91" s="1"/>
      <c r="Q91" s="1"/>
      <c r="R91" s="1"/>
      <c r="S91" s="1"/>
      <c r="T91" s="1"/>
      <c r="U91" s="1"/>
      <c r="V91" s="1"/>
      <c r="W91" s="1"/>
      <c r="X91" s="1"/>
      <c r="Y91" s="1"/>
      <c r="Z91" s="1"/>
      <c r="AA91" s="1"/>
    </row>
    <row r="92" spans="1:27" ht="14.25" x14ac:dyDescent="0.2">
      <c r="A92" s="80"/>
      <c r="B92" s="1036"/>
      <c r="C92" s="1036"/>
      <c r="D92" s="1036"/>
      <c r="E92" s="1035"/>
      <c r="F92" s="1"/>
      <c r="G92" s="1"/>
      <c r="H92" s="1"/>
      <c r="I92" s="1"/>
      <c r="J92" s="1"/>
      <c r="K92" s="1"/>
      <c r="L92" s="1"/>
      <c r="M92" s="1"/>
      <c r="N92" s="1"/>
      <c r="O92" s="1"/>
      <c r="P92" s="1"/>
      <c r="Q92" s="1"/>
      <c r="R92" s="1"/>
      <c r="S92" s="1"/>
      <c r="T92" s="1"/>
      <c r="U92" s="1"/>
      <c r="V92" s="1"/>
      <c r="W92" s="1"/>
      <c r="X92" s="1"/>
      <c r="Y92" s="1"/>
      <c r="Z92" s="1"/>
      <c r="AA92" s="1"/>
    </row>
    <row r="93" spans="1:27" ht="14.25" x14ac:dyDescent="0.2">
      <c r="A93" s="80"/>
      <c r="B93" s="1"/>
      <c r="C93" s="1"/>
      <c r="D93" s="1"/>
      <c r="E93" s="64"/>
      <c r="F93" s="1"/>
      <c r="G93" s="1"/>
      <c r="H93" s="1"/>
      <c r="I93" s="1"/>
      <c r="J93" s="1"/>
      <c r="K93" s="1"/>
      <c r="L93" s="1"/>
      <c r="M93" s="1"/>
      <c r="N93" s="1"/>
      <c r="O93" s="1"/>
      <c r="P93" s="1"/>
      <c r="Q93" s="1"/>
      <c r="R93" s="1"/>
      <c r="S93" s="1"/>
      <c r="T93" s="1"/>
      <c r="U93" s="1"/>
      <c r="V93" s="1"/>
      <c r="W93" s="1"/>
      <c r="X93" s="1"/>
      <c r="Y93" s="1"/>
      <c r="Z93" s="1"/>
      <c r="AA93" s="1"/>
    </row>
    <row r="94" spans="1:27" ht="14.25" x14ac:dyDescent="0.2">
      <c r="A94" s="80"/>
      <c r="B94" s="1"/>
      <c r="C94" s="1"/>
      <c r="D94" s="1"/>
      <c r="E94" s="64"/>
      <c r="F94" s="1"/>
      <c r="G94" s="1"/>
      <c r="H94" s="1"/>
      <c r="I94" s="1"/>
      <c r="J94" s="1"/>
      <c r="K94" s="1"/>
      <c r="L94" s="1"/>
      <c r="M94" s="1"/>
      <c r="N94" s="1"/>
      <c r="O94" s="1"/>
      <c r="P94" s="1"/>
      <c r="Q94" s="1"/>
      <c r="R94" s="1"/>
      <c r="S94" s="1"/>
      <c r="T94" s="1"/>
      <c r="U94" s="1"/>
      <c r="V94" s="1"/>
      <c r="W94" s="1"/>
      <c r="X94" s="1"/>
      <c r="Y94" s="1"/>
      <c r="Z94" s="1"/>
      <c r="AA94" s="1"/>
    </row>
    <row r="95" spans="1:27" ht="14.25" x14ac:dyDescent="0.2">
      <c r="A95" s="80"/>
      <c r="B95" s="1"/>
      <c r="C95" s="1"/>
      <c r="D95" s="1"/>
      <c r="E95" s="64"/>
      <c r="F95" s="1"/>
      <c r="G95" s="1"/>
      <c r="H95" s="1"/>
      <c r="I95" s="1"/>
      <c r="J95" s="1"/>
      <c r="K95" s="1"/>
      <c r="L95" s="1"/>
      <c r="M95" s="1"/>
      <c r="N95" s="1"/>
      <c r="O95" s="1"/>
      <c r="P95" s="1"/>
      <c r="Q95" s="1"/>
      <c r="R95" s="1"/>
      <c r="S95" s="1"/>
      <c r="T95" s="1"/>
      <c r="U95" s="1"/>
      <c r="V95" s="1"/>
      <c r="W95" s="1"/>
      <c r="X95" s="1"/>
      <c r="Y95" s="1"/>
      <c r="Z95" s="1"/>
      <c r="AA95" s="1"/>
    </row>
    <row r="96" spans="1:27" ht="14.25" x14ac:dyDescent="0.2">
      <c r="A96" s="80"/>
      <c r="B96" s="1"/>
      <c r="C96" s="1"/>
      <c r="D96" s="1"/>
      <c r="E96" s="64"/>
      <c r="F96" s="1"/>
      <c r="G96" s="1"/>
      <c r="H96" s="1"/>
      <c r="I96" s="1"/>
      <c r="J96" s="1"/>
      <c r="K96" s="1"/>
      <c r="L96" s="1"/>
      <c r="M96" s="1"/>
      <c r="N96" s="1"/>
      <c r="O96" s="1"/>
      <c r="P96" s="1"/>
      <c r="Q96" s="1"/>
      <c r="R96" s="1"/>
      <c r="S96" s="1"/>
      <c r="T96" s="1"/>
      <c r="U96" s="1"/>
      <c r="V96" s="1"/>
      <c r="W96" s="1"/>
      <c r="X96" s="1"/>
      <c r="Y96" s="1"/>
      <c r="Z96" s="1"/>
      <c r="AA96" s="1"/>
    </row>
    <row r="97" spans="1:27" ht="14.25" x14ac:dyDescent="0.2">
      <c r="A97" s="80"/>
      <c r="B97" s="1"/>
      <c r="C97" s="1"/>
      <c r="D97" s="1"/>
      <c r="E97" s="64"/>
      <c r="F97" s="1"/>
      <c r="G97" s="1"/>
      <c r="H97" s="1"/>
      <c r="I97" s="1"/>
      <c r="J97" s="1"/>
      <c r="K97" s="1"/>
      <c r="L97" s="1"/>
      <c r="M97" s="1"/>
      <c r="N97" s="1"/>
      <c r="O97" s="1"/>
      <c r="P97" s="1"/>
      <c r="Q97" s="1"/>
      <c r="R97" s="1"/>
      <c r="S97" s="1"/>
      <c r="T97" s="1"/>
      <c r="U97" s="1"/>
      <c r="V97" s="1"/>
      <c r="W97" s="1"/>
      <c r="X97" s="1"/>
      <c r="Y97" s="1"/>
      <c r="Z97" s="1"/>
      <c r="AA97" s="1"/>
    </row>
    <row r="98" spans="1:27" ht="14.25" x14ac:dyDescent="0.2">
      <c r="A98" s="80"/>
      <c r="B98" s="1"/>
      <c r="C98" s="1"/>
      <c r="D98" s="1"/>
      <c r="E98" s="64"/>
      <c r="F98" s="1"/>
      <c r="G98" s="1"/>
      <c r="H98" s="1"/>
      <c r="I98" s="1"/>
      <c r="J98" s="1"/>
      <c r="K98" s="1"/>
      <c r="L98" s="1"/>
      <c r="M98" s="1"/>
      <c r="N98" s="1"/>
      <c r="O98" s="1"/>
      <c r="P98" s="1"/>
      <c r="Q98" s="1"/>
      <c r="R98" s="1"/>
      <c r="S98" s="1"/>
      <c r="T98" s="1"/>
      <c r="U98" s="1"/>
      <c r="V98" s="1"/>
      <c r="W98" s="1"/>
      <c r="X98" s="1"/>
      <c r="Y98" s="1"/>
      <c r="Z98" s="1"/>
      <c r="AA98" s="1"/>
    </row>
    <row r="99" spans="1:27" ht="14.25" x14ac:dyDescent="0.2">
      <c r="A99" s="80"/>
      <c r="B99" s="1"/>
      <c r="C99" s="1"/>
      <c r="D99" s="1"/>
      <c r="E99" s="64"/>
      <c r="F99" s="1"/>
      <c r="G99" s="1"/>
      <c r="H99" s="1"/>
      <c r="I99" s="1"/>
      <c r="J99" s="1"/>
      <c r="K99" s="1"/>
      <c r="L99" s="1"/>
      <c r="M99" s="1"/>
      <c r="N99" s="1"/>
      <c r="O99" s="1"/>
      <c r="P99" s="1"/>
      <c r="Q99" s="1"/>
      <c r="R99" s="1"/>
      <c r="S99" s="1"/>
      <c r="T99" s="1"/>
      <c r="U99" s="1"/>
      <c r="V99" s="1"/>
      <c r="W99" s="1"/>
      <c r="X99" s="1"/>
      <c r="Y99" s="1"/>
      <c r="Z99" s="1"/>
      <c r="AA99" s="1"/>
    </row>
    <row r="100" spans="1:27" ht="14.25" x14ac:dyDescent="0.2">
      <c r="A100" s="80"/>
      <c r="B100" s="1"/>
      <c r="C100" s="1"/>
      <c r="D100" s="1"/>
      <c r="E100" s="64"/>
      <c r="F100" s="1"/>
      <c r="G100" s="1"/>
      <c r="H100" s="1"/>
      <c r="I100" s="1"/>
      <c r="J100" s="1"/>
      <c r="K100" s="1"/>
      <c r="L100" s="1"/>
      <c r="M100" s="1"/>
      <c r="N100" s="1"/>
      <c r="O100" s="1"/>
      <c r="P100" s="1"/>
      <c r="Q100" s="1"/>
      <c r="R100" s="1"/>
      <c r="S100" s="1"/>
      <c r="T100" s="1"/>
      <c r="U100" s="1"/>
      <c r="V100" s="1"/>
      <c r="W100" s="1"/>
      <c r="X100" s="1"/>
      <c r="Y100" s="1"/>
      <c r="Z100" s="1"/>
      <c r="AA100" s="1"/>
    </row>
    <row r="101" spans="1:27" ht="14.25" x14ac:dyDescent="0.2">
      <c r="A101" s="80"/>
      <c r="B101" s="1"/>
      <c r="C101" s="1"/>
      <c r="D101" s="1"/>
      <c r="E101" s="64"/>
      <c r="F101" s="1"/>
      <c r="G101" s="1"/>
      <c r="H101" s="1"/>
      <c r="I101" s="1"/>
      <c r="J101" s="1"/>
      <c r="K101" s="1"/>
      <c r="L101" s="1"/>
      <c r="M101" s="1"/>
      <c r="N101" s="1"/>
      <c r="O101" s="1"/>
      <c r="P101" s="1"/>
      <c r="Q101" s="1"/>
      <c r="R101" s="1"/>
      <c r="S101" s="1"/>
      <c r="T101" s="1"/>
      <c r="U101" s="1"/>
      <c r="V101" s="1"/>
      <c r="W101" s="1"/>
      <c r="X101" s="1"/>
      <c r="Y101" s="1"/>
      <c r="Z101" s="1"/>
      <c r="AA101" s="1"/>
    </row>
    <row r="102" spans="1:27" ht="14.25" x14ac:dyDescent="0.2">
      <c r="A102" s="80"/>
      <c r="B102" s="1"/>
      <c r="C102" s="1"/>
      <c r="D102" s="1"/>
      <c r="E102" s="64"/>
      <c r="F102" s="1"/>
      <c r="G102" s="1"/>
      <c r="H102" s="1"/>
      <c r="I102" s="1"/>
      <c r="J102" s="1"/>
      <c r="K102" s="1"/>
      <c r="L102" s="1"/>
      <c r="M102" s="1"/>
      <c r="N102" s="1"/>
      <c r="O102" s="1"/>
      <c r="P102" s="1"/>
      <c r="Q102" s="1"/>
      <c r="R102" s="1"/>
      <c r="S102" s="1"/>
      <c r="T102" s="1"/>
      <c r="U102" s="1"/>
      <c r="V102" s="1"/>
      <c r="W102" s="1"/>
      <c r="X102" s="1"/>
      <c r="Y102" s="1"/>
      <c r="Z102" s="1"/>
      <c r="AA102" s="1"/>
    </row>
    <row r="103" spans="1:27" ht="14.25" x14ac:dyDescent="0.2">
      <c r="A103" s="80"/>
      <c r="B103" s="1"/>
      <c r="C103" s="1"/>
      <c r="D103" s="1"/>
      <c r="E103" s="64"/>
      <c r="F103" s="1"/>
      <c r="G103" s="1"/>
      <c r="H103" s="1"/>
      <c r="I103" s="1"/>
      <c r="J103" s="1"/>
      <c r="K103" s="1"/>
      <c r="L103" s="1"/>
      <c r="M103" s="1"/>
      <c r="N103" s="1"/>
      <c r="O103" s="1"/>
      <c r="P103" s="1"/>
      <c r="Q103" s="1"/>
      <c r="R103" s="1"/>
      <c r="S103" s="1"/>
      <c r="T103" s="1"/>
      <c r="U103" s="1"/>
      <c r="V103" s="1"/>
      <c r="W103" s="1"/>
      <c r="X103" s="1"/>
      <c r="Y103" s="1"/>
      <c r="Z103" s="1"/>
      <c r="AA103" s="1"/>
    </row>
    <row r="104" spans="1:27" ht="14.25" x14ac:dyDescent="0.2">
      <c r="A104" s="80"/>
      <c r="B104" s="1"/>
      <c r="C104" s="1"/>
      <c r="D104" s="1"/>
      <c r="E104" s="64"/>
      <c r="F104" s="1"/>
      <c r="G104" s="1"/>
      <c r="H104" s="1"/>
      <c r="I104" s="1"/>
      <c r="J104" s="1"/>
      <c r="K104" s="1"/>
      <c r="L104" s="1"/>
      <c r="M104" s="1"/>
      <c r="N104" s="1"/>
      <c r="O104" s="1"/>
      <c r="P104" s="1"/>
      <c r="Q104" s="1"/>
      <c r="R104" s="1"/>
      <c r="S104" s="1"/>
      <c r="T104" s="1"/>
      <c r="U104" s="1"/>
      <c r="V104" s="1"/>
      <c r="W104" s="1"/>
      <c r="X104" s="1"/>
      <c r="Y104" s="1"/>
      <c r="Z104" s="1"/>
      <c r="AA104" s="1"/>
    </row>
    <row r="105" spans="1:27" ht="14.25" x14ac:dyDescent="0.2">
      <c r="A105" s="80"/>
      <c r="B105" s="1"/>
      <c r="C105" s="1"/>
      <c r="D105" s="1"/>
      <c r="E105" s="64"/>
      <c r="F105" s="1"/>
      <c r="G105" s="1"/>
      <c r="H105" s="1"/>
      <c r="I105" s="1"/>
      <c r="J105" s="1"/>
      <c r="K105" s="1"/>
      <c r="L105" s="1"/>
      <c r="M105" s="1"/>
      <c r="N105" s="1"/>
      <c r="O105" s="1"/>
      <c r="P105" s="1"/>
      <c r="Q105" s="1"/>
      <c r="R105" s="1"/>
      <c r="S105" s="1"/>
      <c r="T105" s="1"/>
      <c r="U105" s="1"/>
      <c r="V105" s="1"/>
      <c r="W105" s="1"/>
      <c r="X105" s="1"/>
      <c r="Y105" s="1"/>
      <c r="Z105" s="1"/>
      <c r="AA105" s="1"/>
    </row>
    <row r="106" spans="1:27" ht="14.25" x14ac:dyDescent="0.2">
      <c r="A106" s="80"/>
      <c r="B106" s="1"/>
      <c r="C106" s="1"/>
      <c r="D106" s="1"/>
      <c r="E106" s="64"/>
      <c r="F106" s="1"/>
      <c r="G106" s="1"/>
      <c r="H106" s="1"/>
      <c r="I106" s="1"/>
      <c r="J106" s="1"/>
      <c r="K106" s="1"/>
      <c r="L106" s="1"/>
      <c r="M106" s="1"/>
      <c r="N106" s="1"/>
      <c r="O106" s="1"/>
      <c r="P106" s="1"/>
      <c r="Q106" s="1"/>
      <c r="R106" s="1"/>
      <c r="S106" s="1"/>
      <c r="T106" s="1"/>
      <c r="U106" s="1"/>
      <c r="V106" s="1"/>
      <c r="W106" s="1"/>
      <c r="X106" s="1"/>
      <c r="Y106" s="1"/>
      <c r="Z106" s="1"/>
      <c r="AA106" s="1"/>
    </row>
    <row r="107" spans="1:27" ht="14.25" x14ac:dyDescent="0.2">
      <c r="A107" s="80"/>
      <c r="B107" s="1"/>
      <c r="C107" s="1"/>
      <c r="D107" s="1"/>
      <c r="E107" s="64"/>
      <c r="F107" s="1"/>
      <c r="G107" s="1"/>
      <c r="H107" s="1"/>
      <c r="I107" s="1"/>
      <c r="J107" s="1"/>
      <c r="K107" s="1"/>
      <c r="L107" s="1"/>
      <c r="M107" s="1"/>
      <c r="N107" s="1"/>
      <c r="O107" s="1"/>
      <c r="P107" s="1"/>
      <c r="Q107" s="1"/>
      <c r="R107" s="1"/>
      <c r="S107" s="1"/>
      <c r="T107" s="1"/>
      <c r="U107" s="1"/>
      <c r="V107" s="1"/>
      <c r="W107" s="1"/>
      <c r="X107" s="1"/>
      <c r="Y107" s="1"/>
      <c r="Z107" s="1"/>
      <c r="AA107" s="1"/>
    </row>
    <row r="108" spans="1:27" ht="14.25" x14ac:dyDescent="0.2">
      <c r="A108" s="80"/>
      <c r="B108" s="1"/>
      <c r="C108" s="1"/>
      <c r="D108" s="1"/>
      <c r="E108" s="64"/>
      <c r="F108" s="1"/>
      <c r="G108" s="1"/>
      <c r="H108" s="1"/>
      <c r="I108" s="1"/>
      <c r="J108" s="1"/>
      <c r="K108" s="1"/>
      <c r="L108" s="1"/>
      <c r="M108" s="1"/>
      <c r="N108" s="1"/>
      <c r="O108" s="1"/>
      <c r="P108" s="1"/>
      <c r="Q108" s="1"/>
      <c r="R108" s="1"/>
      <c r="S108" s="1"/>
      <c r="T108" s="1"/>
      <c r="U108" s="1"/>
      <c r="V108" s="1"/>
      <c r="W108" s="1"/>
      <c r="X108" s="1"/>
      <c r="Y108" s="1"/>
      <c r="Z108" s="1"/>
      <c r="AA108" s="1"/>
    </row>
    <row r="109" spans="1:27" ht="14.25" x14ac:dyDescent="0.2">
      <c r="A109" s="80"/>
      <c r="B109" s="1"/>
      <c r="C109" s="1"/>
      <c r="D109" s="1"/>
      <c r="E109" s="64"/>
      <c r="F109" s="1"/>
      <c r="G109" s="1"/>
      <c r="H109" s="1"/>
      <c r="I109" s="1"/>
      <c r="J109" s="1"/>
      <c r="K109" s="1"/>
      <c r="L109" s="1"/>
      <c r="M109" s="1"/>
      <c r="N109" s="1"/>
      <c r="O109" s="1"/>
      <c r="P109" s="1"/>
      <c r="Q109" s="1"/>
      <c r="R109" s="1"/>
      <c r="S109" s="1"/>
      <c r="T109" s="1"/>
      <c r="U109" s="1"/>
      <c r="V109" s="1"/>
      <c r="W109" s="1"/>
      <c r="X109" s="1"/>
      <c r="Y109" s="1"/>
      <c r="Z109" s="1"/>
      <c r="AA109" s="1"/>
    </row>
    <row r="110" spans="1:27" ht="14.25" x14ac:dyDescent="0.2">
      <c r="A110" s="80"/>
      <c r="B110" s="1"/>
      <c r="C110" s="1"/>
      <c r="D110" s="1"/>
      <c r="E110" s="64"/>
      <c r="F110" s="1"/>
      <c r="G110" s="1"/>
      <c r="H110" s="1"/>
      <c r="I110" s="1"/>
      <c r="J110" s="1"/>
      <c r="K110" s="1"/>
      <c r="L110" s="1"/>
      <c r="M110" s="1"/>
      <c r="N110" s="1"/>
      <c r="O110" s="1"/>
      <c r="P110" s="1"/>
      <c r="Q110" s="1"/>
      <c r="R110" s="1"/>
      <c r="S110" s="1"/>
      <c r="T110" s="1"/>
      <c r="U110" s="1"/>
      <c r="V110" s="1"/>
      <c r="W110" s="1"/>
      <c r="X110" s="1"/>
      <c r="Y110" s="1"/>
      <c r="Z110" s="1"/>
      <c r="AA110" s="1"/>
    </row>
    <row r="111" spans="1:27" ht="14.25" x14ac:dyDescent="0.2">
      <c r="A111" s="80"/>
      <c r="B111" s="1"/>
      <c r="C111" s="1"/>
      <c r="D111" s="1"/>
      <c r="E111" s="64"/>
      <c r="F111" s="1"/>
      <c r="G111" s="1"/>
      <c r="H111" s="1"/>
      <c r="I111" s="1"/>
      <c r="J111" s="1"/>
      <c r="K111" s="1"/>
      <c r="L111" s="1"/>
      <c r="M111" s="1"/>
      <c r="N111" s="1"/>
      <c r="O111" s="1"/>
      <c r="P111" s="1"/>
      <c r="Q111" s="1"/>
      <c r="R111" s="1"/>
      <c r="S111" s="1"/>
      <c r="T111" s="1"/>
      <c r="U111" s="1"/>
      <c r="V111" s="1"/>
      <c r="W111" s="1"/>
      <c r="X111" s="1"/>
      <c r="Y111" s="1"/>
      <c r="Z111" s="1"/>
      <c r="AA111" s="1"/>
    </row>
    <row r="112" spans="1:27" ht="14.25" x14ac:dyDescent="0.2">
      <c r="A112" s="80"/>
      <c r="B112" s="1"/>
      <c r="C112" s="1"/>
      <c r="D112" s="1"/>
      <c r="E112" s="64"/>
      <c r="F112" s="1"/>
      <c r="G112" s="1"/>
      <c r="H112" s="1"/>
      <c r="I112" s="1"/>
      <c r="J112" s="1"/>
      <c r="K112" s="1"/>
      <c r="L112" s="1"/>
      <c r="M112" s="1"/>
      <c r="N112" s="1"/>
      <c r="O112" s="1"/>
      <c r="P112" s="1"/>
      <c r="Q112" s="1"/>
      <c r="R112" s="1"/>
      <c r="S112" s="1"/>
      <c r="T112" s="1"/>
      <c r="U112" s="1"/>
      <c r="V112" s="1"/>
      <c r="W112" s="1"/>
      <c r="X112" s="1"/>
      <c r="Y112" s="1"/>
      <c r="Z112" s="1"/>
      <c r="AA112" s="1"/>
    </row>
    <row r="113" spans="1:27" ht="14.25" x14ac:dyDescent="0.2">
      <c r="A113" s="80"/>
      <c r="B113" s="1"/>
      <c r="C113" s="1"/>
      <c r="D113" s="1"/>
      <c r="E113" s="64"/>
      <c r="F113" s="1"/>
      <c r="G113" s="1"/>
      <c r="H113" s="1"/>
      <c r="I113" s="1"/>
      <c r="J113" s="1"/>
      <c r="K113" s="1"/>
      <c r="L113" s="1"/>
      <c r="M113" s="1"/>
      <c r="N113" s="1"/>
      <c r="O113" s="1"/>
      <c r="P113" s="1"/>
      <c r="Q113" s="1"/>
      <c r="R113" s="1"/>
      <c r="S113" s="1"/>
      <c r="T113" s="1"/>
      <c r="U113" s="1"/>
      <c r="V113" s="1"/>
      <c r="W113" s="1"/>
      <c r="X113" s="1"/>
      <c r="Y113" s="1"/>
      <c r="Z113" s="1"/>
      <c r="AA113" s="1"/>
    </row>
    <row r="114" spans="1:27" ht="14.25" x14ac:dyDescent="0.2">
      <c r="A114" s="80"/>
      <c r="B114" s="1"/>
      <c r="C114" s="1"/>
      <c r="D114" s="1"/>
      <c r="E114" s="64"/>
      <c r="F114" s="1"/>
      <c r="G114" s="1"/>
      <c r="H114" s="1"/>
      <c r="I114" s="1"/>
      <c r="J114" s="1"/>
      <c r="K114" s="1"/>
      <c r="L114" s="1"/>
      <c r="M114" s="1"/>
      <c r="N114" s="1"/>
      <c r="O114" s="1"/>
      <c r="P114" s="1"/>
      <c r="Q114" s="1"/>
      <c r="R114" s="1"/>
      <c r="S114" s="1"/>
      <c r="T114" s="1"/>
      <c r="U114" s="1"/>
      <c r="V114" s="1"/>
      <c r="W114" s="1"/>
      <c r="X114" s="1"/>
      <c r="Y114" s="1"/>
      <c r="Z114" s="1"/>
      <c r="AA114" s="1"/>
    </row>
    <row r="115" spans="1:27" ht="14.25" x14ac:dyDescent="0.2">
      <c r="A115" s="80"/>
      <c r="B115" s="1"/>
      <c r="C115" s="1"/>
      <c r="D115" s="1"/>
      <c r="E115" s="64"/>
      <c r="F115" s="1"/>
      <c r="G115" s="1"/>
      <c r="H115" s="1"/>
      <c r="I115" s="1"/>
      <c r="J115" s="1"/>
      <c r="K115" s="1"/>
      <c r="L115" s="1"/>
      <c r="M115" s="1"/>
      <c r="N115" s="1"/>
      <c r="O115" s="1"/>
      <c r="P115" s="1"/>
      <c r="Q115" s="1"/>
      <c r="R115" s="1"/>
      <c r="S115" s="1"/>
      <c r="T115" s="1"/>
      <c r="U115" s="1"/>
      <c r="V115" s="1"/>
      <c r="W115" s="1"/>
      <c r="X115" s="1"/>
      <c r="Y115" s="1"/>
      <c r="Z115" s="1"/>
      <c r="AA115" s="1"/>
    </row>
    <row r="116" spans="1:27" ht="14.25" x14ac:dyDescent="0.2">
      <c r="A116" s="80"/>
      <c r="B116" s="1"/>
      <c r="C116" s="1"/>
      <c r="D116" s="1"/>
      <c r="E116" s="64"/>
      <c r="F116" s="1"/>
      <c r="G116" s="1"/>
      <c r="H116" s="1"/>
      <c r="I116" s="1"/>
      <c r="J116" s="1"/>
      <c r="K116" s="1"/>
      <c r="L116" s="1"/>
      <c r="M116" s="1"/>
      <c r="N116" s="1"/>
      <c r="O116" s="1"/>
      <c r="P116" s="1"/>
      <c r="Q116" s="1"/>
      <c r="R116" s="1"/>
      <c r="S116" s="1"/>
      <c r="T116" s="1"/>
      <c r="U116" s="1"/>
      <c r="V116" s="1"/>
      <c r="W116" s="1"/>
      <c r="X116" s="1"/>
      <c r="Y116" s="1"/>
      <c r="Z116" s="1"/>
      <c r="AA116" s="1"/>
    </row>
    <row r="117" spans="1:27" ht="14.25" x14ac:dyDescent="0.2">
      <c r="A117" s="80"/>
      <c r="B117" s="1"/>
      <c r="C117" s="1"/>
      <c r="D117" s="1"/>
      <c r="E117" s="64"/>
      <c r="F117" s="1"/>
      <c r="G117" s="1"/>
      <c r="H117" s="1"/>
      <c r="I117" s="1"/>
      <c r="J117" s="1"/>
      <c r="K117" s="1"/>
      <c r="L117" s="1"/>
      <c r="M117" s="1"/>
      <c r="N117" s="1"/>
      <c r="O117" s="1"/>
      <c r="P117" s="1"/>
      <c r="Q117" s="1"/>
      <c r="R117" s="1"/>
      <c r="S117" s="1"/>
      <c r="T117" s="1"/>
      <c r="U117" s="1"/>
      <c r="V117" s="1"/>
      <c r="W117" s="1"/>
      <c r="X117" s="1"/>
      <c r="Y117" s="1"/>
      <c r="Z117" s="1"/>
      <c r="AA117" s="1"/>
    </row>
    <row r="118" spans="1:27" ht="14.25" x14ac:dyDescent="0.2">
      <c r="A118" s="80"/>
      <c r="B118" s="1"/>
      <c r="C118" s="1"/>
      <c r="D118" s="1"/>
      <c r="E118" s="64"/>
      <c r="F118" s="1"/>
      <c r="G118" s="1"/>
      <c r="H118" s="1"/>
      <c r="I118" s="1"/>
      <c r="J118" s="1"/>
      <c r="K118" s="1"/>
      <c r="L118" s="1"/>
      <c r="M118" s="1"/>
      <c r="N118" s="1"/>
      <c r="O118" s="1"/>
      <c r="P118" s="1"/>
      <c r="Q118" s="1"/>
      <c r="R118" s="1"/>
      <c r="S118" s="1"/>
      <c r="T118" s="1"/>
      <c r="U118" s="1"/>
      <c r="V118" s="1"/>
      <c r="W118" s="1"/>
      <c r="X118" s="1"/>
      <c r="Y118" s="1"/>
      <c r="Z118" s="1"/>
      <c r="AA118" s="1"/>
    </row>
    <row r="119" spans="1:27" ht="14.25" x14ac:dyDescent="0.2">
      <c r="A119" s="80"/>
      <c r="B119" s="1"/>
      <c r="C119" s="1"/>
      <c r="D119" s="1"/>
      <c r="E119" s="64"/>
      <c r="F119" s="1"/>
      <c r="G119" s="1"/>
      <c r="H119" s="1"/>
      <c r="I119" s="1"/>
      <c r="J119" s="1"/>
      <c r="K119" s="1"/>
      <c r="L119" s="1"/>
      <c r="M119" s="1"/>
      <c r="N119" s="1"/>
      <c r="O119" s="1"/>
      <c r="P119" s="1"/>
      <c r="Q119" s="1"/>
      <c r="R119" s="1"/>
      <c r="S119" s="1"/>
      <c r="T119" s="1"/>
      <c r="U119" s="1"/>
      <c r="V119" s="1"/>
      <c r="W119" s="1"/>
      <c r="X119" s="1"/>
      <c r="Y119" s="1"/>
      <c r="Z119" s="1"/>
      <c r="AA119" s="1"/>
    </row>
    <row r="120" spans="1:27" ht="14.25" x14ac:dyDescent="0.2">
      <c r="A120" s="80"/>
      <c r="B120" s="1"/>
      <c r="C120" s="1"/>
      <c r="D120" s="1"/>
      <c r="E120" s="64"/>
      <c r="F120" s="1"/>
      <c r="G120" s="1"/>
      <c r="H120" s="1"/>
      <c r="I120" s="1"/>
      <c r="J120" s="1"/>
      <c r="K120" s="1"/>
      <c r="L120" s="1"/>
      <c r="M120" s="1"/>
      <c r="N120" s="1"/>
      <c r="O120" s="1"/>
      <c r="P120" s="1"/>
      <c r="Q120" s="1"/>
      <c r="R120" s="1"/>
      <c r="S120" s="1"/>
      <c r="T120" s="1"/>
      <c r="U120" s="1"/>
      <c r="V120" s="1"/>
      <c r="W120" s="1"/>
      <c r="X120" s="1"/>
      <c r="Y120" s="1"/>
      <c r="Z120" s="1"/>
      <c r="AA120" s="1"/>
    </row>
    <row r="121" spans="1:27" ht="14.25" x14ac:dyDescent="0.2">
      <c r="A121" s="80"/>
      <c r="B121" s="1"/>
      <c r="C121" s="1"/>
      <c r="D121" s="1"/>
      <c r="E121" s="64"/>
      <c r="F121" s="1"/>
      <c r="G121" s="1"/>
      <c r="H121" s="1"/>
      <c r="I121" s="1"/>
      <c r="J121" s="1"/>
      <c r="K121" s="1"/>
      <c r="L121" s="1"/>
      <c r="M121" s="1"/>
      <c r="N121" s="1"/>
      <c r="O121" s="1"/>
      <c r="P121" s="1"/>
      <c r="Q121" s="1"/>
      <c r="R121" s="1"/>
      <c r="S121" s="1"/>
      <c r="T121" s="1"/>
      <c r="U121" s="1"/>
      <c r="V121" s="1"/>
      <c r="W121" s="1"/>
      <c r="X121" s="1"/>
      <c r="Y121" s="1"/>
      <c r="Z121" s="1"/>
      <c r="AA121" s="1"/>
    </row>
    <row r="122" spans="1:27" ht="14.25" x14ac:dyDescent="0.2">
      <c r="A122" s="80"/>
      <c r="B122" s="1"/>
      <c r="C122" s="1"/>
      <c r="D122" s="1"/>
      <c r="E122" s="64"/>
      <c r="F122" s="1"/>
      <c r="G122" s="1"/>
      <c r="H122" s="1"/>
      <c r="I122" s="1"/>
      <c r="J122" s="1"/>
      <c r="K122" s="1"/>
      <c r="L122" s="1"/>
      <c r="M122" s="1"/>
      <c r="N122" s="1"/>
      <c r="O122" s="1"/>
      <c r="P122" s="1"/>
      <c r="Q122" s="1"/>
      <c r="R122" s="1"/>
      <c r="S122" s="1"/>
      <c r="T122" s="1"/>
      <c r="U122" s="1"/>
      <c r="V122" s="1"/>
      <c r="W122" s="1"/>
      <c r="X122" s="1"/>
      <c r="Y122" s="1"/>
      <c r="Z122" s="1"/>
      <c r="AA122" s="1"/>
    </row>
    <row r="123" spans="1:27" ht="14.25" x14ac:dyDescent="0.2">
      <c r="A123" s="80"/>
      <c r="B123" s="1"/>
      <c r="C123" s="1"/>
      <c r="D123" s="1"/>
      <c r="E123" s="64"/>
      <c r="F123" s="1"/>
      <c r="G123" s="1"/>
      <c r="H123" s="1"/>
      <c r="I123" s="1"/>
      <c r="J123" s="1"/>
      <c r="K123" s="1"/>
      <c r="L123" s="1"/>
      <c r="M123" s="1"/>
      <c r="N123" s="1"/>
      <c r="O123" s="1"/>
      <c r="P123" s="1"/>
      <c r="Q123" s="1"/>
      <c r="R123" s="1"/>
      <c r="S123" s="1"/>
      <c r="T123" s="1"/>
      <c r="U123" s="1"/>
      <c r="V123" s="1"/>
      <c r="W123" s="1"/>
      <c r="X123" s="1"/>
      <c r="Y123" s="1"/>
      <c r="Z123" s="1"/>
      <c r="AA123" s="1"/>
    </row>
    <row r="124" spans="1:27" ht="14.25" x14ac:dyDescent="0.2">
      <c r="A124" s="80"/>
      <c r="B124" s="1"/>
      <c r="C124" s="1"/>
      <c r="D124" s="1"/>
      <c r="E124" s="64"/>
      <c r="F124" s="1"/>
      <c r="G124" s="1"/>
      <c r="H124" s="1"/>
      <c r="I124" s="1"/>
      <c r="J124" s="1"/>
      <c r="K124" s="1"/>
      <c r="L124" s="1"/>
      <c r="M124" s="1"/>
      <c r="N124" s="1"/>
      <c r="O124" s="1"/>
      <c r="P124" s="1"/>
      <c r="Q124" s="1"/>
      <c r="R124" s="1"/>
      <c r="S124" s="1"/>
      <c r="T124" s="1"/>
      <c r="U124" s="1"/>
      <c r="V124" s="1"/>
      <c r="W124" s="1"/>
      <c r="X124" s="1"/>
      <c r="Y124" s="1"/>
      <c r="Z124" s="1"/>
      <c r="AA124" s="1"/>
    </row>
    <row r="125" spans="1:27" ht="14.25" x14ac:dyDescent="0.2">
      <c r="A125" s="80"/>
      <c r="B125" s="1"/>
      <c r="C125" s="1"/>
      <c r="D125" s="1"/>
      <c r="E125" s="64"/>
      <c r="F125" s="1"/>
      <c r="G125" s="1"/>
      <c r="H125" s="1"/>
      <c r="I125" s="1"/>
      <c r="J125" s="1"/>
      <c r="K125" s="1"/>
      <c r="L125" s="1"/>
      <c r="M125" s="1"/>
      <c r="N125" s="1"/>
      <c r="O125" s="1"/>
      <c r="P125" s="1"/>
      <c r="Q125" s="1"/>
      <c r="R125" s="1"/>
      <c r="S125" s="1"/>
      <c r="T125" s="1"/>
      <c r="U125" s="1"/>
      <c r="V125" s="1"/>
      <c r="W125" s="1"/>
      <c r="X125" s="1"/>
      <c r="Y125" s="1"/>
      <c r="Z125" s="1"/>
      <c r="AA125" s="1"/>
    </row>
    <row r="126" spans="1:27" ht="14.25" x14ac:dyDescent="0.2">
      <c r="A126" s="80"/>
      <c r="B126" s="1"/>
      <c r="C126" s="1"/>
      <c r="D126" s="1"/>
      <c r="E126" s="64"/>
      <c r="F126" s="1"/>
      <c r="G126" s="1"/>
      <c r="H126" s="1"/>
      <c r="I126" s="1"/>
      <c r="J126" s="1"/>
      <c r="K126" s="1"/>
      <c r="L126" s="1"/>
      <c r="M126" s="1"/>
      <c r="N126" s="1"/>
      <c r="O126" s="1"/>
      <c r="P126" s="1"/>
      <c r="Q126" s="1"/>
      <c r="R126" s="1"/>
      <c r="S126" s="1"/>
      <c r="T126" s="1"/>
      <c r="U126" s="1"/>
      <c r="V126" s="1"/>
      <c r="W126" s="1"/>
      <c r="X126" s="1"/>
      <c r="Y126" s="1"/>
      <c r="Z126" s="1"/>
      <c r="AA126" s="1"/>
    </row>
    <row r="127" spans="1:27" ht="14.25" x14ac:dyDescent="0.2">
      <c r="A127" s="80"/>
      <c r="B127" s="1"/>
      <c r="C127" s="1"/>
      <c r="D127" s="1"/>
      <c r="E127" s="64"/>
      <c r="F127" s="1"/>
      <c r="G127" s="1"/>
      <c r="H127" s="1"/>
      <c r="I127" s="1"/>
      <c r="J127" s="1"/>
      <c r="K127" s="1"/>
      <c r="L127" s="1"/>
      <c r="M127" s="1"/>
      <c r="N127" s="1"/>
      <c r="O127" s="1"/>
      <c r="P127" s="1"/>
      <c r="Q127" s="1"/>
      <c r="R127" s="1"/>
      <c r="S127" s="1"/>
      <c r="T127" s="1"/>
      <c r="U127" s="1"/>
      <c r="V127" s="1"/>
      <c r="W127" s="1"/>
      <c r="X127" s="1"/>
      <c r="Y127" s="1"/>
      <c r="Z127" s="1"/>
      <c r="AA127" s="1"/>
    </row>
    <row r="128" spans="1:27" ht="14.25" x14ac:dyDescent="0.2">
      <c r="A128" s="80"/>
      <c r="B128" s="1"/>
      <c r="C128" s="1"/>
      <c r="D128" s="1"/>
      <c r="E128" s="64"/>
      <c r="F128" s="1"/>
      <c r="G128" s="1"/>
      <c r="H128" s="1"/>
      <c r="I128" s="1"/>
      <c r="J128" s="1"/>
      <c r="K128" s="1"/>
      <c r="L128" s="1"/>
      <c r="M128" s="1"/>
      <c r="N128" s="1"/>
      <c r="O128" s="1"/>
      <c r="P128" s="1"/>
      <c r="Q128" s="1"/>
      <c r="R128" s="1"/>
      <c r="S128" s="1"/>
      <c r="T128" s="1"/>
      <c r="U128" s="1"/>
      <c r="V128" s="1"/>
      <c r="W128" s="1"/>
      <c r="X128" s="1"/>
      <c r="Y128" s="1"/>
      <c r="Z128" s="1"/>
      <c r="AA128" s="1"/>
    </row>
    <row r="129" spans="1:27" ht="14.25" x14ac:dyDescent="0.2">
      <c r="A129" s="80"/>
      <c r="B129" s="1"/>
      <c r="C129" s="1"/>
      <c r="D129" s="1"/>
      <c r="E129" s="64"/>
      <c r="F129" s="1"/>
      <c r="G129" s="1"/>
      <c r="H129" s="1"/>
      <c r="I129" s="1"/>
      <c r="J129" s="1"/>
      <c r="K129" s="1"/>
      <c r="L129" s="1"/>
      <c r="M129" s="1"/>
      <c r="N129" s="1"/>
      <c r="O129" s="1"/>
      <c r="P129" s="1"/>
      <c r="Q129" s="1"/>
      <c r="R129" s="1"/>
      <c r="S129" s="1"/>
      <c r="T129" s="1"/>
      <c r="U129" s="1"/>
      <c r="V129" s="1"/>
      <c r="W129" s="1"/>
      <c r="X129" s="1"/>
      <c r="Y129" s="1"/>
      <c r="Z129" s="1"/>
      <c r="AA129" s="1"/>
    </row>
    <row r="130" spans="1:27" ht="14.25" x14ac:dyDescent="0.2">
      <c r="A130" s="80"/>
      <c r="B130" s="1"/>
      <c r="C130" s="1"/>
      <c r="D130" s="1"/>
      <c r="E130" s="64"/>
      <c r="F130" s="1"/>
      <c r="G130" s="1"/>
      <c r="H130" s="1"/>
      <c r="I130" s="1"/>
      <c r="J130" s="1"/>
      <c r="K130" s="1"/>
      <c r="L130" s="1"/>
      <c r="M130" s="1"/>
      <c r="N130" s="1"/>
      <c r="O130" s="1"/>
      <c r="P130" s="1"/>
      <c r="Q130" s="1"/>
      <c r="R130" s="1"/>
      <c r="S130" s="1"/>
      <c r="T130" s="1"/>
      <c r="U130" s="1"/>
      <c r="V130" s="1"/>
      <c r="W130" s="1"/>
      <c r="X130" s="1"/>
      <c r="Y130" s="1"/>
      <c r="Z130" s="1"/>
      <c r="AA130" s="1"/>
    </row>
    <row r="131" spans="1:27" ht="14.25" x14ac:dyDescent="0.2">
      <c r="A131" s="80"/>
      <c r="B131" s="1"/>
      <c r="C131" s="1"/>
      <c r="D131" s="1"/>
      <c r="E131" s="64"/>
      <c r="F131" s="1"/>
      <c r="G131" s="1"/>
      <c r="H131" s="1"/>
      <c r="I131" s="1"/>
      <c r="J131" s="1"/>
      <c r="K131" s="1"/>
      <c r="L131" s="1"/>
      <c r="M131" s="1"/>
      <c r="N131" s="1"/>
      <c r="O131" s="1"/>
      <c r="P131" s="1"/>
      <c r="Q131" s="1"/>
      <c r="R131" s="1"/>
      <c r="S131" s="1"/>
      <c r="T131" s="1"/>
      <c r="U131" s="1"/>
      <c r="V131" s="1"/>
      <c r="W131" s="1"/>
      <c r="X131" s="1"/>
      <c r="Y131" s="1"/>
      <c r="Z131" s="1"/>
      <c r="AA131" s="1"/>
    </row>
    <row r="132" spans="1:27" ht="14.25" x14ac:dyDescent="0.2">
      <c r="A132" s="80"/>
      <c r="B132" s="1"/>
      <c r="C132" s="1"/>
      <c r="D132" s="1"/>
      <c r="E132" s="64"/>
      <c r="F132" s="1"/>
      <c r="G132" s="1"/>
      <c r="H132" s="1"/>
      <c r="I132" s="1"/>
      <c r="J132" s="1"/>
      <c r="K132" s="1"/>
      <c r="L132" s="1"/>
      <c r="M132" s="1"/>
      <c r="N132" s="1"/>
      <c r="O132" s="1"/>
      <c r="P132" s="1"/>
      <c r="Q132" s="1"/>
      <c r="R132" s="1"/>
      <c r="S132" s="1"/>
      <c r="T132" s="1"/>
      <c r="U132" s="1"/>
      <c r="V132" s="1"/>
      <c r="W132" s="1"/>
      <c r="X132" s="1"/>
      <c r="Y132" s="1"/>
      <c r="Z132" s="1"/>
      <c r="AA132" s="1"/>
    </row>
    <row r="133" spans="1:27" ht="14.25" x14ac:dyDescent="0.2">
      <c r="A133" s="80"/>
      <c r="B133" s="1"/>
      <c r="C133" s="1"/>
      <c r="D133" s="1"/>
      <c r="E133" s="64"/>
      <c r="F133" s="1"/>
      <c r="G133" s="1"/>
      <c r="H133" s="1"/>
      <c r="I133" s="1"/>
      <c r="J133" s="1"/>
      <c r="K133" s="1"/>
      <c r="L133" s="1"/>
      <c r="M133" s="1"/>
      <c r="N133" s="1"/>
      <c r="O133" s="1"/>
      <c r="P133" s="1"/>
      <c r="Q133" s="1"/>
      <c r="R133" s="1"/>
      <c r="S133" s="1"/>
      <c r="T133" s="1"/>
      <c r="U133" s="1"/>
      <c r="V133" s="1"/>
      <c r="W133" s="1"/>
      <c r="X133" s="1"/>
      <c r="Y133" s="1"/>
      <c r="Z133" s="1"/>
      <c r="AA133" s="1"/>
    </row>
    <row r="134" spans="1:27" ht="14.25" x14ac:dyDescent="0.2">
      <c r="A134" s="80"/>
      <c r="B134" s="1"/>
      <c r="C134" s="1"/>
      <c r="D134" s="1"/>
      <c r="E134" s="64"/>
      <c r="F134" s="1"/>
      <c r="G134" s="1"/>
      <c r="H134" s="1"/>
      <c r="I134" s="1"/>
      <c r="J134" s="1"/>
      <c r="K134" s="1"/>
      <c r="L134" s="1"/>
      <c r="M134" s="1"/>
      <c r="N134" s="1"/>
      <c r="O134" s="1"/>
      <c r="P134" s="1"/>
      <c r="Q134" s="1"/>
      <c r="R134" s="1"/>
      <c r="S134" s="1"/>
      <c r="T134" s="1"/>
      <c r="U134" s="1"/>
      <c r="V134" s="1"/>
      <c r="W134" s="1"/>
      <c r="X134" s="1"/>
      <c r="Y134" s="1"/>
      <c r="Z134" s="1"/>
      <c r="AA134" s="1"/>
    </row>
    <row r="135" spans="1:27" ht="14.25" x14ac:dyDescent="0.2">
      <c r="A135" s="80"/>
      <c r="B135" s="1"/>
      <c r="C135" s="1"/>
      <c r="D135" s="1"/>
      <c r="E135" s="64"/>
      <c r="F135" s="1"/>
      <c r="G135" s="1"/>
      <c r="H135" s="1"/>
      <c r="I135" s="1"/>
      <c r="J135" s="1"/>
      <c r="K135" s="1"/>
      <c r="L135" s="1"/>
      <c r="M135" s="1"/>
      <c r="N135" s="1"/>
      <c r="O135" s="1"/>
      <c r="P135" s="1"/>
      <c r="Q135" s="1"/>
      <c r="R135" s="1"/>
      <c r="S135" s="1"/>
      <c r="T135" s="1"/>
      <c r="U135" s="1"/>
      <c r="V135" s="1"/>
      <c r="W135" s="1"/>
      <c r="X135" s="1"/>
      <c r="Y135" s="1"/>
      <c r="Z135" s="1"/>
      <c r="AA135" s="1"/>
    </row>
    <row r="136" spans="1:27" ht="14.25" x14ac:dyDescent="0.2">
      <c r="A136" s="80"/>
      <c r="B136" s="1"/>
      <c r="C136" s="1"/>
      <c r="D136" s="1"/>
      <c r="E136" s="64"/>
      <c r="F136" s="1"/>
      <c r="G136" s="1"/>
      <c r="H136" s="1"/>
      <c r="I136" s="1"/>
      <c r="J136" s="1"/>
      <c r="K136" s="1"/>
      <c r="L136" s="1"/>
      <c r="M136" s="1"/>
      <c r="N136" s="1"/>
      <c r="O136" s="1"/>
      <c r="P136" s="1"/>
      <c r="Q136" s="1"/>
      <c r="R136" s="1"/>
      <c r="S136" s="1"/>
      <c r="T136" s="1"/>
      <c r="U136" s="1"/>
      <c r="V136" s="1"/>
      <c r="W136" s="1"/>
      <c r="X136" s="1"/>
      <c r="Y136" s="1"/>
      <c r="Z136" s="1"/>
      <c r="AA136" s="1"/>
    </row>
    <row r="137" spans="1:27" ht="14.25" x14ac:dyDescent="0.2">
      <c r="A137" s="80"/>
      <c r="B137" s="1"/>
      <c r="C137" s="1"/>
      <c r="D137" s="1"/>
      <c r="E137" s="64"/>
      <c r="F137" s="1"/>
      <c r="G137" s="1"/>
      <c r="H137" s="1"/>
      <c r="I137" s="1"/>
      <c r="J137" s="1"/>
      <c r="K137" s="1"/>
      <c r="L137" s="1"/>
      <c r="M137" s="1"/>
      <c r="N137" s="1"/>
      <c r="O137" s="1"/>
      <c r="P137" s="1"/>
      <c r="Q137" s="1"/>
      <c r="R137" s="1"/>
      <c r="S137" s="1"/>
      <c r="T137" s="1"/>
      <c r="U137" s="1"/>
      <c r="V137" s="1"/>
      <c r="W137" s="1"/>
      <c r="X137" s="1"/>
      <c r="Y137" s="1"/>
      <c r="Z137" s="1"/>
      <c r="AA137" s="1"/>
    </row>
    <row r="138" spans="1:27" ht="14.25" x14ac:dyDescent="0.2">
      <c r="A138" s="80"/>
      <c r="B138" s="1"/>
      <c r="C138" s="1"/>
      <c r="D138" s="1"/>
      <c r="E138" s="64"/>
      <c r="F138" s="1"/>
      <c r="G138" s="1"/>
      <c r="H138" s="1"/>
      <c r="I138" s="1"/>
      <c r="J138" s="1"/>
      <c r="K138" s="1"/>
      <c r="L138" s="1"/>
      <c r="M138" s="1"/>
      <c r="N138" s="1"/>
      <c r="O138" s="1"/>
      <c r="P138" s="1"/>
      <c r="Q138" s="1"/>
      <c r="R138" s="1"/>
      <c r="S138" s="1"/>
      <c r="T138" s="1"/>
      <c r="U138" s="1"/>
      <c r="V138" s="1"/>
      <c r="W138" s="1"/>
      <c r="X138" s="1"/>
      <c r="Y138" s="1"/>
      <c r="Z138" s="1"/>
      <c r="AA138" s="1"/>
    </row>
    <row r="139" spans="1:27" ht="14.25" x14ac:dyDescent="0.2">
      <c r="A139" s="80"/>
      <c r="B139" s="1"/>
      <c r="C139" s="1"/>
      <c r="D139" s="1"/>
      <c r="E139" s="64"/>
      <c r="F139" s="1"/>
      <c r="G139" s="1"/>
      <c r="H139" s="1"/>
      <c r="I139" s="1"/>
      <c r="J139" s="1"/>
      <c r="K139" s="1"/>
      <c r="L139" s="1"/>
      <c r="M139" s="1"/>
      <c r="N139" s="1"/>
      <c r="O139" s="1"/>
      <c r="P139" s="1"/>
      <c r="Q139" s="1"/>
      <c r="R139" s="1"/>
      <c r="S139" s="1"/>
      <c r="T139" s="1"/>
      <c r="U139" s="1"/>
      <c r="V139" s="1"/>
      <c r="W139" s="1"/>
      <c r="X139" s="1"/>
      <c r="Y139" s="1"/>
      <c r="Z139" s="1"/>
      <c r="AA139" s="1"/>
    </row>
    <row r="140" spans="1:27" ht="14.25" x14ac:dyDescent="0.2">
      <c r="A140" s="80"/>
      <c r="B140" s="1"/>
      <c r="C140" s="1"/>
      <c r="D140" s="1"/>
      <c r="E140" s="64"/>
      <c r="F140" s="1"/>
      <c r="G140" s="1"/>
      <c r="H140" s="1"/>
      <c r="I140" s="1"/>
      <c r="J140" s="1"/>
      <c r="K140" s="1"/>
      <c r="L140" s="1"/>
      <c r="M140" s="1"/>
      <c r="N140" s="1"/>
      <c r="O140" s="1"/>
      <c r="P140" s="1"/>
      <c r="Q140" s="1"/>
      <c r="R140" s="1"/>
      <c r="S140" s="1"/>
      <c r="T140" s="1"/>
      <c r="U140" s="1"/>
      <c r="V140" s="1"/>
      <c r="W140" s="1"/>
      <c r="X140" s="1"/>
      <c r="Y140" s="1"/>
      <c r="Z140" s="1"/>
      <c r="AA140" s="1"/>
    </row>
    <row r="141" spans="1:27" ht="14.25" x14ac:dyDescent="0.2">
      <c r="A141" s="80"/>
      <c r="B141" s="1"/>
      <c r="C141" s="1"/>
      <c r="D141" s="1"/>
      <c r="E141" s="64"/>
      <c r="F141" s="1"/>
      <c r="G141" s="1"/>
      <c r="H141" s="1"/>
      <c r="I141" s="1"/>
      <c r="J141" s="1"/>
      <c r="K141" s="1"/>
      <c r="L141" s="1"/>
      <c r="M141" s="1"/>
      <c r="N141" s="1"/>
      <c r="O141" s="1"/>
      <c r="P141" s="1"/>
      <c r="Q141" s="1"/>
      <c r="R141" s="1"/>
      <c r="S141" s="1"/>
      <c r="T141" s="1"/>
      <c r="U141" s="1"/>
      <c r="V141" s="1"/>
      <c r="W141" s="1"/>
      <c r="X141" s="1"/>
      <c r="Y141" s="1"/>
      <c r="Z141" s="1"/>
      <c r="AA141" s="1"/>
    </row>
    <row r="142" spans="1:27" ht="14.25" x14ac:dyDescent="0.2">
      <c r="A142" s="80"/>
      <c r="B142" s="1"/>
      <c r="C142" s="1"/>
      <c r="D142" s="1"/>
      <c r="E142" s="64"/>
      <c r="F142" s="1"/>
      <c r="G142" s="1"/>
      <c r="H142" s="1"/>
      <c r="I142" s="1"/>
      <c r="J142" s="1"/>
      <c r="K142" s="1"/>
      <c r="L142" s="1"/>
      <c r="M142" s="1"/>
      <c r="N142" s="1"/>
      <c r="O142" s="1"/>
      <c r="P142" s="1"/>
      <c r="Q142" s="1"/>
      <c r="R142" s="1"/>
      <c r="S142" s="1"/>
      <c r="T142" s="1"/>
      <c r="U142" s="1"/>
      <c r="V142" s="1"/>
      <c r="W142" s="1"/>
      <c r="X142" s="1"/>
      <c r="Y142" s="1"/>
      <c r="Z142" s="1"/>
      <c r="AA142" s="1"/>
    </row>
    <row r="143" spans="1:27" ht="14.25" x14ac:dyDescent="0.2">
      <c r="A143" s="80"/>
      <c r="B143" s="1"/>
      <c r="C143" s="1"/>
      <c r="D143" s="1"/>
      <c r="E143" s="64"/>
      <c r="F143" s="1"/>
      <c r="G143" s="1"/>
      <c r="H143" s="1"/>
      <c r="I143" s="1"/>
      <c r="J143" s="1"/>
      <c r="K143" s="1"/>
      <c r="L143" s="1"/>
      <c r="M143" s="1"/>
      <c r="N143" s="1"/>
      <c r="O143" s="1"/>
      <c r="P143" s="1"/>
      <c r="Q143" s="1"/>
      <c r="R143" s="1"/>
      <c r="S143" s="1"/>
      <c r="T143" s="1"/>
      <c r="U143" s="1"/>
      <c r="V143" s="1"/>
      <c r="W143" s="1"/>
      <c r="X143" s="1"/>
      <c r="Y143" s="1"/>
      <c r="Z143" s="1"/>
      <c r="AA143" s="1"/>
    </row>
    <row r="144" spans="1:27" ht="14.25" x14ac:dyDescent="0.2">
      <c r="A144" s="80"/>
      <c r="B144" s="1"/>
      <c r="C144" s="1"/>
      <c r="D144" s="1"/>
      <c r="E144" s="64"/>
      <c r="F144" s="1"/>
      <c r="G144" s="1"/>
      <c r="H144" s="1"/>
      <c r="I144" s="1"/>
      <c r="J144" s="1"/>
      <c r="K144" s="1"/>
      <c r="L144" s="1"/>
      <c r="M144" s="1"/>
      <c r="N144" s="1"/>
      <c r="O144" s="1"/>
      <c r="P144" s="1"/>
      <c r="Q144" s="1"/>
      <c r="R144" s="1"/>
      <c r="S144" s="1"/>
      <c r="T144" s="1"/>
      <c r="U144" s="1"/>
      <c r="V144" s="1"/>
      <c r="W144" s="1"/>
      <c r="X144" s="1"/>
      <c r="Y144" s="1"/>
      <c r="Z144" s="1"/>
      <c r="AA144" s="1"/>
    </row>
    <row r="145" spans="1:27" ht="14.25" x14ac:dyDescent="0.2">
      <c r="A145" s="80"/>
      <c r="B145" s="1"/>
      <c r="C145" s="1"/>
      <c r="D145" s="1"/>
      <c r="E145" s="64"/>
      <c r="F145" s="1"/>
      <c r="G145" s="1"/>
      <c r="H145" s="1"/>
      <c r="I145" s="1"/>
      <c r="J145" s="1"/>
      <c r="K145" s="1"/>
      <c r="L145" s="1"/>
      <c r="M145" s="1"/>
      <c r="N145" s="1"/>
      <c r="O145" s="1"/>
      <c r="P145" s="1"/>
      <c r="Q145" s="1"/>
      <c r="R145" s="1"/>
      <c r="S145" s="1"/>
      <c r="T145" s="1"/>
      <c r="U145" s="1"/>
      <c r="V145" s="1"/>
      <c r="W145" s="1"/>
      <c r="X145" s="1"/>
      <c r="Y145" s="1"/>
      <c r="Z145" s="1"/>
      <c r="AA145" s="1"/>
    </row>
    <row r="146" spans="1:27" ht="14.25" x14ac:dyDescent="0.2">
      <c r="A146" s="80"/>
      <c r="B146" s="1"/>
      <c r="C146" s="1"/>
      <c r="D146" s="1"/>
      <c r="E146" s="64"/>
      <c r="F146" s="1"/>
      <c r="G146" s="1"/>
      <c r="H146" s="1"/>
      <c r="I146" s="1"/>
      <c r="J146" s="1"/>
      <c r="K146" s="1"/>
      <c r="L146" s="1"/>
      <c r="M146" s="1"/>
      <c r="N146" s="1"/>
      <c r="O146" s="1"/>
      <c r="P146" s="1"/>
      <c r="Q146" s="1"/>
      <c r="R146" s="1"/>
      <c r="S146" s="1"/>
      <c r="T146" s="1"/>
      <c r="U146" s="1"/>
      <c r="V146" s="1"/>
      <c r="W146" s="1"/>
      <c r="X146" s="1"/>
      <c r="Y146" s="1"/>
      <c r="Z146" s="1"/>
      <c r="AA146" s="1"/>
    </row>
    <row r="147" spans="1:27" ht="14.25" x14ac:dyDescent="0.2">
      <c r="A147" s="80"/>
      <c r="B147" s="1"/>
      <c r="C147" s="1"/>
      <c r="D147" s="1"/>
      <c r="E147" s="64"/>
      <c r="F147" s="1"/>
      <c r="G147" s="1"/>
      <c r="H147" s="1"/>
      <c r="I147" s="1"/>
      <c r="J147" s="1"/>
      <c r="K147" s="1"/>
      <c r="L147" s="1"/>
      <c r="M147" s="1"/>
      <c r="N147" s="1"/>
      <c r="O147" s="1"/>
      <c r="P147" s="1"/>
      <c r="Q147" s="1"/>
      <c r="R147" s="1"/>
      <c r="S147" s="1"/>
      <c r="T147" s="1"/>
      <c r="U147" s="1"/>
      <c r="V147" s="1"/>
      <c r="W147" s="1"/>
      <c r="X147" s="1"/>
      <c r="Y147" s="1"/>
      <c r="Z147" s="1"/>
      <c r="AA147" s="1"/>
    </row>
    <row r="148" spans="1:27" ht="14.25" x14ac:dyDescent="0.2">
      <c r="A148" s="80"/>
      <c r="B148" s="1"/>
      <c r="C148" s="1"/>
      <c r="D148" s="1"/>
      <c r="E148" s="64"/>
      <c r="F148" s="1"/>
      <c r="G148" s="1"/>
      <c r="H148" s="1"/>
      <c r="I148" s="1"/>
      <c r="J148" s="1"/>
      <c r="K148" s="1"/>
      <c r="L148" s="1"/>
      <c r="M148" s="1"/>
      <c r="N148" s="1"/>
      <c r="O148" s="1"/>
      <c r="P148" s="1"/>
      <c r="Q148" s="1"/>
      <c r="R148" s="1"/>
      <c r="S148" s="1"/>
      <c r="T148" s="1"/>
      <c r="U148" s="1"/>
      <c r="V148" s="1"/>
      <c r="W148" s="1"/>
      <c r="X148" s="1"/>
      <c r="Y148" s="1"/>
      <c r="Z148" s="1"/>
      <c r="AA148" s="1"/>
    </row>
    <row r="149" spans="1:27" ht="14.25" x14ac:dyDescent="0.2">
      <c r="A149" s="80"/>
      <c r="B149" s="1"/>
      <c r="C149" s="1"/>
      <c r="D149" s="1"/>
      <c r="E149" s="64"/>
      <c r="F149" s="1"/>
      <c r="G149" s="1"/>
      <c r="H149" s="1"/>
      <c r="I149" s="1"/>
      <c r="J149" s="1"/>
      <c r="K149" s="1"/>
      <c r="L149" s="1"/>
      <c r="M149" s="1"/>
      <c r="N149" s="1"/>
      <c r="O149" s="1"/>
      <c r="P149" s="1"/>
      <c r="Q149" s="1"/>
      <c r="R149" s="1"/>
      <c r="S149" s="1"/>
      <c r="T149" s="1"/>
      <c r="U149" s="1"/>
      <c r="V149" s="1"/>
      <c r="W149" s="1"/>
      <c r="X149" s="1"/>
      <c r="Y149" s="1"/>
      <c r="Z149" s="1"/>
      <c r="AA149" s="1"/>
    </row>
    <row r="150" spans="1:27" ht="14.25" x14ac:dyDescent="0.2">
      <c r="A150" s="80"/>
      <c r="B150" s="1"/>
      <c r="C150" s="1"/>
      <c r="D150" s="1"/>
      <c r="E150" s="64"/>
      <c r="F150" s="1"/>
      <c r="G150" s="1"/>
      <c r="H150" s="1"/>
      <c r="I150" s="1"/>
      <c r="J150" s="1"/>
      <c r="K150" s="1"/>
      <c r="L150" s="1"/>
      <c r="M150" s="1"/>
      <c r="N150" s="1"/>
      <c r="O150" s="1"/>
      <c r="P150" s="1"/>
      <c r="Q150" s="1"/>
      <c r="R150" s="1"/>
      <c r="S150" s="1"/>
      <c r="T150" s="1"/>
      <c r="U150" s="1"/>
      <c r="V150" s="1"/>
      <c r="W150" s="1"/>
      <c r="X150" s="1"/>
      <c r="Y150" s="1"/>
      <c r="Z150" s="1"/>
      <c r="AA150" s="1"/>
    </row>
    <row r="151" spans="1:27" ht="14.25" x14ac:dyDescent="0.2">
      <c r="A151" s="80"/>
      <c r="B151" s="1"/>
      <c r="C151" s="1"/>
      <c r="D151" s="1"/>
      <c r="E151" s="64"/>
      <c r="F151" s="1"/>
      <c r="G151" s="1"/>
      <c r="H151" s="1"/>
      <c r="I151" s="1"/>
      <c r="J151" s="1"/>
      <c r="K151" s="1"/>
      <c r="L151" s="1"/>
      <c r="M151" s="1"/>
      <c r="N151" s="1"/>
      <c r="O151" s="1"/>
      <c r="P151" s="1"/>
      <c r="Q151" s="1"/>
      <c r="R151" s="1"/>
      <c r="S151" s="1"/>
      <c r="T151" s="1"/>
      <c r="U151" s="1"/>
      <c r="V151" s="1"/>
      <c r="W151" s="1"/>
      <c r="X151" s="1"/>
      <c r="Y151" s="1"/>
      <c r="Z151" s="1"/>
      <c r="AA151" s="1"/>
    </row>
    <row r="152" spans="1:27" ht="14.25" x14ac:dyDescent="0.2">
      <c r="A152" s="80"/>
      <c r="B152" s="1"/>
      <c r="C152" s="1"/>
      <c r="D152" s="1"/>
      <c r="E152" s="64"/>
      <c r="F152" s="1"/>
      <c r="G152" s="1"/>
      <c r="H152" s="1"/>
      <c r="I152" s="1"/>
      <c r="J152" s="1"/>
      <c r="K152" s="1"/>
      <c r="L152" s="1"/>
      <c r="M152" s="1"/>
      <c r="N152" s="1"/>
      <c r="O152" s="1"/>
      <c r="P152" s="1"/>
      <c r="Q152" s="1"/>
      <c r="R152" s="1"/>
      <c r="S152" s="1"/>
      <c r="T152" s="1"/>
      <c r="U152" s="1"/>
      <c r="V152" s="1"/>
      <c r="W152" s="1"/>
      <c r="X152" s="1"/>
      <c r="Y152" s="1"/>
      <c r="Z152" s="1"/>
      <c r="AA152" s="1"/>
    </row>
    <row r="153" spans="1:27" ht="14.25" x14ac:dyDescent="0.2">
      <c r="A153" s="80"/>
      <c r="B153" s="1"/>
      <c r="C153" s="1"/>
      <c r="D153" s="1"/>
      <c r="E153" s="64"/>
      <c r="F153" s="1"/>
      <c r="G153" s="1"/>
      <c r="H153" s="1"/>
      <c r="I153" s="1"/>
      <c r="J153" s="1"/>
      <c r="K153" s="1"/>
      <c r="L153" s="1"/>
      <c r="M153" s="1"/>
      <c r="N153" s="1"/>
      <c r="O153" s="1"/>
      <c r="P153" s="1"/>
      <c r="Q153" s="1"/>
      <c r="R153" s="1"/>
      <c r="S153" s="1"/>
      <c r="T153" s="1"/>
      <c r="U153" s="1"/>
      <c r="V153" s="1"/>
      <c r="W153" s="1"/>
      <c r="X153" s="1"/>
      <c r="Y153" s="1"/>
      <c r="Z153" s="1"/>
      <c r="AA153" s="1"/>
    </row>
    <row r="154" spans="1:27" ht="14.25" x14ac:dyDescent="0.2">
      <c r="A154" s="80"/>
      <c r="B154" s="1"/>
      <c r="C154" s="1"/>
      <c r="D154" s="1"/>
      <c r="E154" s="64"/>
      <c r="F154" s="1"/>
      <c r="G154" s="1"/>
      <c r="H154" s="1"/>
      <c r="I154" s="1"/>
      <c r="J154" s="1"/>
      <c r="K154" s="1"/>
      <c r="L154" s="1"/>
      <c r="M154" s="1"/>
      <c r="N154" s="1"/>
      <c r="O154" s="1"/>
      <c r="P154" s="1"/>
      <c r="Q154" s="1"/>
      <c r="R154" s="1"/>
      <c r="S154" s="1"/>
      <c r="T154" s="1"/>
      <c r="U154" s="1"/>
      <c r="V154" s="1"/>
      <c r="W154" s="1"/>
      <c r="X154" s="1"/>
      <c r="Y154" s="1"/>
      <c r="Z154" s="1"/>
      <c r="AA154" s="1"/>
    </row>
    <row r="155" spans="1:27" ht="14.25" x14ac:dyDescent="0.2">
      <c r="A155" s="80"/>
      <c r="B155" s="1"/>
      <c r="C155" s="1"/>
      <c r="D155" s="1"/>
      <c r="E155" s="64"/>
      <c r="F155" s="1"/>
      <c r="G155" s="1"/>
      <c r="H155" s="1"/>
      <c r="I155" s="1"/>
      <c r="J155" s="1"/>
      <c r="K155" s="1"/>
      <c r="L155" s="1"/>
      <c r="M155" s="1"/>
      <c r="N155" s="1"/>
      <c r="O155" s="1"/>
      <c r="P155" s="1"/>
      <c r="Q155" s="1"/>
      <c r="R155" s="1"/>
      <c r="S155" s="1"/>
      <c r="T155" s="1"/>
      <c r="U155" s="1"/>
      <c r="V155" s="1"/>
      <c r="W155" s="1"/>
      <c r="X155" s="1"/>
      <c r="Y155" s="1"/>
      <c r="Z155" s="1"/>
      <c r="AA155" s="1"/>
    </row>
    <row r="156" spans="1:27" ht="14.25" x14ac:dyDescent="0.2">
      <c r="A156" s="80"/>
      <c r="B156" s="1"/>
      <c r="C156" s="1"/>
      <c r="D156" s="1"/>
      <c r="E156" s="64"/>
      <c r="F156" s="1"/>
      <c r="G156" s="1"/>
      <c r="H156" s="1"/>
      <c r="I156" s="1"/>
      <c r="J156" s="1"/>
      <c r="K156" s="1"/>
      <c r="L156" s="1"/>
      <c r="M156" s="1"/>
      <c r="N156" s="1"/>
      <c r="O156" s="1"/>
      <c r="P156" s="1"/>
      <c r="Q156" s="1"/>
      <c r="R156" s="1"/>
      <c r="S156" s="1"/>
      <c r="T156" s="1"/>
      <c r="U156" s="1"/>
      <c r="V156" s="1"/>
      <c r="W156" s="1"/>
      <c r="X156" s="1"/>
      <c r="Y156" s="1"/>
      <c r="Z156" s="1"/>
      <c r="AA156" s="1"/>
    </row>
    <row r="157" spans="1:27" ht="14.25" x14ac:dyDescent="0.2">
      <c r="A157" s="80"/>
      <c r="B157" s="1"/>
      <c r="C157" s="1"/>
      <c r="D157" s="1"/>
      <c r="E157" s="64"/>
      <c r="F157" s="1"/>
      <c r="G157" s="1"/>
      <c r="H157" s="1"/>
      <c r="I157" s="1"/>
      <c r="J157" s="1"/>
      <c r="K157" s="1"/>
      <c r="L157" s="1"/>
      <c r="M157" s="1"/>
      <c r="N157" s="1"/>
      <c r="O157" s="1"/>
      <c r="P157" s="1"/>
      <c r="Q157" s="1"/>
      <c r="R157" s="1"/>
      <c r="S157" s="1"/>
      <c r="T157" s="1"/>
      <c r="U157" s="1"/>
      <c r="V157" s="1"/>
      <c r="W157" s="1"/>
      <c r="X157" s="1"/>
      <c r="Y157" s="1"/>
      <c r="Z157" s="1"/>
      <c r="AA157" s="1"/>
    </row>
    <row r="158" spans="1:27" ht="14.25" x14ac:dyDescent="0.2">
      <c r="A158" s="80"/>
      <c r="B158" s="1"/>
      <c r="C158" s="1"/>
      <c r="D158" s="1"/>
      <c r="E158" s="64"/>
      <c r="F158" s="1"/>
      <c r="G158" s="1"/>
      <c r="H158" s="1"/>
      <c r="I158" s="1"/>
      <c r="J158" s="1"/>
      <c r="K158" s="1"/>
      <c r="L158" s="1"/>
      <c r="M158" s="1"/>
      <c r="N158" s="1"/>
      <c r="O158" s="1"/>
      <c r="P158" s="1"/>
      <c r="Q158" s="1"/>
      <c r="R158" s="1"/>
      <c r="S158" s="1"/>
      <c r="T158" s="1"/>
      <c r="U158" s="1"/>
      <c r="V158" s="1"/>
      <c r="W158" s="1"/>
      <c r="X158" s="1"/>
      <c r="Y158" s="1"/>
      <c r="Z158" s="1"/>
      <c r="AA158" s="1"/>
    </row>
    <row r="159" spans="1:27" ht="14.25" x14ac:dyDescent="0.2">
      <c r="A159" s="80"/>
      <c r="B159" s="1"/>
      <c r="C159" s="1"/>
      <c r="D159" s="1"/>
      <c r="E159" s="64"/>
      <c r="F159" s="1"/>
      <c r="G159" s="1"/>
      <c r="H159" s="1"/>
      <c r="I159" s="1"/>
      <c r="J159" s="1"/>
      <c r="K159" s="1"/>
      <c r="L159" s="1"/>
      <c r="M159" s="1"/>
      <c r="N159" s="1"/>
      <c r="O159" s="1"/>
      <c r="P159" s="1"/>
      <c r="Q159" s="1"/>
      <c r="R159" s="1"/>
      <c r="S159" s="1"/>
      <c r="T159" s="1"/>
      <c r="U159" s="1"/>
      <c r="V159" s="1"/>
      <c r="W159" s="1"/>
      <c r="X159" s="1"/>
      <c r="Y159" s="1"/>
      <c r="Z159" s="1"/>
      <c r="AA159" s="1"/>
    </row>
    <row r="160" spans="1:27" ht="14.25" x14ac:dyDescent="0.2">
      <c r="A160" s="80"/>
      <c r="B160" s="1"/>
      <c r="C160" s="1"/>
      <c r="D160" s="1"/>
      <c r="E160" s="64"/>
      <c r="F160" s="1"/>
      <c r="G160" s="1"/>
      <c r="H160" s="1"/>
      <c r="I160" s="1"/>
      <c r="J160" s="1"/>
      <c r="K160" s="1"/>
      <c r="L160" s="1"/>
      <c r="M160" s="1"/>
      <c r="N160" s="1"/>
      <c r="O160" s="1"/>
      <c r="P160" s="1"/>
      <c r="Q160" s="1"/>
      <c r="R160" s="1"/>
      <c r="S160" s="1"/>
      <c r="T160" s="1"/>
      <c r="U160" s="1"/>
      <c r="V160" s="1"/>
      <c r="W160" s="1"/>
      <c r="X160" s="1"/>
      <c r="Y160" s="1"/>
      <c r="Z160" s="1"/>
      <c r="AA160" s="1"/>
    </row>
    <row r="161" spans="1:27" ht="14.25" x14ac:dyDescent="0.2">
      <c r="A161" s="80"/>
      <c r="B161" s="1"/>
      <c r="C161" s="1"/>
      <c r="D161" s="1"/>
      <c r="E161" s="64"/>
      <c r="F161" s="1"/>
      <c r="G161" s="1"/>
      <c r="H161" s="1"/>
      <c r="I161" s="1"/>
      <c r="J161" s="1"/>
      <c r="K161" s="1"/>
      <c r="L161" s="1"/>
      <c r="M161" s="1"/>
      <c r="N161" s="1"/>
      <c r="O161" s="1"/>
      <c r="P161" s="1"/>
      <c r="Q161" s="1"/>
      <c r="R161" s="1"/>
      <c r="S161" s="1"/>
      <c r="T161" s="1"/>
      <c r="U161" s="1"/>
      <c r="V161" s="1"/>
      <c r="W161" s="1"/>
      <c r="X161" s="1"/>
      <c r="Y161" s="1"/>
      <c r="Z161" s="1"/>
      <c r="AA161" s="1"/>
    </row>
    <row r="162" spans="1:27" ht="14.25" x14ac:dyDescent="0.2">
      <c r="A162" s="80"/>
      <c r="B162" s="1"/>
      <c r="C162" s="1"/>
      <c r="D162" s="1"/>
      <c r="E162" s="64"/>
      <c r="F162" s="1"/>
      <c r="G162" s="1"/>
      <c r="H162" s="1"/>
      <c r="I162" s="1"/>
      <c r="J162" s="1"/>
      <c r="K162" s="1"/>
      <c r="L162" s="1"/>
      <c r="M162" s="1"/>
      <c r="N162" s="1"/>
      <c r="O162" s="1"/>
      <c r="P162" s="1"/>
      <c r="Q162" s="1"/>
      <c r="R162" s="1"/>
      <c r="S162" s="1"/>
      <c r="T162" s="1"/>
      <c r="U162" s="1"/>
      <c r="V162" s="1"/>
      <c r="W162" s="1"/>
      <c r="X162" s="1"/>
      <c r="Y162" s="1"/>
      <c r="Z162" s="1"/>
      <c r="AA162" s="1"/>
    </row>
    <row r="163" spans="1:27" ht="14.25" x14ac:dyDescent="0.2">
      <c r="A163" s="80"/>
      <c r="B163" s="1"/>
      <c r="C163" s="1"/>
      <c r="D163" s="1"/>
      <c r="E163" s="64"/>
      <c r="F163" s="1"/>
      <c r="G163" s="1"/>
      <c r="H163" s="1"/>
      <c r="I163" s="1"/>
      <c r="J163" s="1"/>
      <c r="K163" s="1"/>
      <c r="L163" s="1"/>
      <c r="M163" s="1"/>
      <c r="N163" s="1"/>
      <c r="O163" s="1"/>
      <c r="P163" s="1"/>
      <c r="Q163" s="1"/>
      <c r="R163" s="1"/>
      <c r="S163" s="1"/>
      <c r="T163" s="1"/>
      <c r="U163" s="1"/>
      <c r="V163" s="1"/>
      <c r="W163" s="1"/>
      <c r="X163" s="1"/>
      <c r="Y163" s="1"/>
      <c r="Z163" s="1"/>
      <c r="AA163" s="1"/>
    </row>
    <row r="164" spans="1:27" ht="14.25" x14ac:dyDescent="0.2">
      <c r="A164" s="80"/>
      <c r="B164" s="1"/>
      <c r="C164" s="1"/>
      <c r="D164" s="1"/>
      <c r="E164" s="64"/>
      <c r="F164" s="1"/>
      <c r="G164" s="1"/>
      <c r="H164" s="1"/>
      <c r="I164" s="1"/>
      <c r="J164" s="1"/>
      <c r="K164" s="1"/>
      <c r="L164" s="1"/>
      <c r="M164" s="1"/>
      <c r="N164" s="1"/>
      <c r="O164" s="1"/>
      <c r="P164" s="1"/>
      <c r="Q164" s="1"/>
      <c r="R164" s="1"/>
      <c r="S164" s="1"/>
      <c r="T164" s="1"/>
      <c r="U164" s="1"/>
      <c r="V164" s="1"/>
      <c r="W164" s="1"/>
      <c r="X164" s="1"/>
      <c r="Y164" s="1"/>
      <c r="Z164" s="1"/>
      <c r="AA164" s="1"/>
    </row>
    <row r="165" spans="1:27" ht="14.25" x14ac:dyDescent="0.2">
      <c r="A165" s="80"/>
      <c r="B165" s="1"/>
      <c r="C165" s="1"/>
      <c r="D165" s="1"/>
      <c r="E165" s="64"/>
      <c r="F165" s="1"/>
      <c r="G165" s="1"/>
      <c r="H165" s="1"/>
      <c r="I165" s="1"/>
      <c r="J165" s="1"/>
      <c r="K165" s="1"/>
      <c r="L165" s="1"/>
      <c r="M165" s="1"/>
      <c r="N165" s="1"/>
      <c r="O165" s="1"/>
      <c r="P165" s="1"/>
      <c r="Q165" s="1"/>
      <c r="R165" s="1"/>
      <c r="S165" s="1"/>
      <c r="T165" s="1"/>
      <c r="U165" s="1"/>
      <c r="V165" s="1"/>
      <c r="W165" s="1"/>
      <c r="X165" s="1"/>
      <c r="Y165" s="1"/>
      <c r="Z165" s="1"/>
      <c r="AA165" s="1"/>
    </row>
    <row r="166" spans="1:27" ht="14.25" x14ac:dyDescent="0.2">
      <c r="A166" s="80"/>
      <c r="B166" s="1"/>
      <c r="C166" s="1"/>
      <c r="D166" s="1"/>
      <c r="E166" s="64"/>
      <c r="F166" s="1"/>
      <c r="G166" s="1"/>
      <c r="H166" s="1"/>
      <c r="I166" s="1"/>
      <c r="J166" s="1"/>
      <c r="K166" s="1"/>
      <c r="L166" s="1"/>
      <c r="M166" s="1"/>
      <c r="N166" s="1"/>
      <c r="O166" s="1"/>
      <c r="P166" s="1"/>
      <c r="Q166" s="1"/>
      <c r="R166" s="1"/>
      <c r="S166" s="1"/>
      <c r="T166" s="1"/>
      <c r="U166" s="1"/>
      <c r="V166" s="1"/>
      <c r="W166" s="1"/>
      <c r="X166" s="1"/>
      <c r="Y166" s="1"/>
      <c r="Z166" s="1"/>
      <c r="AA166" s="1"/>
    </row>
    <row r="167" spans="1:27" ht="14.25" x14ac:dyDescent="0.2">
      <c r="A167" s="80"/>
      <c r="B167" s="1"/>
      <c r="C167" s="1"/>
      <c r="D167" s="1"/>
      <c r="E167" s="64"/>
      <c r="F167" s="1"/>
      <c r="G167" s="1"/>
      <c r="H167" s="1"/>
      <c r="I167" s="1"/>
      <c r="J167" s="1"/>
      <c r="K167" s="1"/>
      <c r="L167" s="1"/>
      <c r="M167" s="1"/>
      <c r="N167" s="1"/>
      <c r="O167" s="1"/>
      <c r="P167" s="1"/>
      <c r="Q167" s="1"/>
      <c r="R167" s="1"/>
      <c r="S167" s="1"/>
      <c r="T167" s="1"/>
      <c r="U167" s="1"/>
      <c r="V167" s="1"/>
      <c r="W167" s="1"/>
      <c r="X167" s="1"/>
      <c r="Y167" s="1"/>
      <c r="Z167" s="1"/>
      <c r="AA167" s="1"/>
    </row>
    <row r="168" spans="1:27" ht="14.25" x14ac:dyDescent="0.2">
      <c r="A168" s="80"/>
      <c r="B168" s="1"/>
      <c r="C168" s="1"/>
      <c r="D168" s="1"/>
      <c r="E168" s="64"/>
      <c r="F168" s="1"/>
      <c r="G168" s="1"/>
      <c r="H168" s="1"/>
      <c r="I168" s="1"/>
      <c r="J168" s="1"/>
      <c r="K168" s="1"/>
      <c r="L168" s="1"/>
      <c r="M168" s="1"/>
      <c r="N168" s="1"/>
      <c r="O168" s="1"/>
      <c r="P168" s="1"/>
      <c r="Q168" s="1"/>
      <c r="R168" s="1"/>
      <c r="S168" s="1"/>
      <c r="T168" s="1"/>
      <c r="U168" s="1"/>
      <c r="V168" s="1"/>
      <c r="W168" s="1"/>
      <c r="X168" s="1"/>
      <c r="Y168" s="1"/>
      <c r="Z168" s="1"/>
      <c r="AA168" s="1"/>
    </row>
    <row r="169" spans="1:27" ht="14.25" x14ac:dyDescent="0.2">
      <c r="A169" s="80"/>
      <c r="B169" s="1"/>
      <c r="C169" s="1"/>
      <c r="D169" s="1"/>
      <c r="E169" s="64"/>
      <c r="F169" s="1"/>
      <c r="G169" s="1"/>
      <c r="H169" s="1"/>
      <c r="I169" s="1"/>
      <c r="J169" s="1"/>
      <c r="K169" s="1"/>
      <c r="L169" s="1"/>
      <c r="M169" s="1"/>
      <c r="N169" s="1"/>
      <c r="O169" s="1"/>
      <c r="P169" s="1"/>
      <c r="Q169" s="1"/>
      <c r="R169" s="1"/>
      <c r="S169" s="1"/>
      <c r="T169" s="1"/>
      <c r="U169" s="1"/>
      <c r="V169" s="1"/>
      <c r="W169" s="1"/>
      <c r="X169" s="1"/>
      <c r="Y169" s="1"/>
      <c r="Z169" s="1"/>
      <c r="AA169" s="1"/>
    </row>
    <row r="170" spans="1:27" ht="14.25" x14ac:dyDescent="0.2">
      <c r="A170" s="80"/>
      <c r="B170" s="1"/>
      <c r="C170" s="1"/>
      <c r="D170" s="1"/>
      <c r="E170" s="64"/>
      <c r="F170" s="1"/>
      <c r="G170" s="1"/>
      <c r="H170" s="1"/>
      <c r="I170" s="1"/>
      <c r="J170" s="1"/>
      <c r="K170" s="1"/>
      <c r="L170" s="1"/>
      <c r="M170" s="1"/>
      <c r="N170" s="1"/>
      <c r="O170" s="1"/>
      <c r="P170" s="1"/>
      <c r="Q170" s="1"/>
      <c r="R170" s="1"/>
      <c r="S170" s="1"/>
      <c r="T170" s="1"/>
      <c r="U170" s="1"/>
      <c r="V170" s="1"/>
      <c r="W170" s="1"/>
      <c r="X170" s="1"/>
      <c r="Y170" s="1"/>
      <c r="Z170" s="1"/>
      <c r="AA170" s="1"/>
    </row>
    <row r="171" spans="1:27" ht="14.25" x14ac:dyDescent="0.2">
      <c r="A171" s="80"/>
      <c r="B171" s="1"/>
      <c r="C171" s="1"/>
      <c r="D171" s="1"/>
      <c r="E171" s="64"/>
      <c r="F171" s="1"/>
      <c r="G171" s="1"/>
      <c r="H171" s="1"/>
      <c r="I171" s="1"/>
      <c r="J171" s="1"/>
      <c r="K171" s="1"/>
      <c r="L171" s="1"/>
      <c r="M171" s="1"/>
      <c r="N171" s="1"/>
      <c r="O171" s="1"/>
      <c r="P171" s="1"/>
      <c r="Q171" s="1"/>
      <c r="R171" s="1"/>
      <c r="S171" s="1"/>
      <c r="T171" s="1"/>
      <c r="U171" s="1"/>
      <c r="V171" s="1"/>
      <c r="W171" s="1"/>
      <c r="X171" s="1"/>
      <c r="Y171" s="1"/>
      <c r="Z171" s="1"/>
      <c r="AA171" s="1"/>
    </row>
    <row r="172" spans="1:27" ht="14.25" x14ac:dyDescent="0.2">
      <c r="A172" s="80"/>
      <c r="B172" s="1"/>
      <c r="C172" s="1"/>
      <c r="D172" s="1"/>
      <c r="E172" s="64"/>
      <c r="F172" s="1"/>
      <c r="G172" s="1"/>
      <c r="H172" s="1"/>
      <c r="I172" s="1"/>
      <c r="J172" s="1"/>
      <c r="K172" s="1"/>
      <c r="L172" s="1"/>
      <c r="M172" s="1"/>
      <c r="N172" s="1"/>
      <c r="O172" s="1"/>
      <c r="P172" s="1"/>
      <c r="Q172" s="1"/>
      <c r="R172" s="1"/>
      <c r="S172" s="1"/>
      <c r="T172" s="1"/>
      <c r="U172" s="1"/>
      <c r="V172" s="1"/>
      <c r="W172" s="1"/>
      <c r="X172" s="1"/>
      <c r="Y172" s="1"/>
      <c r="Z172" s="1"/>
      <c r="AA172" s="1"/>
    </row>
    <row r="173" spans="1:27" ht="14.25" x14ac:dyDescent="0.2">
      <c r="A173" s="80"/>
      <c r="B173" s="1"/>
      <c r="C173" s="1"/>
      <c r="D173" s="1"/>
      <c r="E173" s="64"/>
      <c r="F173" s="1"/>
      <c r="G173" s="1"/>
      <c r="H173" s="1"/>
      <c r="I173" s="1"/>
      <c r="J173" s="1"/>
      <c r="K173" s="1"/>
      <c r="L173" s="1"/>
      <c r="M173" s="1"/>
      <c r="N173" s="1"/>
      <c r="O173" s="1"/>
      <c r="P173" s="1"/>
      <c r="Q173" s="1"/>
      <c r="R173" s="1"/>
      <c r="S173" s="1"/>
      <c r="T173" s="1"/>
      <c r="U173" s="1"/>
      <c r="V173" s="1"/>
      <c r="W173" s="1"/>
      <c r="X173" s="1"/>
      <c r="Y173" s="1"/>
      <c r="Z173" s="1"/>
      <c r="AA173" s="1"/>
    </row>
    <row r="174" spans="1:27" ht="14.25" x14ac:dyDescent="0.2">
      <c r="A174" s="80"/>
      <c r="B174" s="1"/>
      <c r="C174" s="1"/>
      <c r="D174" s="1"/>
      <c r="E174" s="64"/>
      <c r="F174" s="1"/>
      <c r="G174" s="1"/>
      <c r="H174" s="1"/>
      <c r="I174" s="1"/>
      <c r="J174" s="1"/>
      <c r="K174" s="1"/>
      <c r="L174" s="1"/>
      <c r="M174" s="1"/>
      <c r="N174" s="1"/>
      <c r="O174" s="1"/>
      <c r="P174" s="1"/>
      <c r="Q174" s="1"/>
      <c r="R174" s="1"/>
      <c r="S174" s="1"/>
      <c r="T174" s="1"/>
      <c r="U174" s="1"/>
      <c r="V174" s="1"/>
      <c r="W174" s="1"/>
      <c r="X174" s="1"/>
      <c r="Y174" s="1"/>
      <c r="Z174" s="1"/>
      <c r="AA174" s="1"/>
    </row>
    <row r="175" spans="1:27" ht="14.25" x14ac:dyDescent="0.2">
      <c r="A175" s="80"/>
      <c r="B175" s="1"/>
      <c r="C175" s="1"/>
      <c r="D175" s="1"/>
      <c r="E175" s="64"/>
      <c r="F175" s="1"/>
      <c r="G175" s="1"/>
      <c r="H175" s="1"/>
      <c r="I175" s="1"/>
      <c r="J175" s="1"/>
      <c r="K175" s="1"/>
      <c r="L175" s="1"/>
      <c r="M175" s="1"/>
      <c r="N175" s="1"/>
      <c r="O175" s="1"/>
      <c r="P175" s="1"/>
      <c r="Q175" s="1"/>
      <c r="R175" s="1"/>
      <c r="S175" s="1"/>
      <c r="T175" s="1"/>
      <c r="U175" s="1"/>
      <c r="V175" s="1"/>
      <c r="W175" s="1"/>
      <c r="X175" s="1"/>
      <c r="Y175" s="1"/>
      <c r="Z175" s="1"/>
      <c r="AA175" s="1"/>
    </row>
    <row r="176" spans="1:27" ht="14.25" x14ac:dyDescent="0.2">
      <c r="A176" s="80"/>
      <c r="B176" s="1"/>
      <c r="C176" s="1"/>
      <c r="D176" s="1"/>
      <c r="E176" s="64"/>
      <c r="F176" s="1"/>
      <c r="G176" s="1"/>
      <c r="H176" s="1"/>
      <c r="I176" s="1"/>
      <c r="J176" s="1"/>
      <c r="K176" s="1"/>
      <c r="L176" s="1"/>
      <c r="M176" s="1"/>
      <c r="N176" s="1"/>
      <c r="O176" s="1"/>
      <c r="P176" s="1"/>
      <c r="Q176" s="1"/>
      <c r="R176" s="1"/>
      <c r="S176" s="1"/>
      <c r="T176" s="1"/>
      <c r="U176" s="1"/>
      <c r="V176" s="1"/>
      <c r="W176" s="1"/>
      <c r="X176" s="1"/>
      <c r="Y176" s="1"/>
      <c r="Z176" s="1"/>
      <c r="AA176" s="1"/>
    </row>
    <row r="177" spans="1:27" ht="14.25" x14ac:dyDescent="0.2">
      <c r="A177" s="80"/>
      <c r="B177" s="1"/>
      <c r="C177" s="1"/>
      <c r="D177" s="1"/>
      <c r="E177" s="64"/>
      <c r="F177" s="1"/>
      <c r="G177" s="1"/>
      <c r="H177" s="1"/>
      <c r="I177" s="1"/>
      <c r="J177" s="1"/>
      <c r="K177" s="1"/>
      <c r="L177" s="1"/>
      <c r="M177" s="1"/>
      <c r="N177" s="1"/>
      <c r="O177" s="1"/>
      <c r="P177" s="1"/>
      <c r="Q177" s="1"/>
      <c r="R177" s="1"/>
      <c r="S177" s="1"/>
      <c r="T177" s="1"/>
      <c r="U177" s="1"/>
      <c r="V177" s="1"/>
      <c r="W177" s="1"/>
      <c r="X177" s="1"/>
      <c r="Y177" s="1"/>
      <c r="Z177" s="1"/>
      <c r="AA177" s="1"/>
    </row>
    <row r="178" spans="1:27" ht="14.25" x14ac:dyDescent="0.2">
      <c r="A178" s="80"/>
      <c r="B178" s="1"/>
      <c r="C178" s="1"/>
      <c r="D178" s="1"/>
      <c r="E178" s="64"/>
      <c r="F178" s="1"/>
      <c r="G178" s="1"/>
      <c r="H178" s="1"/>
      <c r="I178" s="1"/>
      <c r="J178" s="1"/>
      <c r="K178" s="1"/>
      <c r="L178" s="1"/>
      <c r="M178" s="1"/>
      <c r="N178" s="1"/>
      <c r="O178" s="1"/>
      <c r="P178" s="1"/>
      <c r="Q178" s="1"/>
      <c r="R178" s="1"/>
      <c r="S178" s="1"/>
      <c r="T178" s="1"/>
      <c r="U178" s="1"/>
      <c r="V178" s="1"/>
      <c r="W178" s="1"/>
      <c r="X178" s="1"/>
      <c r="Y178" s="1"/>
      <c r="Z178" s="1"/>
      <c r="AA178" s="1"/>
    </row>
    <row r="179" spans="1:27" ht="14.25" x14ac:dyDescent="0.2">
      <c r="A179" s="80"/>
      <c r="B179" s="1"/>
      <c r="C179" s="1"/>
      <c r="D179" s="1"/>
      <c r="E179" s="64"/>
      <c r="F179" s="1"/>
      <c r="G179" s="1"/>
      <c r="H179" s="1"/>
      <c r="I179" s="1"/>
      <c r="J179" s="1"/>
      <c r="K179" s="1"/>
      <c r="L179" s="1"/>
      <c r="M179" s="1"/>
      <c r="N179" s="1"/>
      <c r="O179" s="1"/>
      <c r="P179" s="1"/>
      <c r="Q179" s="1"/>
      <c r="R179" s="1"/>
      <c r="S179" s="1"/>
      <c r="T179" s="1"/>
      <c r="U179" s="1"/>
      <c r="V179" s="1"/>
      <c r="W179" s="1"/>
      <c r="X179" s="1"/>
      <c r="Y179" s="1"/>
      <c r="Z179" s="1"/>
      <c r="AA179" s="1"/>
    </row>
    <row r="180" spans="1:27" ht="14.25" x14ac:dyDescent="0.2">
      <c r="A180" s="80"/>
      <c r="B180" s="1"/>
      <c r="C180" s="1"/>
      <c r="D180" s="1"/>
      <c r="E180" s="64"/>
      <c r="F180" s="1"/>
      <c r="G180" s="1"/>
      <c r="H180" s="1"/>
      <c r="I180" s="1"/>
      <c r="J180" s="1"/>
      <c r="K180" s="1"/>
      <c r="L180" s="1"/>
      <c r="M180" s="1"/>
      <c r="N180" s="1"/>
      <c r="O180" s="1"/>
      <c r="P180" s="1"/>
      <c r="Q180" s="1"/>
      <c r="R180" s="1"/>
      <c r="S180" s="1"/>
      <c r="T180" s="1"/>
      <c r="U180" s="1"/>
      <c r="V180" s="1"/>
      <c r="W180" s="1"/>
      <c r="X180" s="1"/>
      <c r="Y180" s="1"/>
      <c r="Z180" s="1"/>
      <c r="AA180" s="1"/>
    </row>
    <row r="181" spans="1:27" ht="14.25" x14ac:dyDescent="0.2">
      <c r="A181" s="80"/>
      <c r="B181" s="1"/>
      <c r="C181" s="1"/>
      <c r="D181" s="1"/>
      <c r="E181" s="64"/>
      <c r="F181" s="1"/>
      <c r="G181" s="1"/>
      <c r="H181" s="1"/>
      <c r="I181" s="1"/>
      <c r="J181" s="1"/>
      <c r="K181" s="1"/>
      <c r="L181" s="1"/>
      <c r="M181" s="1"/>
      <c r="N181" s="1"/>
      <c r="O181" s="1"/>
      <c r="P181" s="1"/>
      <c r="Q181" s="1"/>
      <c r="R181" s="1"/>
      <c r="S181" s="1"/>
      <c r="T181" s="1"/>
      <c r="U181" s="1"/>
      <c r="V181" s="1"/>
      <c r="W181" s="1"/>
      <c r="X181" s="1"/>
      <c r="Y181" s="1"/>
      <c r="Z181" s="1"/>
      <c r="AA181" s="1"/>
    </row>
    <row r="182" spans="1:27" ht="14.25" x14ac:dyDescent="0.2">
      <c r="A182" s="80"/>
      <c r="B182" s="1"/>
      <c r="C182" s="1"/>
      <c r="D182" s="1"/>
      <c r="E182" s="64"/>
      <c r="F182" s="1"/>
      <c r="G182" s="1"/>
      <c r="H182" s="1"/>
      <c r="I182" s="1"/>
      <c r="J182" s="1"/>
      <c r="K182" s="1"/>
      <c r="L182" s="1"/>
      <c r="M182" s="1"/>
      <c r="N182" s="1"/>
      <c r="O182" s="1"/>
      <c r="P182" s="1"/>
      <c r="Q182" s="1"/>
      <c r="R182" s="1"/>
      <c r="S182" s="1"/>
      <c r="T182" s="1"/>
      <c r="U182" s="1"/>
      <c r="V182" s="1"/>
      <c r="W182" s="1"/>
      <c r="X182" s="1"/>
      <c r="Y182" s="1"/>
      <c r="Z182" s="1"/>
      <c r="AA182" s="1"/>
    </row>
    <row r="183" spans="1:27" ht="14.25" x14ac:dyDescent="0.2">
      <c r="A183" s="80"/>
      <c r="B183" s="1"/>
      <c r="C183" s="1"/>
      <c r="D183" s="1"/>
      <c r="E183" s="64"/>
      <c r="F183" s="1"/>
      <c r="G183" s="1"/>
      <c r="H183" s="1"/>
      <c r="I183" s="1"/>
      <c r="J183" s="1"/>
      <c r="K183" s="1"/>
      <c r="L183" s="1"/>
      <c r="M183" s="1"/>
      <c r="N183" s="1"/>
      <c r="O183" s="1"/>
      <c r="P183" s="1"/>
      <c r="Q183" s="1"/>
      <c r="R183" s="1"/>
      <c r="S183" s="1"/>
      <c r="T183" s="1"/>
      <c r="U183" s="1"/>
      <c r="V183" s="1"/>
      <c r="W183" s="1"/>
      <c r="X183" s="1"/>
      <c r="Y183" s="1"/>
      <c r="Z183" s="1"/>
      <c r="AA183" s="1"/>
    </row>
    <row r="184" spans="1:27" ht="14.25" x14ac:dyDescent="0.2">
      <c r="A184" s="80"/>
      <c r="B184" s="1"/>
      <c r="C184" s="1"/>
      <c r="D184" s="1"/>
      <c r="E184" s="64"/>
      <c r="F184" s="1"/>
      <c r="G184" s="1"/>
      <c r="H184" s="1"/>
      <c r="I184" s="1"/>
      <c r="J184" s="1"/>
      <c r="K184" s="1"/>
      <c r="L184" s="1"/>
      <c r="M184" s="1"/>
      <c r="N184" s="1"/>
      <c r="O184" s="1"/>
      <c r="P184" s="1"/>
      <c r="Q184" s="1"/>
      <c r="R184" s="1"/>
      <c r="S184" s="1"/>
      <c r="T184" s="1"/>
      <c r="U184" s="1"/>
      <c r="V184" s="1"/>
      <c r="W184" s="1"/>
      <c r="X184" s="1"/>
      <c r="Y184" s="1"/>
      <c r="Z184" s="1"/>
      <c r="AA184" s="1"/>
    </row>
    <row r="185" spans="1:27" ht="14.25" x14ac:dyDescent="0.2">
      <c r="A185" s="80"/>
      <c r="B185" s="1"/>
      <c r="C185" s="1"/>
      <c r="D185" s="1"/>
      <c r="E185" s="64"/>
      <c r="F185" s="1"/>
      <c r="G185" s="1"/>
      <c r="H185" s="1"/>
      <c r="I185" s="1"/>
      <c r="J185" s="1"/>
      <c r="K185" s="1"/>
      <c r="L185" s="1"/>
      <c r="M185" s="1"/>
      <c r="N185" s="1"/>
      <c r="O185" s="1"/>
      <c r="P185" s="1"/>
      <c r="Q185" s="1"/>
      <c r="R185" s="1"/>
      <c r="S185" s="1"/>
      <c r="T185" s="1"/>
      <c r="U185" s="1"/>
      <c r="V185" s="1"/>
      <c r="W185" s="1"/>
      <c r="X185" s="1"/>
      <c r="Y185" s="1"/>
      <c r="Z185" s="1"/>
      <c r="AA185" s="1"/>
    </row>
    <row r="186" spans="1:27" ht="14.25" x14ac:dyDescent="0.2">
      <c r="A186" s="80"/>
      <c r="B186" s="1"/>
      <c r="C186" s="1"/>
      <c r="D186" s="1"/>
      <c r="E186" s="64"/>
      <c r="F186" s="1"/>
      <c r="G186" s="1"/>
      <c r="H186" s="1"/>
      <c r="I186" s="1"/>
      <c r="J186" s="1"/>
      <c r="K186" s="1"/>
      <c r="L186" s="1"/>
      <c r="M186" s="1"/>
      <c r="N186" s="1"/>
      <c r="O186" s="1"/>
      <c r="P186" s="1"/>
      <c r="Q186" s="1"/>
      <c r="R186" s="1"/>
      <c r="S186" s="1"/>
      <c r="T186" s="1"/>
      <c r="U186" s="1"/>
      <c r="V186" s="1"/>
      <c r="W186" s="1"/>
      <c r="X186" s="1"/>
      <c r="Y186" s="1"/>
      <c r="Z186" s="1"/>
      <c r="AA186" s="1"/>
    </row>
    <row r="187" spans="1:27" ht="14.25" x14ac:dyDescent="0.2">
      <c r="A187" s="80"/>
      <c r="B187" s="1"/>
      <c r="C187" s="1"/>
      <c r="D187" s="1"/>
      <c r="E187" s="64"/>
      <c r="F187" s="1"/>
      <c r="G187" s="1"/>
      <c r="H187" s="1"/>
      <c r="I187" s="1"/>
      <c r="J187" s="1"/>
      <c r="K187" s="1"/>
      <c r="L187" s="1"/>
      <c r="M187" s="1"/>
      <c r="N187" s="1"/>
      <c r="O187" s="1"/>
      <c r="P187" s="1"/>
      <c r="Q187" s="1"/>
      <c r="R187" s="1"/>
      <c r="S187" s="1"/>
      <c r="T187" s="1"/>
      <c r="U187" s="1"/>
      <c r="V187" s="1"/>
      <c r="W187" s="1"/>
      <c r="X187" s="1"/>
      <c r="Y187" s="1"/>
      <c r="Z187" s="1"/>
      <c r="AA187" s="1"/>
    </row>
    <row r="188" spans="1:27" ht="14.25" x14ac:dyDescent="0.2">
      <c r="A188" s="80"/>
      <c r="B188" s="1"/>
      <c r="C188" s="1"/>
      <c r="D188" s="1"/>
      <c r="E188" s="64"/>
      <c r="F188" s="1"/>
      <c r="G188" s="1"/>
      <c r="H188" s="1"/>
      <c r="I188" s="1"/>
      <c r="J188" s="1"/>
      <c r="K188" s="1"/>
      <c r="L188" s="1"/>
      <c r="M188" s="1"/>
      <c r="N188" s="1"/>
      <c r="O188" s="1"/>
      <c r="P188" s="1"/>
      <c r="Q188" s="1"/>
      <c r="R188" s="1"/>
      <c r="S188" s="1"/>
      <c r="T188" s="1"/>
      <c r="U188" s="1"/>
      <c r="V188" s="1"/>
      <c r="W188" s="1"/>
      <c r="X188" s="1"/>
      <c r="Y188" s="1"/>
      <c r="Z188" s="1"/>
      <c r="AA188" s="1"/>
    </row>
    <row r="189" spans="1:27" ht="14.25" x14ac:dyDescent="0.2">
      <c r="A189" s="80"/>
      <c r="B189" s="1"/>
      <c r="C189" s="1"/>
      <c r="D189" s="1"/>
      <c r="E189" s="64"/>
      <c r="F189" s="1"/>
      <c r="G189" s="1"/>
      <c r="H189" s="1"/>
      <c r="I189" s="1"/>
      <c r="J189" s="1"/>
      <c r="K189" s="1"/>
      <c r="L189" s="1"/>
      <c r="M189" s="1"/>
      <c r="N189" s="1"/>
      <c r="O189" s="1"/>
      <c r="P189" s="1"/>
      <c r="Q189" s="1"/>
      <c r="R189" s="1"/>
      <c r="S189" s="1"/>
      <c r="T189" s="1"/>
      <c r="U189" s="1"/>
      <c r="V189" s="1"/>
      <c r="W189" s="1"/>
      <c r="X189" s="1"/>
      <c r="Y189" s="1"/>
      <c r="Z189" s="1"/>
      <c r="AA189" s="1"/>
    </row>
    <row r="190" spans="1:27" ht="14.25" x14ac:dyDescent="0.2">
      <c r="A190" s="80"/>
      <c r="B190" s="1"/>
      <c r="C190" s="1"/>
      <c r="D190" s="1"/>
      <c r="E190" s="64"/>
      <c r="F190" s="1"/>
      <c r="G190" s="1"/>
      <c r="H190" s="1"/>
      <c r="I190" s="1"/>
      <c r="J190" s="1"/>
      <c r="K190" s="1"/>
      <c r="L190" s="1"/>
      <c r="M190" s="1"/>
      <c r="N190" s="1"/>
      <c r="O190" s="1"/>
      <c r="P190" s="1"/>
      <c r="Q190" s="1"/>
      <c r="R190" s="1"/>
      <c r="S190" s="1"/>
      <c r="T190" s="1"/>
      <c r="U190" s="1"/>
      <c r="V190" s="1"/>
      <c r="W190" s="1"/>
      <c r="X190" s="1"/>
      <c r="Y190" s="1"/>
      <c r="Z190" s="1"/>
      <c r="AA190" s="1"/>
    </row>
    <row r="191" spans="1:27" ht="14.25" x14ac:dyDescent="0.2">
      <c r="A191" s="80"/>
      <c r="B191" s="1"/>
      <c r="C191" s="1"/>
      <c r="D191" s="1"/>
      <c r="E191" s="64"/>
      <c r="F191" s="1"/>
      <c r="G191" s="1"/>
      <c r="H191" s="1"/>
      <c r="I191" s="1"/>
      <c r="J191" s="1"/>
      <c r="K191" s="1"/>
      <c r="L191" s="1"/>
      <c r="M191" s="1"/>
      <c r="N191" s="1"/>
      <c r="O191" s="1"/>
      <c r="P191" s="1"/>
      <c r="Q191" s="1"/>
      <c r="R191" s="1"/>
      <c r="S191" s="1"/>
      <c r="T191" s="1"/>
      <c r="U191" s="1"/>
      <c r="V191" s="1"/>
      <c r="W191" s="1"/>
      <c r="X191" s="1"/>
      <c r="Y191" s="1"/>
      <c r="Z191" s="1"/>
      <c r="AA191" s="1"/>
    </row>
    <row r="192" spans="1:27" ht="14.25" x14ac:dyDescent="0.2">
      <c r="A192" s="80"/>
      <c r="B192" s="1"/>
      <c r="C192" s="1"/>
      <c r="D192" s="1"/>
      <c r="E192" s="64"/>
      <c r="F192" s="1"/>
      <c r="G192" s="1"/>
      <c r="H192" s="1"/>
      <c r="I192" s="1"/>
      <c r="J192" s="1"/>
      <c r="K192" s="1"/>
      <c r="L192" s="1"/>
      <c r="M192" s="1"/>
      <c r="N192" s="1"/>
      <c r="O192" s="1"/>
      <c r="P192" s="1"/>
      <c r="Q192" s="1"/>
      <c r="R192" s="1"/>
      <c r="S192" s="1"/>
      <c r="T192" s="1"/>
      <c r="U192" s="1"/>
      <c r="V192" s="1"/>
      <c r="W192" s="1"/>
      <c r="X192" s="1"/>
      <c r="Y192" s="1"/>
      <c r="Z192" s="1"/>
      <c r="AA192" s="1"/>
    </row>
    <row r="193" spans="1:27" ht="14.25" x14ac:dyDescent="0.2">
      <c r="A193" s="80"/>
      <c r="B193" s="1"/>
      <c r="C193" s="1"/>
      <c r="D193" s="1"/>
      <c r="E193" s="64"/>
      <c r="F193" s="1"/>
      <c r="G193" s="1"/>
      <c r="H193" s="1"/>
      <c r="I193" s="1"/>
      <c r="J193" s="1"/>
      <c r="K193" s="1"/>
      <c r="L193" s="1"/>
      <c r="M193" s="1"/>
      <c r="N193" s="1"/>
      <c r="O193" s="1"/>
      <c r="P193" s="1"/>
      <c r="Q193" s="1"/>
      <c r="R193" s="1"/>
      <c r="S193" s="1"/>
      <c r="T193" s="1"/>
      <c r="U193" s="1"/>
      <c r="V193" s="1"/>
      <c r="W193" s="1"/>
      <c r="X193" s="1"/>
      <c r="Y193" s="1"/>
      <c r="Z193" s="1"/>
      <c r="AA193" s="1"/>
    </row>
    <row r="194" spans="1:27" ht="14.25" x14ac:dyDescent="0.2">
      <c r="A194" s="80"/>
      <c r="B194" s="1"/>
      <c r="C194" s="1"/>
      <c r="D194" s="1"/>
      <c r="E194" s="64"/>
      <c r="F194" s="1"/>
      <c r="G194" s="1"/>
      <c r="H194" s="1"/>
      <c r="I194" s="1"/>
      <c r="J194" s="1"/>
      <c r="K194" s="1"/>
      <c r="L194" s="1"/>
      <c r="M194" s="1"/>
      <c r="N194" s="1"/>
      <c r="O194" s="1"/>
      <c r="P194" s="1"/>
      <c r="Q194" s="1"/>
      <c r="R194" s="1"/>
      <c r="S194" s="1"/>
      <c r="T194" s="1"/>
      <c r="U194" s="1"/>
      <c r="V194" s="1"/>
      <c r="W194" s="1"/>
      <c r="X194" s="1"/>
      <c r="Y194" s="1"/>
      <c r="Z194" s="1"/>
      <c r="AA194" s="1"/>
    </row>
    <row r="195" spans="1:27" ht="14.25" x14ac:dyDescent="0.2">
      <c r="A195" s="80"/>
      <c r="B195" s="1"/>
      <c r="C195" s="1"/>
      <c r="D195" s="1"/>
      <c r="E195" s="64"/>
      <c r="F195" s="1"/>
      <c r="G195" s="1"/>
      <c r="H195" s="1"/>
      <c r="I195" s="1"/>
      <c r="J195" s="1"/>
      <c r="K195" s="1"/>
      <c r="L195" s="1"/>
      <c r="M195" s="1"/>
      <c r="N195" s="1"/>
      <c r="O195" s="1"/>
      <c r="P195" s="1"/>
      <c r="Q195" s="1"/>
      <c r="R195" s="1"/>
      <c r="S195" s="1"/>
      <c r="T195" s="1"/>
      <c r="U195" s="1"/>
      <c r="V195" s="1"/>
      <c r="W195" s="1"/>
      <c r="X195" s="1"/>
      <c r="Y195" s="1"/>
      <c r="Z195" s="1"/>
      <c r="AA195" s="1"/>
    </row>
    <row r="196" spans="1:27" ht="14.25" x14ac:dyDescent="0.2">
      <c r="A196" s="80"/>
      <c r="B196" s="1"/>
      <c r="C196" s="1"/>
      <c r="D196" s="1"/>
      <c r="E196" s="64"/>
      <c r="F196" s="1"/>
      <c r="G196" s="1"/>
      <c r="H196" s="1"/>
      <c r="I196" s="1"/>
      <c r="J196" s="1"/>
      <c r="K196" s="1"/>
      <c r="L196" s="1"/>
      <c r="M196" s="1"/>
      <c r="N196" s="1"/>
      <c r="O196" s="1"/>
      <c r="P196" s="1"/>
      <c r="Q196" s="1"/>
      <c r="R196" s="1"/>
      <c r="S196" s="1"/>
      <c r="T196" s="1"/>
      <c r="U196" s="1"/>
      <c r="V196" s="1"/>
      <c r="W196" s="1"/>
      <c r="X196" s="1"/>
      <c r="Y196" s="1"/>
      <c r="Z196" s="1"/>
      <c r="AA196" s="1"/>
    </row>
    <row r="197" spans="1:27" ht="14.25" x14ac:dyDescent="0.2">
      <c r="A197" s="80"/>
      <c r="B197" s="1"/>
      <c r="C197" s="1"/>
      <c r="D197" s="1"/>
      <c r="E197" s="64"/>
      <c r="F197" s="1"/>
      <c r="G197" s="1"/>
      <c r="H197" s="1"/>
      <c r="I197" s="1"/>
      <c r="J197" s="1"/>
      <c r="K197" s="1"/>
      <c r="L197" s="1"/>
      <c r="M197" s="1"/>
      <c r="N197" s="1"/>
      <c r="O197" s="1"/>
      <c r="P197" s="1"/>
      <c r="Q197" s="1"/>
      <c r="R197" s="1"/>
      <c r="S197" s="1"/>
      <c r="T197" s="1"/>
      <c r="U197" s="1"/>
      <c r="V197" s="1"/>
      <c r="W197" s="1"/>
      <c r="X197" s="1"/>
      <c r="Y197" s="1"/>
      <c r="Z197" s="1"/>
      <c r="AA197" s="1"/>
    </row>
    <row r="198" spans="1:27" ht="14.25" x14ac:dyDescent="0.2">
      <c r="A198" s="80"/>
      <c r="B198" s="1"/>
      <c r="C198" s="1"/>
      <c r="D198" s="1"/>
      <c r="E198" s="64"/>
      <c r="F198" s="1"/>
      <c r="G198" s="1"/>
      <c r="H198" s="1"/>
      <c r="I198" s="1"/>
      <c r="J198" s="1"/>
      <c r="K198" s="1"/>
      <c r="L198" s="1"/>
      <c r="M198" s="1"/>
      <c r="N198" s="1"/>
      <c r="O198" s="1"/>
      <c r="P198" s="1"/>
      <c r="Q198" s="1"/>
      <c r="R198" s="1"/>
      <c r="S198" s="1"/>
      <c r="T198" s="1"/>
      <c r="U198" s="1"/>
      <c r="V198" s="1"/>
      <c r="W198" s="1"/>
      <c r="X198" s="1"/>
      <c r="Y198" s="1"/>
      <c r="Z198" s="1"/>
      <c r="AA198" s="1"/>
    </row>
    <row r="199" spans="1:27" ht="14.25" x14ac:dyDescent="0.2">
      <c r="A199" s="80"/>
      <c r="B199" s="1"/>
      <c r="C199" s="1"/>
      <c r="D199" s="1"/>
      <c r="E199" s="64"/>
      <c r="F199" s="1"/>
      <c r="G199" s="1"/>
      <c r="H199" s="1"/>
      <c r="I199" s="1"/>
      <c r="J199" s="1"/>
      <c r="K199" s="1"/>
      <c r="L199" s="1"/>
      <c r="M199" s="1"/>
      <c r="N199" s="1"/>
      <c r="O199" s="1"/>
      <c r="P199" s="1"/>
      <c r="Q199" s="1"/>
      <c r="R199" s="1"/>
      <c r="S199" s="1"/>
      <c r="T199" s="1"/>
      <c r="U199" s="1"/>
      <c r="V199" s="1"/>
      <c r="W199" s="1"/>
      <c r="X199" s="1"/>
      <c r="Y199" s="1"/>
      <c r="Z199" s="1"/>
      <c r="AA199" s="1"/>
    </row>
    <row r="200" spans="1:27" ht="14.25" x14ac:dyDescent="0.2">
      <c r="A200" s="80"/>
      <c r="B200" s="1"/>
      <c r="C200" s="1"/>
      <c r="D200" s="1"/>
      <c r="E200" s="64"/>
      <c r="F200" s="1"/>
      <c r="G200" s="1"/>
      <c r="H200" s="1"/>
      <c r="I200" s="1"/>
      <c r="J200" s="1"/>
      <c r="K200" s="1"/>
      <c r="L200" s="1"/>
      <c r="M200" s="1"/>
      <c r="N200" s="1"/>
      <c r="O200" s="1"/>
      <c r="P200" s="1"/>
      <c r="Q200" s="1"/>
      <c r="R200" s="1"/>
      <c r="S200" s="1"/>
      <c r="T200" s="1"/>
      <c r="U200" s="1"/>
      <c r="V200" s="1"/>
      <c r="W200" s="1"/>
      <c r="X200" s="1"/>
      <c r="Y200" s="1"/>
      <c r="Z200" s="1"/>
      <c r="AA200" s="1"/>
    </row>
    <row r="201" spans="1:27" ht="14.25" x14ac:dyDescent="0.2">
      <c r="A201" s="80"/>
      <c r="B201" s="1"/>
      <c r="C201" s="1"/>
      <c r="D201" s="1"/>
      <c r="E201" s="64"/>
      <c r="F201" s="1"/>
      <c r="G201" s="1"/>
      <c r="H201" s="1"/>
      <c r="I201" s="1"/>
      <c r="J201" s="1"/>
      <c r="K201" s="1"/>
      <c r="L201" s="1"/>
      <c r="M201" s="1"/>
      <c r="N201" s="1"/>
      <c r="O201" s="1"/>
      <c r="P201" s="1"/>
      <c r="Q201" s="1"/>
      <c r="R201" s="1"/>
      <c r="S201" s="1"/>
      <c r="T201" s="1"/>
      <c r="U201" s="1"/>
      <c r="V201" s="1"/>
      <c r="W201" s="1"/>
      <c r="X201" s="1"/>
      <c r="Y201" s="1"/>
      <c r="Z201" s="1"/>
      <c r="AA201" s="1"/>
    </row>
    <row r="202" spans="1:27" ht="14.25" x14ac:dyDescent="0.2">
      <c r="A202" s="80"/>
      <c r="B202" s="1"/>
      <c r="C202" s="1"/>
      <c r="D202" s="1"/>
      <c r="E202" s="64"/>
      <c r="F202" s="1"/>
      <c r="G202" s="1"/>
      <c r="H202" s="1"/>
      <c r="I202" s="1"/>
      <c r="J202" s="1"/>
      <c r="K202" s="1"/>
      <c r="L202" s="1"/>
      <c r="M202" s="1"/>
      <c r="N202" s="1"/>
      <c r="O202" s="1"/>
      <c r="P202" s="1"/>
      <c r="Q202" s="1"/>
      <c r="R202" s="1"/>
      <c r="S202" s="1"/>
      <c r="T202" s="1"/>
      <c r="U202" s="1"/>
      <c r="V202" s="1"/>
      <c r="W202" s="1"/>
      <c r="X202" s="1"/>
      <c r="Y202" s="1"/>
      <c r="Z202" s="1"/>
      <c r="AA202" s="1"/>
    </row>
    <row r="203" spans="1:27" ht="14.25" x14ac:dyDescent="0.2">
      <c r="A203" s="80"/>
      <c r="B203" s="1"/>
      <c r="C203" s="1"/>
      <c r="D203" s="1"/>
      <c r="E203" s="64"/>
      <c r="F203" s="1"/>
      <c r="G203" s="1"/>
      <c r="H203" s="1"/>
      <c r="I203" s="1"/>
      <c r="J203" s="1"/>
      <c r="K203" s="1"/>
      <c r="L203" s="1"/>
      <c r="M203" s="1"/>
      <c r="N203" s="1"/>
      <c r="O203" s="1"/>
      <c r="P203" s="1"/>
      <c r="Q203" s="1"/>
      <c r="R203" s="1"/>
      <c r="S203" s="1"/>
      <c r="T203" s="1"/>
      <c r="U203" s="1"/>
      <c r="V203" s="1"/>
      <c r="W203" s="1"/>
      <c r="X203" s="1"/>
      <c r="Y203" s="1"/>
      <c r="Z203" s="1"/>
      <c r="AA203" s="1"/>
    </row>
    <row r="204" spans="1:27" ht="14.25" x14ac:dyDescent="0.2">
      <c r="A204" s="80"/>
      <c r="B204" s="1"/>
      <c r="C204" s="1"/>
      <c r="D204" s="1"/>
      <c r="E204" s="64"/>
      <c r="F204" s="1"/>
      <c r="G204" s="1"/>
      <c r="H204" s="1"/>
      <c r="I204" s="1"/>
      <c r="J204" s="1"/>
      <c r="K204" s="1"/>
      <c r="L204" s="1"/>
      <c r="M204" s="1"/>
      <c r="N204" s="1"/>
      <c r="O204" s="1"/>
      <c r="P204" s="1"/>
      <c r="Q204" s="1"/>
      <c r="R204" s="1"/>
      <c r="S204" s="1"/>
      <c r="T204" s="1"/>
      <c r="U204" s="1"/>
      <c r="V204" s="1"/>
      <c r="W204" s="1"/>
      <c r="X204" s="1"/>
      <c r="Y204" s="1"/>
      <c r="Z204" s="1"/>
      <c r="AA204" s="1"/>
    </row>
    <row r="205" spans="1:27" ht="14.25" x14ac:dyDescent="0.2">
      <c r="A205" s="80"/>
      <c r="B205" s="1"/>
      <c r="C205" s="1"/>
      <c r="D205" s="1"/>
      <c r="E205" s="64"/>
      <c r="F205" s="1"/>
      <c r="G205" s="1"/>
      <c r="H205" s="1"/>
      <c r="I205" s="1"/>
      <c r="J205" s="1"/>
      <c r="K205" s="1"/>
      <c r="L205" s="1"/>
      <c r="M205" s="1"/>
      <c r="N205" s="1"/>
      <c r="O205" s="1"/>
      <c r="P205" s="1"/>
      <c r="Q205" s="1"/>
      <c r="R205" s="1"/>
      <c r="S205" s="1"/>
      <c r="T205" s="1"/>
      <c r="U205" s="1"/>
      <c r="V205" s="1"/>
      <c r="W205" s="1"/>
      <c r="X205" s="1"/>
      <c r="Y205" s="1"/>
      <c r="Z205" s="1"/>
      <c r="AA205" s="1"/>
    </row>
    <row r="206" spans="1:27" ht="14.25" x14ac:dyDescent="0.2">
      <c r="A206" s="80"/>
      <c r="B206" s="1"/>
      <c r="C206" s="1"/>
      <c r="D206" s="1"/>
      <c r="E206" s="64"/>
      <c r="F206" s="1"/>
      <c r="G206" s="1"/>
      <c r="H206" s="1"/>
      <c r="I206" s="1"/>
      <c r="J206" s="1"/>
      <c r="K206" s="1"/>
      <c r="L206" s="1"/>
      <c r="M206" s="1"/>
      <c r="N206" s="1"/>
      <c r="O206" s="1"/>
      <c r="P206" s="1"/>
      <c r="Q206" s="1"/>
      <c r="R206" s="1"/>
      <c r="S206" s="1"/>
      <c r="T206" s="1"/>
      <c r="U206" s="1"/>
      <c r="V206" s="1"/>
      <c r="W206" s="1"/>
      <c r="X206" s="1"/>
      <c r="Y206" s="1"/>
      <c r="Z206" s="1"/>
      <c r="AA206" s="1"/>
    </row>
    <row r="207" spans="1:27" ht="14.25" x14ac:dyDescent="0.2">
      <c r="A207" s="80"/>
      <c r="B207" s="1"/>
      <c r="C207" s="1"/>
      <c r="D207" s="1"/>
      <c r="E207" s="64"/>
      <c r="F207" s="1"/>
      <c r="G207" s="1"/>
      <c r="H207" s="1"/>
      <c r="I207" s="1"/>
      <c r="J207" s="1"/>
      <c r="K207" s="1"/>
      <c r="L207" s="1"/>
      <c r="M207" s="1"/>
      <c r="N207" s="1"/>
      <c r="O207" s="1"/>
      <c r="P207" s="1"/>
      <c r="Q207" s="1"/>
      <c r="R207" s="1"/>
      <c r="S207" s="1"/>
      <c r="T207" s="1"/>
      <c r="U207" s="1"/>
      <c r="V207" s="1"/>
      <c r="W207" s="1"/>
      <c r="X207" s="1"/>
      <c r="Y207" s="1"/>
      <c r="Z207" s="1"/>
      <c r="AA207" s="1"/>
    </row>
    <row r="208" spans="1:27" ht="14.25" x14ac:dyDescent="0.2">
      <c r="A208" s="80"/>
      <c r="B208" s="1"/>
      <c r="C208" s="1"/>
      <c r="D208" s="1"/>
      <c r="E208" s="64"/>
      <c r="F208" s="1"/>
      <c r="G208" s="1"/>
      <c r="H208" s="1"/>
      <c r="I208" s="1"/>
      <c r="J208" s="1"/>
      <c r="K208" s="1"/>
      <c r="L208" s="1"/>
      <c r="M208" s="1"/>
      <c r="N208" s="1"/>
      <c r="O208" s="1"/>
      <c r="P208" s="1"/>
      <c r="Q208" s="1"/>
      <c r="R208" s="1"/>
      <c r="S208" s="1"/>
      <c r="T208" s="1"/>
      <c r="U208" s="1"/>
      <c r="V208" s="1"/>
      <c r="W208" s="1"/>
      <c r="X208" s="1"/>
      <c r="Y208" s="1"/>
      <c r="Z208" s="1"/>
      <c r="AA208" s="1"/>
    </row>
    <row r="209" spans="1:27" ht="14.25" x14ac:dyDescent="0.2">
      <c r="A209" s="80"/>
      <c r="B209" s="1"/>
      <c r="C209" s="1"/>
      <c r="D209" s="1"/>
      <c r="E209" s="64"/>
      <c r="F209" s="1"/>
      <c r="G209" s="1"/>
      <c r="H209" s="1"/>
      <c r="I209" s="1"/>
      <c r="J209" s="1"/>
      <c r="K209" s="1"/>
      <c r="L209" s="1"/>
      <c r="M209" s="1"/>
      <c r="N209" s="1"/>
      <c r="O209" s="1"/>
      <c r="P209" s="1"/>
      <c r="Q209" s="1"/>
      <c r="R209" s="1"/>
      <c r="S209" s="1"/>
      <c r="T209" s="1"/>
      <c r="U209" s="1"/>
      <c r="V209" s="1"/>
      <c r="W209" s="1"/>
      <c r="X209" s="1"/>
      <c r="Y209" s="1"/>
      <c r="Z209" s="1"/>
      <c r="AA209" s="1"/>
    </row>
    <row r="210" spans="1:27" ht="14.25" x14ac:dyDescent="0.2">
      <c r="A210" s="80"/>
      <c r="B210" s="1"/>
      <c r="C210" s="1"/>
      <c r="D210" s="1"/>
      <c r="E210" s="64"/>
      <c r="F210" s="1"/>
      <c r="G210" s="1"/>
      <c r="H210" s="1"/>
      <c r="I210" s="1"/>
      <c r="J210" s="1"/>
      <c r="K210" s="1"/>
      <c r="L210" s="1"/>
      <c r="M210" s="1"/>
      <c r="N210" s="1"/>
      <c r="O210" s="1"/>
      <c r="P210" s="1"/>
      <c r="Q210" s="1"/>
      <c r="R210" s="1"/>
      <c r="S210" s="1"/>
      <c r="T210" s="1"/>
      <c r="U210" s="1"/>
      <c r="V210" s="1"/>
      <c r="W210" s="1"/>
      <c r="X210" s="1"/>
      <c r="Y210" s="1"/>
      <c r="Z210" s="1"/>
      <c r="AA210" s="1"/>
    </row>
    <row r="211" spans="1:27" ht="14.25" x14ac:dyDescent="0.2">
      <c r="A211" s="80"/>
      <c r="B211" s="1"/>
      <c r="C211" s="1"/>
      <c r="D211" s="1"/>
      <c r="E211" s="64"/>
      <c r="F211" s="1"/>
      <c r="G211" s="1"/>
      <c r="H211" s="1"/>
      <c r="I211" s="1"/>
      <c r="J211" s="1"/>
      <c r="K211" s="1"/>
      <c r="L211" s="1"/>
      <c r="M211" s="1"/>
      <c r="N211" s="1"/>
      <c r="O211" s="1"/>
      <c r="P211" s="1"/>
      <c r="Q211" s="1"/>
      <c r="R211" s="1"/>
      <c r="S211" s="1"/>
      <c r="T211" s="1"/>
      <c r="U211" s="1"/>
      <c r="V211" s="1"/>
      <c r="W211" s="1"/>
      <c r="X211" s="1"/>
      <c r="Y211" s="1"/>
      <c r="Z211" s="1"/>
      <c r="AA211" s="1"/>
    </row>
    <row r="212" spans="1:27" ht="14.25" x14ac:dyDescent="0.2">
      <c r="A212" s="80"/>
      <c r="B212" s="1"/>
      <c r="C212" s="1"/>
      <c r="D212" s="1"/>
      <c r="E212" s="64"/>
      <c r="F212" s="1"/>
      <c r="G212" s="1"/>
      <c r="H212" s="1"/>
      <c r="I212" s="1"/>
      <c r="J212" s="1"/>
      <c r="K212" s="1"/>
      <c r="L212" s="1"/>
      <c r="M212" s="1"/>
      <c r="N212" s="1"/>
      <c r="O212" s="1"/>
      <c r="P212" s="1"/>
      <c r="Q212" s="1"/>
      <c r="R212" s="1"/>
      <c r="S212" s="1"/>
      <c r="T212" s="1"/>
      <c r="U212" s="1"/>
      <c r="V212" s="1"/>
      <c r="W212" s="1"/>
      <c r="X212" s="1"/>
      <c r="Y212" s="1"/>
      <c r="Z212" s="1"/>
      <c r="AA212" s="1"/>
    </row>
    <row r="213" spans="1:27" ht="14.25" x14ac:dyDescent="0.2">
      <c r="A213" s="80"/>
      <c r="B213" s="1"/>
      <c r="C213" s="1"/>
      <c r="D213" s="1"/>
      <c r="E213" s="64"/>
      <c r="F213" s="1"/>
      <c r="G213" s="1"/>
      <c r="H213" s="1"/>
      <c r="I213" s="1"/>
      <c r="J213" s="1"/>
      <c r="K213" s="1"/>
      <c r="L213" s="1"/>
      <c r="M213" s="1"/>
      <c r="N213" s="1"/>
      <c r="O213" s="1"/>
      <c r="P213" s="1"/>
      <c r="Q213" s="1"/>
      <c r="R213" s="1"/>
      <c r="S213" s="1"/>
      <c r="T213" s="1"/>
      <c r="U213" s="1"/>
      <c r="V213" s="1"/>
      <c r="W213" s="1"/>
      <c r="X213" s="1"/>
      <c r="Y213" s="1"/>
      <c r="Z213" s="1"/>
      <c r="AA213" s="1"/>
    </row>
    <row r="214" spans="1:27" ht="14.25" x14ac:dyDescent="0.2">
      <c r="A214" s="80"/>
      <c r="B214" s="1"/>
      <c r="C214" s="1"/>
      <c r="D214" s="1"/>
      <c r="E214" s="64"/>
      <c r="F214" s="1"/>
      <c r="G214" s="1"/>
      <c r="H214" s="1"/>
      <c r="I214" s="1"/>
      <c r="J214" s="1"/>
      <c r="K214" s="1"/>
      <c r="L214" s="1"/>
      <c r="M214" s="1"/>
      <c r="N214" s="1"/>
      <c r="O214" s="1"/>
      <c r="P214" s="1"/>
      <c r="Q214" s="1"/>
      <c r="R214" s="1"/>
      <c r="S214" s="1"/>
      <c r="T214" s="1"/>
      <c r="U214" s="1"/>
      <c r="V214" s="1"/>
      <c r="W214" s="1"/>
      <c r="X214" s="1"/>
      <c r="Y214" s="1"/>
      <c r="Z214" s="1"/>
      <c r="AA214" s="1"/>
    </row>
    <row r="215" spans="1:27" ht="14.25" x14ac:dyDescent="0.2">
      <c r="A215" s="80"/>
      <c r="B215" s="1"/>
      <c r="C215" s="1"/>
      <c r="D215" s="1"/>
      <c r="E215" s="64"/>
      <c r="F215" s="1"/>
      <c r="G215" s="1"/>
      <c r="H215" s="1"/>
      <c r="I215" s="1"/>
      <c r="J215" s="1"/>
      <c r="K215" s="1"/>
      <c r="L215" s="1"/>
      <c r="M215" s="1"/>
      <c r="N215" s="1"/>
      <c r="O215" s="1"/>
      <c r="P215" s="1"/>
      <c r="Q215" s="1"/>
      <c r="R215" s="1"/>
      <c r="S215" s="1"/>
      <c r="T215" s="1"/>
      <c r="U215" s="1"/>
      <c r="V215" s="1"/>
      <c r="W215" s="1"/>
      <c r="X215" s="1"/>
      <c r="Y215" s="1"/>
      <c r="Z215" s="1"/>
      <c r="AA215" s="1"/>
    </row>
    <row r="216" spans="1:27" ht="14.25" x14ac:dyDescent="0.2">
      <c r="A216" s="80"/>
      <c r="B216" s="1"/>
      <c r="C216" s="1"/>
      <c r="D216" s="1"/>
      <c r="E216" s="64"/>
      <c r="F216" s="1"/>
      <c r="G216" s="1"/>
      <c r="H216" s="1"/>
      <c r="I216" s="1"/>
      <c r="J216" s="1"/>
      <c r="K216" s="1"/>
      <c r="L216" s="1"/>
      <c r="M216" s="1"/>
      <c r="N216" s="1"/>
      <c r="O216" s="1"/>
      <c r="P216" s="1"/>
      <c r="Q216" s="1"/>
      <c r="R216" s="1"/>
      <c r="S216" s="1"/>
      <c r="T216" s="1"/>
      <c r="U216" s="1"/>
      <c r="V216" s="1"/>
      <c r="W216" s="1"/>
      <c r="X216" s="1"/>
      <c r="Y216" s="1"/>
      <c r="Z216" s="1"/>
      <c r="AA216" s="1"/>
    </row>
    <row r="217" spans="1:27" ht="14.25" x14ac:dyDescent="0.2">
      <c r="A217" s="80"/>
      <c r="B217" s="1"/>
      <c r="C217" s="1"/>
      <c r="D217" s="1"/>
      <c r="E217" s="64"/>
      <c r="F217" s="1"/>
      <c r="G217" s="1"/>
      <c r="H217" s="1"/>
      <c r="I217" s="1"/>
      <c r="J217" s="1"/>
      <c r="K217" s="1"/>
      <c r="L217" s="1"/>
      <c r="M217" s="1"/>
      <c r="N217" s="1"/>
      <c r="O217" s="1"/>
      <c r="P217" s="1"/>
      <c r="Q217" s="1"/>
      <c r="R217" s="1"/>
      <c r="S217" s="1"/>
      <c r="T217" s="1"/>
      <c r="U217" s="1"/>
      <c r="V217" s="1"/>
      <c r="W217" s="1"/>
      <c r="X217" s="1"/>
      <c r="Y217" s="1"/>
      <c r="Z217" s="1"/>
      <c r="AA217" s="1"/>
    </row>
    <row r="218" spans="1:27" ht="14.25" x14ac:dyDescent="0.2">
      <c r="A218" s="80"/>
      <c r="B218" s="1"/>
      <c r="C218" s="1"/>
      <c r="D218" s="1"/>
      <c r="E218" s="64"/>
      <c r="F218" s="1"/>
      <c r="G218" s="1"/>
      <c r="H218" s="1"/>
      <c r="I218" s="1"/>
      <c r="J218" s="1"/>
      <c r="K218" s="1"/>
      <c r="L218" s="1"/>
      <c r="M218" s="1"/>
      <c r="N218" s="1"/>
      <c r="O218" s="1"/>
      <c r="P218" s="1"/>
      <c r="Q218" s="1"/>
      <c r="R218" s="1"/>
      <c r="S218" s="1"/>
      <c r="T218" s="1"/>
      <c r="U218" s="1"/>
      <c r="V218" s="1"/>
      <c r="W218" s="1"/>
      <c r="X218" s="1"/>
      <c r="Y218" s="1"/>
      <c r="Z218" s="1"/>
      <c r="AA218" s="1"/>
    </row>
    <row r="219" spans="1:27" ht="14.25" x14ac:dyDescent="0.2">
      <c r="A219" s="80"/>
      <c r="B219" s="1"/>
      <c r="C219" s="1"/>
      <c r="D219" s="1"/>
      <c r="E219" s="64"/>
      <c r="F219" s="1"/>
      <c r="G219" s="1"/>
      <c r="H219" s="1"/>
      <c r="I219" s="1"/>
      <c r="J219" s="1"/>
      <c r="K219" s="1"/>
      <c r="L219" s="1"/>
      <c r="M219" s="1"/>
      <c r="N219" s="1"/>
      <c r="O219" s="1"/>
      <c r="P219" s="1"/>
      <c r="Q219" s="1"/>
      <c r="R219" s="1"/>
      <c r="S219" s="1"/>
      <c r="T219" s="1"/>
      <c r="U219" s="1"/>
      <c r="V219" s="1"/>
      <c r="W219" s="1"/>
      <c r="X219" s="1"/>
      <c r="Y219" s="1"/>
      <c r="Z219" s="1"/>
      <c r="AA219" s="1"/>
    </row>
    <row r="220" spans="1:27" ht="14.25" x14ac:dyDescent="0.2">
      <c r="A220" s="80"/>
      <c r="B220" s="1"/>
      <c r="C220" s="1"/>
      <c r="D220" s="1"/>
      <c r="E220" s="64"/>
      <c r="F220" s="1"/>
      <c r="G220" s="1"/>
      <c r="H220" s="1"/>
      <c r="I220" s="1"/>
      <c r="J220" s="1"/>
      <c r="K220" s="1"/>
      <c r="L220" s="1"/>
      <c r="M220" s="1"/>
      <c r="N220" s="1"/>
      <c r="O220" s="1"/>
      <c r="P220" s="1"/>
      <c r="Q220" s="1"/>
      <c r="R220" s="1"/>
      <c r="S220" s="1"/>
      <c r="T220" s="1"/>
      <c r="U220" s="1"/>
      <c r="V220" s="1"/>
      <c r="W220" s="1"/>
      <c r="X220" s="1"/>
      <c r="Y220" s="1"/>
      <c r="Z220" s="1"/>
      <c r="AA220" s="1"/>
    </row>
    <row r="221" spans="1:27" ht="14.25" x14ac:dyDescent="0.2">
      <c r="A221" s="80"/>
      <c r="B221" s="1"/>
      <c r="C221" s="1"/>
      <c r="D221" s="1"/>
      <c r="E221" s="64"/>
      <c r="F221" s="1"/>
      <c r="G221" s="1"/>
      <c r="H221" s="1"/>
      <c r="I221" s="1"/>
      <c r="J221" s="1"/>
      <c r="K221" s="1"/>
      <c r="L221" s="1"/>
      <c r="M221" s="1"/>
      <c r="N221" s="1"/>
      <c r="O221" s="1"/>
      <c r="P221" s="1"/>
      <c r="Q221" s="1"/>
      <c r="R221" s="1"/>
      <c r="S221" s="1"/>
      <c r="T221" s="1"/>
      <c r="U221" s="1"/>
      <c r="V221" s="1"/>
      <c r="W221" s="1"/>
      <c r="X221" s="1"/>
      <c r="Y221" s="1"/>
      <c r="Z221" s="1"/>
      <c r="AA221" s="1"/>
    </row>
    <row r="222" spans="1:27" ht="14.25" x14ac:dyDescent="0.2">
      <c r="A222" s="80"/>
      <c r="B222" s="1"/>
      <c r="C222" s="1"/>
      <c r="D222" s="1"/>
      <c r="E222" s="64"/>
      <c r="F222" s="1"/>
      <c r="G222" s="1"/>
      <c r="H222" s="1"/>
      <c r="I222" s="1"/>
      <c r="J222" s="1"/>
      <c r="K222" s="1"/>
      <c r="L222" s="1"/>
      <c r="M222" s="1"/>
      <c r="N222" s="1"/>
      <c r="O222" s="1"/>
      <c r="P222" s="1"/>
      <c r="Q222" s="1"/>
      <c r="R222" s="1"/>
      <c r="S222" s="1"/>
      <c r="T222" s="1"/>
      <c r="U222" s="1"/>
      <c r="V222" s="1"/>
      <c r="W222" s="1"/>
      <c r="X222" s="1"/>
      <c r="Y222" s="1"/>
      <c r="Z222" s="1"/>
      <c r="AA222" s="1"/>
    </row>
    <row r="223" spans="1:27" ht="14.25" x14ac:dyDescent="0.2">
      <c r="A223" s="80"/>
      <c r="B223" s="1"/>
      <c r="C223" s="1"/>
      <c r="D223" s="1"/>
      <c r="E223" s="64"/>
      <c r="F223" s="1"/>
      <c r="G223" s="1"/>
      <c r="H223" s="1"/>
      <c r="I223" s="1"/>
      <c r="J223" s="1"/>
      <c r="K223" s="1"/>
      <c r="L223" s="1"/>
      <c r="M223" s="1"/>
      <c r="N223" s="1"/>
      <c r="O223" s="1"/>
      <c r="P223" s="1"/>
      <c r="Q223" s="1"/>
      <c r="R223" s="1"/>
      <c r="S223" s="1"/>
      <c r="T223" s="1"/>
      <c r="U223" s="1"/>
      <c r="V223" s="1"/>
      <c r="W223" s="1"/>
      <c r="X223" s="1"/>
      <c r="Y223" s="1"/>
      <c r="Z223" s="1"/>
      <c r="AA223" s="1"/>
    </row>
    <row r="224" spans="1:27" ht="14.25" x14ac:dyDescent="0.2">
      <c r="A224" s="80"/>
      <c r="B224" s="1"/>
      <c r="C224" s="1"/>
      <c r="D224" s="1"/>
      <c r="E224" s="64"/>
      <c r="F224" s="1"/>
      <c r="G224" s="1"/>
      <c r="H224" s="1"/>
      <c r="I224" s="1"/>
      <c r="J224" s="1"/>
      <c r="K224" s="1"/>
      <c r="L224" s="1"/>
      <c r="M224" s="1"/>
      <c r="N224" s="1"/>
      <c r="O224" s="1"/>
      <c r="P224" s="1"/>
      <c r="Q224" s="1"/>
      <c r="R224" s="1"/>
      <c r="S224" s="1"/>
      <c r="T224" s="1"/>
      <c r="U224" s="1"/>
      <c r="V224" s="1"/>
      <c r="W224" s="1"/>
      <c r="X224" s="1"/>
      <c r="Y224" s="1"/>
      <c r="Z224" s="1"/>
      <c r="AA224" s="1"/>
    </row>
    <row r="225" spans="1:27" ht="14.25" x14ac:dyDescent="0.2">
      <c r="A225" s="80"/>
      <c r="B225" s="1"/>
      <c r="C225" s="1"/>
      <c r="D225" s="1"/>
      <c r="E225" s="64"/>
      <c r="F225" s="1"/>
      <c r="G225" s="1"/>
      <c r="H225" s="1"/>
      <c r="I225" s="1"/>
      <c r="J225" s="1"/>
      <c r="K225" s="1"/>
      <c r="L225" s="1"/>
      <c r="M225" s="1"/>
      <c r="N225" s="1"/>
      <c r="O225" s="1"/>
      <c r="P225" s="1"/>
      <c r="Q225" s="1"/>
      <c r="R225" s="1"/>
      <c r="S225" s="1"/>
      <c r="T225" s="1"/>
      <c r="U225" s="1"/>
      <c r="V225" s="1"/>
      <c r="W225" s="1"/>
      <c r="X225" s="1"/>
      <c r="Y225" s="1"/>
      <c r="Z225" s="1"/>
      <c r="AA225" s="1"/>
    </row>
    <row r="226" spans="1:27" ht="14.25" x14ac:dyDescent="0.2">
      <c r="A226" s="80"/>
      <c r="B226" s="1"/>
      <c r="C226" s="1"/>
      <c r="D226" s="1"/>
      <c r="E226" s="64"/>
      <c r="F226" s="1"/>
      <c r="G226" s="1"/>
      <c r="H226" s="1"/>
      <c r="I226" s="1"/>
      <c r="J226" s="1"/>
      <c r="K226" s="1"/>
      <c r="L226" s="1"/>
      <c r="M226" s="1"/>
      <c r="N226" s="1"/>
      <c r="O226" s="1"/>
      <c r="P226" s="1"/>
      <c r="Q226" s="1"/>
      <c r="R226" s="1"/>
      <c r="S226" s="1"/>
      <c r="T226" s="1"/>
      <c r="U226" s="1"/>
      <c r="V226" s="1"/>
      <c r="W226" s="1"/>
      <c r="X226" s="1"/>
      <c r="Y226" s="1"/>
      <c r="Z226" s="1"/>
      <c r="AA226" s="1"/>
    </row>
    <row r="227" spans="1:27" ht="14.25" x14ac:dyDescent="0.2">
      <c r="A227" s="80"/>
      <c r="B227" s="1"/>
      <c r="C227" s="1"/>
      <c r="D227" s="1"/>
      <c r="E227" s="64"/>
      <c r="F227" s="1"/>
      <c r="G227" s="1"/>
      <c r="H227" s="1"/>
      <c r="I227" s="1"/>
      <c r="J227" s="1"/>
      <c r="K227" s="1"/>
      <c r="L227" s="1"/>
      <c r="M227" s="1"/>
      <c r="N227" s="1"/>
      <c r="O227" s="1"/>
      <c r="P227" s="1"/>
      <c r="Q227" s="1"/>
      <c r="R227" s="1"/>
      <c r="S227" s="1"/>
      <c r="T227" s="1"/>
      <c r="U227" s="1"/>
      <c r="V227" s="1"/>
      <c r="W227" s="1"/>
      <c r="X227" s="1"/>
      <c r="Y227" s="1"/>
      <c r="Z227" s="1"/>
      <c r="AA227" s="1"/>
    </row>
    <row r="228" spans="1:27" ht="14.25" x14ac:dyDescent="0.2">
      <c r="A228" s="80"/>
      <c r="B228" s="1"/>
      <c r="C228" s="1"/>
      <c r="D228" s="1"/>
      <c r="E228" s="64"/>
      <c r="F228" s="1"/>
      <c r="G228" s="1"/>
      <c r="H228" s="1"/>
      <c r="I228" s="1"/>
      <c r="J228" s="1"/>
      <c r="K228" s="1"/>
      <c r="L228" s="1"/>
      <c r="M228" s="1"/>
      <c r="N228" s="1"/>
      <c r="O228" s="1"/>
      <c r="P228" s="1"/>
      <c r="Q228" s="1"/>
      <c r="R228" s="1"/>
      <c r="S228" s="1"/>
      <c r="T228" s="1"/>
      <c r="U228" s="1"/>
      <c r="V228" s="1"/>
      <c r="W228" s="1"/>
      <c r="X228" s="1"/>
      <c r="Y228" s="1"/>
      <c r="Z228" s="1"/>
      <c r="AA228" s="1"/>
    </row>
    <row r="229" spans="1:27" ht="14.25" x14ac:dyDescent="0.2">
      <c r="A229" s="80"/>
      <c r="B229" s="1"/>
      <c r="C229" s="1"/>
      <c r="D229" s="1"/>
      <c r="E229" s="64"/>
      <c r="F229" s="1"/>
      <c r="G229" s="1"/>
      <c r="H229" s="1"/>
      <c r="I229" s="1"/>
      <c r="J229" s="1"/>
      <c r="K229" s="1"/>
      <c r="L229" s="1"/>
      <c r="M229" s="1"/>
      <c r="N229" s="1"/>
      <c r="O229" s="1"/>
      <c r="P229" s="1"/>
      <c r="Q229" s="1"/>
      <c r="R229" s="1"/>
      <c r="S229" s="1"/>
      <c r="T229" s="1"/>
      <c r="U229" s="1"/>
      <c r="V229" s="1"/>
      <c r="W229" s="1"/>
      <c r="X229" s="1"/>
      <c r="Y229" s="1"/>
      <c r="Z229" s="1"/>
      <c r="AA229" s="1"/>
    </row>
    <row r="230" spans="1:27" ht="14.25" x14ac:dyDescent="0.2">
      <c r="A230" s="80"/>
      <c r="B230" s="1"/>
      <c r="C230" s="1"/>
      <c r="D230" s="1"/>
      <c r="E230" s="64"/>
      <c r="F230" s="1"/>
      <c r="G230" s="1"/>
      <c r="H230" s="1"/>
      <c r="I230" s="1"/>
      <c r="J230" s="1"/>
      <c r="K230" s="1"/>
      <c r="L230" s="1"/>
      <c r="M230" s="1"/>
      <c r="N230" s="1"/>
      <c r="O230" s="1"/>
      <c r="P230" s="1"/>
      <c r="Q230" s="1"/>
      <c r="R230" s="1"/>
      <c r="S230" s="1"/>
      <c r="T230" s="1"/>
      <c r="U230" s="1"/>
      <c r="V230" s="1"/>
      <c r="W230" s="1"/>
      <c r="X230" s="1"/>
      <c r="Y230" s="1"/>
      <c r="Z230" s="1"/>
      <c r="AA230" s="1"/>
    </row>
    <row r="231" spans="1:27" ht="14.25" x14ac:dyDescent="0.2">
      <c r="A231" s="80"/>
      <c r="B231" s="1"/>
      <c r="C231" s="1"/>
      <c r="D231" s="1"/>
      <c r="E231" s="64"/>
      <c r="F231" s="1"/>
      <c r="G231" s="1"/>
      <c r="H231" s="1"/>
      <c r="I231" s="1"/>
      <c r="J231" s="1"/>
      <c r="K231" s="1"/>
      <c r="L231" s="1"/>
      <c r="M231" s="1"/>
      <c r="N231" s="1"/>
      <c r="O231" s="1"/>
      <c r="P231" s="1"/>
      <c r="Q231" s="1"/>
      <c r="R231" s="1"/>
      <c r="S231" s="1"/>
      <c r="T231" s="1"/>
      <c r="U231" s="1"/>
      <c r="V231" s="1"/>
      <c r="W231" s="1"/>
      <c r="X231" s="1"/>
      <c r="Y231" s="1"/>
      <c r="Z231" s="1"/>
      <c r="AA231" s="1"/>
    </row>
    <row r="232" spans="1:27" ht="14.25" x14ac:dyDescent="0.2">
      <c r="A232" s="80"/>
      <c r="B232" s="1"/>
      <c r="C232" s="1"/>
      <c r="D232" s="1"/>
      <c r="E232" s="64"/>
      <c r="F232" s="1"/>
      <c r="G232" s="1"/>
      <c r="H232" s="1"/>
      <c r="I232" s="1"/>
      <c r="J232" s="1"/>
      <c r="K232" s="1"/>
      <c r="L232" s="1"/>
      <c r="M232" s="1"/>
      <c r="N232" s="1"/>
      <c r="O232" s="1"/>
      <c r="P232" s="1"/>
      <c r="Q232" s="1"/>
      <c r="R232" s="1"/>
      <c r="S232" s="1"/>
      <c r="T232" s="1"/>
      <c r="U232" s="1"/>
      <c r="V232" s="1"/>
      <c r="W232" s="1"/>
      <c r="X232" s="1"/>
      <c r="Y232" s="1"/>
      <c r="Z232" s="1"/>
      <c r="AA232" s="1"/>
    </row>
    <row r="233" spans="1:27" ht="14.25" x14ac:dyDescent="0.2">
      <c r="A233" s="80"/>
      <c r="B233" s="1"/>
      <c r="C233" s="1"/>
      <c r="D233" s="1"/>
      <c r="E233" s="64"/>
      <c r="F233" s="1"/>
      <c r="G233" s="1"/>
      <c r="H233" s="1"/>
      <c r="I233" s="1"/>
      <c r="J233" s="1"/>
      <c r="K233" s="1"/>
      <c r="L233" s="1"/>
      <c r="M233" s="1"/>
      <c r="N233" s="1"/>
      <c r="O233" s="1"/>
      <c r="P233" s="1"/>
      <c r="Q233" s="1"/>
      <c r="R233" s="1"/>
      <c r="S233" s="1"/>
      <c r="T233" s="1"/>
      <c r="U233" s="1"/>
      <c r="V233" s="1"/>
      <c r="W233" s="1"/>
      <c r="X233" s="1"/>
      <c r="Y233" s="1"/>
      <c r="Z233" s="1"/>
      <c r="AA233" s="1"/>
    </row>
    <row r="234" spans="1:27" ht="14.25" x14ac:dyDescent="0.2">
      <c r="A234" s="80"/>
      <c r="B234" s="1"/>
      <c r="C234" s="1"/>
      <c r="D234" s="1"/>
      <c r="E234" s="64"/>
      <c r="F234" s="1"/>
      <c r="G234" s="1"/>
      <c r="H234" s="1"/>
      <c r="I234" s="1"/>
      <c r="J234" s="1"/>
      <c r="K234" s="1"/>
      <c r="L234" s="1"/>
      <c r="M234" s="1"/>
      <c r="N234" s="1"/>
      <c r="O234" s="1"/>
      <c r="P234" s="1"/>
      <c r="Q234" s="1"/>
      <c r="R234" s="1"/>
      <c r="S234" s="1"/>
      <c r="T234" s="1"/>
      <c r="U234" s="1"/>
      <c r="V234" s="1"/>
      <c r="W234" s="1"/>
      <c r="X234" s="1"/>
      <c r="Y234" s="1"/>
      <c r="Z234" s="1"/>
      <c r="AA234" s="1"/>
    </row>
    <row r="235" spans="1:27" ht="14.25" x14ac:dyDescent="0.2">
      <c r="A235" s="80"/>
      <c r="B235" s="1"/>
      <c r="C235" s="1"/>
      <c r="D235" s="1"/>
      <c r="E235" s="64"/>
      <c r="F235" s="1"/>
      <c r="G235" s="1"/>
      <c r="H235" s="1"/>
      <c r="I235" s="1"/>
      <c r="J235" s="1"/>
      <c r="K235" s="1"/>
      <c r="L235" s="1"/>
      <c r="M235" s="1"/>
      <c r="N235" s="1"/>
      <c r="O235" s="1"/>
      <c r="P235" s="1"/>
      <c r="Q235" s="1"/>
      <c r="R235" s="1"/>
      <c r="S235" s="1"/>
      <c r="T235" s="1"/>
      <c r="U235" s="1"/>
      <c r="V235" s="1"/>
      <c r="W235" s="1"/>
      <c r="X235" s="1"/>
      <c r="Y235" s="1"/>
      <c r="Z235" s="1"/>
      <c r="AA235" s="1"/>
    </row>
    <row r="236" spans="1:27" ht="14.25" x14ac:dyDescent="0.2">
      <c r="A236" s="80"/>
      <c r="B236" s="1"/>
      <c r="C236" s="1"/>
      <c r="D236" s="1"/>
      <c r="E236" s="64"/>
      <c r="F236" s="1"/>
      <c r="G236" s="1"/>
      <c r="H236" s="1"/>
      <c r="I236" s="1"/>
      <c r="J236" s="1"/>
      <c r="K236" s="1"/>
      <c r="L236" s="1"/>
      <c r="M236" s="1"/>
      <c r="N236" s="1"/>
      <c r="O236" s="1"/>
      <c r="P236" s="1"/>
      <c r="Q236" s="1"/>
      <c r="R236" s="1"/>
      <c r="S236" s="1"/>
      <c r="T236" s="1"/>
      <c r="U236" s="1"/>
      <c r="V236" s="1"/>
      <c r="W236" s="1"/>
      <c r="X236" s="1"/>
      <c r="Y236" s="1"/>
      <c r="Z236" s="1"/>
      <c r="AA236" s="1"/>
    </row>
    <row r="237" spans="1:27" ht="14.25" x14ac:dyDescent="0.2">
      <c r="A237" s="80"/>
      <c r="B237" s="1"/>
      <c r="C237" s="1"/>
      <c r="D237" s="1"/>
      <c r="E237" s="64"/>
      <c r="F237" s="1"/>
      <c r="G237" s="1"/>
      <c r="H237" s="1"/>
      <c r="I237" s="1"/>
      <c r="J237" s="1"/>
      <c r="K237" s="1"/>
      <c r="L237" s="1"/>
      <c r="M237" s="1"/>
      <c r="N237" s="1"/>
      <c r="O237" s="1"/>
      <c r="P237" s="1"/>
      <c r="Q237" s="1"/>
      <c r="R237" s="1"/>
      <c r="S237" s="1"/>
      <c r="T237" s="1"/>
      <c r="U237" s="1"/>
      <c r="V237" s="1"/>
      <c r="W237" s="1"/>
      <c r="X237" s="1"/>
      <c r="Y237" s="1"/>
      <c r="Z237" s="1"/>
      <c r="AA237" s="1"/>
    </row>
    <row r="238" spans="1:27" ht="14.25" x14ac:dyDescent="0.2">
      <c r="A238" s="80"/>
      <c r="B238" s="1"/>
      <c r="C238" s="1"/>
      <c r="D238" s="1"/>
      <c r="E238" s="64"/>
      <c r="F238" s="1"/>
      <c r="G238" s="1"/>
      <c r="H238" s="1"/>
      <c r="I238" s="1"/>
      <c r="J238" s="1"/>
      <c r="K238" s="1"/>
      <c r="L238" s="1"/>
      <c r="M238" s="1"/>
      <c r="N238" s="1"/>
      <c r="O238" s="1"/>
      <c r="P238" s="1"/>
      <c r="Q238" s="1"/>
      <c r="R238" s="1"/>
      <c r="S238" s="1"/>
      <c r="T238" s="1"/>
      <c r="U238" s="1"/>
      <c r="V238" s="1"/>
      <c r="W238" s="1"/>
      <c r="X238" s="1"/>
      <c r="Y238" s="1"/>
      <c r="Z238" s="1"/>
      <c r="AA238" s="1"/>
    </row>
    <row r="239" spans="1:27" ht="14.25" x14ac:dyDescent="0.2">
      <c r="A239" s="80"/>
      <c r="B239" s="1"/>
      <c r="C239" s="1"/>
      <c r="D239" s="1"/>
      <c r="E239" s="64"/>
      <c r="F239" s="1"/>
      <c r="G239" s="1"/>
      <c r="H239" s="1"/>
      <c r="I239" s="1"/>
      <c r="J239" s="1"/>
      <c r="K239" s="1"/>
      <c r="L239" s="1"/>
      <c r="M239" s="1"/>
      <c r="N239" s="1"/>
      <c r="O239" s="1"/>
      <c r="P239" s="1"/>
      <c r="Q239" s="1"/>
      <c r="R239" s="1"/>
      <c r="S239" s="1"/>
      <c r="T239" s="1"/>
      <c r="U239" s="1"/>
      <c r="V239" s="1"/>
      <c r="W239" s="1"/>
      <c r="X239" s="1"/>
      <c r="Y239" s="1"/>
      <c r="Z239" s="1"/>
      <c r="AA239" s="1"/>
    </row>
    <row r="240" spans="1:27" ht="14.25" x14ac:dyDescent="0.2">
      <c r="A240" s="80"/>
      <c r="B240" s="1"/>
      <c r="C240" s="1"/>
      <c r="D240" s="1"/>
      <c r="E240" s="64"/>
      <c r="F240" s="1"/>
      <c r="G240" s="1"/>
      <c r="H240" s="1"/>
      <c r="I240" s="1"/>
      <c r="J240" s="1"/>
      <c r="K240" s="1"/>
      <c r="L240" s="1"/>
      <c r="M240" s="1"/>
      <c r="N240" s="1"/>
      <c r="O240" s="1"/>
      <c r="P240" s="1"/>
      <c r="Q240" s="1"/>
      <c r="R240" s="1"/>
      <c r="S240" s="1"/>
      <c r="T240" s="1"/>
      <c r="U240" s="1"/>
      <c r="V240" s="1"/>
      <c r="W240" s="1"/>
      <c r="X240" s="1"/>
      <c r="Y240" s="1"/>
      <c r="Z240" s="1"/>
      <c r="AA240" s="1"/>
    </row>
    <row r="241" spans="1:27" ht="14.25" x14ac:dyDescent="0.2">
      <c r="A241" s="80"/>
      <c r="B241" s="1"/>
      <c r="C241" s="1"/>
      <c r="D241" s="1"/>
      <c r="E241" s="64"/>
      <c r="F241" s="1"/>
      <c r="G241" s="1"/>
      <c r="H241" s="1"/>
      <c r="I241" s="1"/>
      <c r="J241" s="1"/>
      <c r="K241" s="1"/>
      <c r="L241" s="1"/>
      <c r="M241" s="1"/>
      <c r="N241" s="1"/>
      <c r="O241" s="1"/>
      <c r="P241" s="1"/>
      <c r="Q241" s="1"/>
      <c r="R241" s="1"/>
      <c r="S241" s="1"/>
      <c r="T241" s="1"/>
      <c r="U241" s="1"/>
      <c r="V241" s="1"/>
      <c r="W241" s="1"/>
      <c r="X241" s="1"/>
      <c r="Y241" s="1"/>
      <c r="Z241" s="1"/>
      <c r="AA241" s="1"/>
    </row>
    <row r="242" spans="1:27" ht="14.25" x14ac:dyDescent="0.2">
      <c r="A242" s="80"/>
      <c r="B242" s="1"/>
      <c r="C242" s="1"/>
      <c r="D242" s="1"/>
      <c r="E242" s="64"/>
      <c r="F242" s="1"/>
      <c r="G242" s="1"/>
      <c r="H242" s="1"/>
      <c r="I242" s="1"/>
      <c r="J242" s="1"/>
      <c r="K242" s="1"/>
      <c r="L242" s="1"/>
      <c r="M242" s="1"/>
      <c r="N242" s="1"/>
      <c r="O242" s="1"/>
      <c r="P242" s="1"/>
      <c r="Q242" s="1"/>
      <c r="R242" s="1"/>
      <c r="S242" s="1"/>
      <c r="T242" s="1"/>
      <c r="U242" s="1"/>
      <c r="V242" s="1"/>
      <c r="W242" s="1"/>
      <c r="X242" s="1"/>
      <c r="Y242" s="1"/>
      <c r="Z242" s="1"/>
      <c r="AA242" s="1"/>
    </row>
    <row r="243" spans="1:27" ht="14.25" x14ac:dyDescent="0.2">
      <c r="A243" s="80"/>
      <c r="B243" s="1"/>
      <c r="C243" s="1"/>
      <c r="D243" s="1"/>
      <c r="E243" s="64"/>
      <c r="F243" s="1"/>
      <c r="G243" s="1"/>
      <c r="H243" s="1"/>
      <c r="I243" s="1"/>
      <c r="J243" s="1"/>
      <c r="K243" s="1"/>
      <c r="L243" s="1"/>
      <c r="M243" s="1"/>
      <c r="N243" s="1"/>
      <c r="O243" s="1"/>
      <c r="P243" s="1"/>
      <c r="Q243" s="1"/>
      <c r="R243" s="1"/>
      <c r="S243" s="1"/>
      <c r="T243" s="1"/>
      <c r="U243" s="1"/>
      <c r="V243" s="1"/>
      <c r="W243" s="1"/>
      <c r="X243" s="1"/>
      <c r="Y243" s="1"/>
      <c r="Z243" s="1"/>
      <c r="AA243" s="1"/>
    </row>
    <row r="244" spans="1:27" ht="14.25" x14ac:dyDescent="0.2">
      <c r="A244" s="80"/>
      <c r="B244" s="1"/>
      <c r="C244" s="1"/>
      <c r="D244" s="1"/>
      <c r="E244" s="64"/>
      <c r="F244" s="1"/>
      <c r="G244" s="1"/>
      <c r="H244" s="1"/>
      <c r="I244" s="1"/>
      <c r="J244" s="1"/>
      <c r="K244" s="1"/>
      <c r="L244" s="1"/>
      <c r="M244" s="1"/>
      <c r="N244" s="1"/>
      <c r="O244" s="1"/>
      <c r="P244" s="1"/>
      <c r="Q244" s="1"/>
      <c r="R244" s="1"/>
      <c r="S244" s="1"/>
      <c r="T244" s="1"/>
      <c r="U244" s="1"/>
      <c r="V244" s="1"/>
      <c r="W244" s="1"/>
      <c r="X244" s="1"/>
      <c r="Y244" s="1"/>
      <c r="Z244" s="1"/>
      <c r="AA244" s="1"/>
    </row>
    <row r="245" spans="1:27" ht="14.25" x14ac:dyDescent="0.2">
      <c r="A245" s="80"/>
      <c r="B245" s="1"/>
      <c r="C245" s="1"/>
      <c r="D245" s="1"/>
      <c r="E245" s="64"/>
      <c r="F245" s="1"/>
      <c r="G245" s="1"/>
      <c r="H245" s="1"/>
      <c r="I245" s="1"/>
      <c r="J245" s="1"/>
      <c r="K245" s="1"/>
      <c r="L245" s="1"/>
      <c r="M245" s="1"/>
      <c r="N245" s="1"/>
      <c r="O245" s="1"/>
      <c r="P245" s="1"/>
      <c r="Q245" s="1"/>
      <c r="R245" s="1"/>
      <c r="S245" s="1"/>
      <c r="T245" s="1"/>
      <c r="U245" s="1"/>
      <c r="V245" s="1"/>
      <c r="W245" s="1"/>
      <c r="X245" s="1"/>
      <c r="Y245" s="1"/>
      <c r="Z245" s="1"/>
      <c r="AA245" s="1"/>
    </row>
    <row r="246" spans="1:27" ht="14.25" x14ac:dyDescent="0.2">
      <c r="A246" s="80"/>
      <c r="B246" s="1"/>
      <c r="C246" s="1"/>
      <c r="D246" s="1"/>
      <c r="E246" s="64"/>
      <c r="F246" s="1"/>
      <c r="G246" s="1"/>
      <c r="H246" s="1"/>
      <c r="I246" s="1"/>
      <c r="J246" s="1"/>
      <c r="K246" s="1"/>
      <c r="L246" s="1"/>
      <c r="M246" s="1"/>
      <c r="N246" s="1"/>
      <c r="O246" s="1"/>
      <c r="P246" s="1"/>
      <c r="Q246" s="1"/>
      <c r="R246" s="1"/>
      <c r="S246" s="1"/>
      <c r="T246" s="1"/>
      <c r="U246" s="1"/>
      <c r="V246" s="1"/>
      <c r="W246" s="1"/>
      <c r="X246" s="1"/>
      <c r="Y246" s="1"/>
      <c r="Z246" s="1"/>
      <c r="AA246" s="1"/>
    </row>
    <row r="247" spans="1:27" ht="14.25" x14ac:dyDescent="0.2">
      <c r="A247" s="80"/>
      <c r="B247" s="1"/>
      <c r="C247" s="1"/>
      <c r="D247" s="1"/>
      <c r="E247" s="64"/>
      <c r="F247" s="1"/>
      <c r="G247" s="1"/>
      <c r="H247" s="1"/>
      <c r="I247" s="1"/>
      <c r="J247" s="1"/>
      <c r="K247" s="1"/>
      <c r="L247" s="1"/>
      <c r="M247" s="1"/>
      <c r="N247" s="1"/>
      <c r="O247" s="1"/>
      <c r="P247" s="1"/>
      <c r="Q247" s="1"/>
      <c r="R247" s="1"/>
      <c r="S247" s="1"/>
      <c r="T247" s="1"/>
      <c r="U247" s="1"/>
      <c r="V247" s="1"/>
      <c r="W247" s="1"/>
      <c r="X247" s="1"/>
      <c r="Y247" s="1"/>
      <c r="Z247" s="1"/>
      <c r="AA247" s="1"/>
    </row>
    <row r="248" spans="1:27" ht="14.25" x14ac:dyDescent="0.2">
      <c r="A248" s="80"/>
      <c r="B248" s="1"/>
      <c r="C248" s="1"/>
      <c r="D248" s="1"/>
      <c r="E248" s="64"/>
      <c r="F248" s="1"/>
      <c r="G248" s="1"/>
      <c r="H248" s="1"/>
      <c r="I248" s="1"/>
      <c r="J248" s="1"/>
      <c r="K248" s="1"/>
      <c r="L248" s="1"/>
      <c r="M248" s="1"/>
      <c r="N248" s="1"/>
      <c r="O248" s="1"/>
      <c r="P248" s="1"/>
      <c r="Q248" s="1"/>
      <c r="R248" s="1"/>
      <c r="S248" s="1"/>
      <c r="T248" s="1"/>
      <c r="U248" s="1"/>
      <c r="V248" s="1"/>
      <c r="W248" s="1"/>
      <c r="X248" s="1"/>
      <c r="Y248" s="1"/>
      <c r="Z248" s="1"/>
      <c r="AA248" s="1"/>
    </row>
    <row r="249" spans="1:27" ht="14.25" x14ac:dyDescent="0.2">
      <c r="A249" s="80"/>
      <c r="B249" s="1"/>
      <c r="C249" s="1"/>
      <c r="D249" s="1"/>
      <c r="E249" s="64"/>
      <c r="F249" s="1"/>
      <c r="G249" s="1"/>
      <c r="H249" s="1"/>
      <c r="I249" s="1"/>
      <c r="J249" s="1"/>
      <c r="K249" s="1"/>
      <c r="L249" s="1"/>
      <c r="M249" s="1"/>
      <c r="N249" s="1"/>
      <c r="O249" s="1"/>
      <c r="P249" s="1"/>
      <c r="Q249" s="1"/>
      <c r="R249" s="1"/>
      <c r="S249" s="1"/>
      <c r="T249" s="1"/>
      <c r="U249" s="1"/>
      <c r="V249" s="1"/>
      <c r="W249" s="1"/>
      <c r="X249" s="1"/>
      <c r="Y249" s="1"/>
      <c r="Z249" s="1"/>
      <c r="AA249" s="1"/>
    </row>
    <row r="250" spans="1:27" ht="14.25" x14ac:dyDescent="0.2">
      <c r="A250" s="80"/>
      <c r="B250" s="1"/>
      <c r="C250" s="1"/>
      <c r="D250" s="1"/>
      <c r="E250" s="64"/>
      <c r="F250" s="1"/>
      <c r="G250" s="1"/>
      <c r="H250" s="1"/>
      <c r="I250" s="1"/>
      <c r="J250" s="1"/>
      <c r="K250" s="1"/>
      <c r="L250" s="1"/>
      <c r="M250" s="1"/>
      <c r="N250" s="1"/>
      <c r="O250" s="1"/>
      <c r="P250" s="1"/>
      <c r="Q250" s="1"/>
      <c r="R250" s="1"/>
      <c r="S250" s="1"/>
      <c r="T250" s="1"/>
      <c r="U250" s="1"/>
      <c r="V250" s="1"/>
      <c r="W250" s="1"/>
      <c r="X250" s="1"/>
      <c r="Y250" s="1"/>
      <c r="Z250" s="1"/>
      <c r="AA250" s="1"/>
    </row>
    <row r="251" spans="1:27" ht="14.25" x14ac:dyDescent="0.2">
      <c r="A251" s="80"/>
      <c r="B251" s="1"/>
      <c r="C251" s="1"/>
      <c r="D251" s="1"/>
      <c r="E251" s="64"/>
      <c r="F251" s="1"/>
      <c r="G251" s="1"/>
      <c r="H251" s="1"/>
      <c r="I251" s="1"/>
      <c r="J251" s="1"/>
      <c r="K251" s="1"/>
      <c r="L251" s="1"/>
      <c r="M251" s="1"/>
      <c r="N251" s="1"/>
      <c r="O251" s="1"/>
      <c r="P251" s="1"/>
      <c r="Q251" s="1"/>
      <c r="R251" s="1"/>
      <c r="S251" s="1"/>
      <c r="T251" s="1"/>
      <c r="U251" s="1"/>
      <c r="V251" s="1"/>
      <c r="W251" s="1"/>
      <c r="X251" s="1"/>
      <c r="Y251" s="1"/>
      <c r="Z251" s="1"/>
      <c r="AA251" s="1"/>
    </row>
    <row r="252" spans="1:27" ht="14.25" x14ac:dyDescent="0.2">
      <c r="A252" s="80"/>
      <c r="B252" s="1"/>
      <c r="C252" s="1"/>
      <c r="D252" s="1"/>
      <c r="E252" s="64"/>
      <c r="F252" s="1"/>
      <c r="G252" s="1"/>
      <c r="H252" s="1"/>
      <c r="I252" s="1"/>
      <c r="J252" s="1"/>
      <c r="K252" s="1"/>
      <c r="L252" s="1"/>
      <c r="M252" s="1"/>
      <c r="N252" s="1"/>
      <c r="O252" s="1"/>
      <c r="P252" s="1"/>
      <c r="Q252" s="1"/>
      <c r="R252" s="1"/>
      <c r="S252" s="1"/>
      <c r="T252" s="1"/>
      <c r="U252" s="1"/>
      <c r="V252" s="1"/>
      <c r="W252" s="1"/>
      <c r="X252" s="1"/>
      <c r="Y252" s="1"/>
      <c r="Z252" s="1"/>
      <c r="AA252" s="1"/>
    </row>
    <row r="253" spans="1:27" ht="14.25" x14ac:dyDescent="0.2">
      <c r="A253" s="80"/>
      <c r="B253" s="1"/>
      <c r="C253" s="1"/>
      <c r="D253" s="1"/>
      <c r="E253" s="64"/>
      <c r="F253" s="1"/>
      <c r="G253" s="1"/>
      <c r="H253" s="1"/>
      <c r="I253" s="1"/>
      <c r="J253" s="1"/>
      <c r="K253" s="1"/>
      <c r="L253" s="1"/>
      <c r="M253" s="1"/>
      <c r="N253" s="1"/>
      <c r="O253" s="1"/>
      <c r="P253" s="1"/>
      <c r="Q253" s="1"/>
      <c r="R253" s="1"/>
      <c r="S253" s="1"/>
      <c r="T253" s="1"/>
      <c r="U253" s="1"/>
      <c r="V253" s="1"/>
      <c r="W253" s="1"/>
      <c r="X253" s="1"/>
      <c r="Y253" s="1"/>
      <c r="Z253" s="1"/>
      <c r="AA253" s="1"/>
    </row>
    <row r="254" spans="1:27" ht="14.25" x14ac:dyDescent="0.2">
      <c r="A254" s="80"/>
      <c r="B254" s="1"/>
      <c r="C254" s="1"/>
      <c r="D254" s="1"/>
      <c r="E254" s="64"/>
      <c r="F254" s="1"/>
      <c r="G254" s="1"/>
      <c r="H254" s="1"/>
      <c r="I254" s="1"/>
      <c r="J254" s="1"/>
      <c r="K254" s="1"/>
      <c r="L254" s="1"/>
      <c r="M254" s="1"/>
      <c r="N254" s="1"/>
      <c r="O254" s="1"/>
      <c r="P254" s="1"/>
      <c r="Q254" s="1"/>
      <c r="R254" s="1"/>
      <c r="S254" s="1"/>
      <c r="T254" s="1"/>
      <c r="U254" s="1"/>
      <c r="V254" s="1"/>
      <c r="W254" s="1"/>
      <c r="X254" s="1"/>
      <c r="Y254" s="1"/>
      <c r="Z254" s="1"/>
      <c r="AA254" s="1"/>
    </row>
    <row r="255" spans="1:27" ht="14.25" x14ac:dyDescent="0.2">
      <c r="A255" s="80"/>
      <c r="B255" s="1"/>
      <c r="C255" s="1"/>
      <c r="D255" s="1"/>
      <c r="E255" s="64"/>
      <c r="F255" s="1"/>
      <c r="G255" s="1"/>
      <c r="H255" s="1"/>
      <c r="I255" s="1"/>
      <c r="J255" s="1"/>
      <c r="K255" s="1"/>
      <c r="L255" s="1"/>
      <c r="M255" s="1"/>
      <c r="N255" s="1"/>
      <c r="O255" s="1"/>
      <c r="P255" s="1"/>
      <c r="Q255" s="1"/>
      <c r="R255" s="1"/>
      <c r="S255" s="1"/>
      <c r="T255" s="1"/>
      <c r="U255" s="1"/>
      <c r="V255" s="1"/>
      <c r="W255" s="1"/>
      <c r="X255" s="1"/>
      <c r="Y255" s="1"/>
      <c r="Z255" s="1"/>
      <c r="AA255" s="1"/>
    </row>
    <row r="256" spans="1:27" ht="14.25" x14ac:dyDescent="0.2">
      <c r="A256" s="80"/>
      <c r="B256" s="1"/>
      <c r="C256" s="1"/>
      <c r="D256" s="1"/>
      <c r="E256" s="64"/>
      <c r="F256" s="1"/>
      <c r="G256" s="1"/>
      <c r="H256" s="1"/>
      <c r="I256" s="1"/>
      <c r="J256" s="1"/>
      <c r="K256" s="1"/>
      <c r="L256" s="1"/>
      <c r="M256" s="1"/>
      <c r="N256" s="1"/>
      <c r="O256" s="1"/>
      <c r="P256" s="1"/>
      <c r="Q256" s="1"/>
      <c r="R256" s="1"/>
      <c r="S256" s="1"/>
      <c r="T256" s="1"/>
      <c r="U256" s="1"/>
      <c r="V256" s="1"/>
      <c r="W256" s="1"/>
      <c r="X256" s="1"/>
      <c r="Y256" s="1"/>
      <c r="Z256" s="1"/>
      <c r="AA256" s="1"/>
    </row>
    <row r="257" spans="1:27" ht="14.25" x14ac:dyDescent="0.2">
      <c r="A257" s="80"/>
      <c r="B257" s="1"/>
      <c r="C257" s="1"/>
      <c r="D257" s="1"/>
      <c r="E257" s="64"/>
      <c r="F257" s="1"/>
      <c r="G257" s="1"/>
      <c r="H257" s="1"/>
      <c r="I257" s="1"/>
      <c r="J257" s="1"/>
      <c r="K257" s="1"/>
      <c r="L257" s="1"/>
      <c r="M257" s="1"/>
      <c r="N257" s="1"/>
      <c r="O257" s="1"/>
      <c r="P257" s="1"/>
      <c r="Q257" s="1"/>
      <c r="R257" s="1"/>
      <c r="S257" s="1"/>
      <c r="T257" s="1"/>
      <c r="U257" s="1"/>
      <c r="V257" s="1"/>
      <c r="W257" s="1"/>
      <c r="X257" s="1"/>
      <c r="Y257" s="1"/>
      <c r="Z257" s="1"/>
      <c r="AA257" s="1"/>
    </row>
    <row r="258" spans="1:27" ht="14.25" x14ac:dyDescent="0.2">
      <c r="A258" s="80"/>
      <c r="B258" s="1"/>
      <c r="C258" s="1"/>
      <c r="D258" s="1"/>
      <c r="E258" s="64"/>
      <c r="F258" s="1"/>
      <c r="G258" s="1"/>
      <c r="H258" s="1"/>
      <c r="I258" s="1"/>
      <c r="J258" s="1"/>
      <c r="K258" s="1"/>
      <c r="L258" s="1"/>
      <c r="M258" s="1"/>
      <c r="N258" s="1"/>
      <c r="O258" s="1"/>
      <c r="P258" s="1"/>
      <c r="Q258" s="1"/>
      <c r="R258" s="1"/>
      <c r="S258" s="1"/>
      <c r="T258" s="1"/>
      <c r="U258" s="1"/>
      <c r="V258" s="1"/>
      <c r="W258" s="1"/>
      <c r="X258" s="1"/>
      <c r="Y258" s="1"/>
      <c r="Z258" s="1"/>
      <c r="AA258" s="1"/>
    </row>
    <row r="259" spans="1:27" ht="14.25" x14ac:dyDescent="0.2">
      <c r="A259" s="80"/>
      <c r="B259" s="1"/>
      <c r="C259" s="1"/>
      <c r="D259" s="1"/>
      <c r="E259" s="64"/>
      <c r="F259" s="1"/>
      <c r="G259" s="1"/>
      <c r="H259" s="1"/>
      <c r="I259" s="1"/>
      <c r="J259" s="1"/>
      <c r="K259" s="1"/>
      <c r="L259" s="1"/>
      <c r="M259" s="1"/>
      <c r="N259" s="1"/>
      <c r="O259" s="1"/>
      <c r="P259" s="1"/>
      <c r="Q259" s="1"/>
      <c r="R259" s="1"/>
      <c r="S259" s="1"/>
      <c r="T259" s="1"/>
      <c r="U259" s="1"/>
      <c r="V259" s="1"/>
      <c r="W259" s="1"/>
      <c r="X259" s="1"/>
      <c r="Y259" s="1"/>
      <c r="Z259" s="1"/>
      <c r="AA259" s="1"/>
    </row>
    <row r="260" spans="1:27" ht="14.25" x14ac:dyDescent="0.2">
      <c r="A260" s="80"/>
      <c r="B260" s="1"/>
      <c r="C260" s="1"/>
      <c r="D260" s="1"/>
      <c r="E260" s="64"/>
      <c r="F260" s="1"/>
      <c r="G260" s="1"/>
      <c r="H260" s="1"/>
      <c r="I260" s="1"/>
      <c r="J260" s="1"/>
      <c r="K260" s="1"/>
      <c r="L260" s="1"/>
      <c r="M260" s="1"/>
      <c r="N260" s="1"/>
      <c r="O260" s="1"/>
      <c r="P260" s="1"/>
      <c r="Q260" s="1"/>
      <c r="R260" s="1"/>
      <c r="S260" s="1"/>
      <c r="T260" s="1"/>
      <c r="U260" s="1"/>
      <c r="V260" s="1"/>
      <c r="W260" s="1"/>
      <c r="X260" s="1"/>
      <c r="Y260" s="1"/>
      <c r="Z260" s="1"/>
      <c r="AA260" s="1"/>
    </row>
    <row r="261" spans="1:27" ht="14.25" x14ac:dyDescent="0.2">
      <c r="A261" s="80"/>
      <c r="B261" s="1"/>
      <c r="C261" s="1"/>
      <c r="D261" s="1"/>
      <c r="E261" s="64"/>
      <c r="F261" s="1"/>
      <c r="G261" s="1"/>
      <c r="H261" s="1"/>
      <c r="I261" s="1"/>
      <c r="J261" s="1"/>
      <c r="K261" s="1"/>
      <c r="L261" s="1"/>
      <c r="M261" s="1"/>
      <c r="N261" s="1"/>
      <c r="O261" s="1"/>
      <c r="P261" s="1"/>
      <c r="Q261" s="1"/>
      <c r="R261" s="1"/>
      <c r="S261" s="1"/>
      <c r="T261" s="1"/>
      <c r="U261" s="1"/>
      <c r="V261" s="1"/>
      <c r="W261" s="1"/>
      <c r="X261" s="1"/>
      <c r="Y261" s="1"/>
      <c r="Z261" s="1"/>
      <c r="AA261" s="1"/>
    </row>
    <row r="262" spans="1:27" ht="14.25" x14ac:dyDescent="0.2">
      <c r="A262" s="80"/>
      <c r="B262" s="1"/>
      <c r="C262" s="1"/>
      <c r="D262" s="1"/>
      <c r="E262" s="64"/>
      <c r="F262" s="1"/>
      <c r="G262" s="1"/>
      <c r="H262" s="1"/>
      <c r="I262" s="1"/>
      <c r="J262" s="1"/>
      <c r="K262" s="1"/>
      <c r="L262" s="1"/>
      <c r="M262" s="1"/>
      <c r="N262" s="1"/>
      <c r="O262" s="1"/>
      <c r="P262" s="1"/>
      <c r="Q262" s="1"/>
      <c r="R262" s="1"/>
      <c r="S262" s="1"/>
      <c r="T262" s="1"/>
      <c r="U262" s="1"/>
      <c r="V262" s="1"/>
      <c r="W262" s="1"/>
      <c r="X262" s="1"/>
      <c r="Y262" s="1"/>
      <c r="Z262" s="1"/>
      <c r="AA262" s="1"/>
    </row>
    <row r="263" spans="1:27" ht="14.25" x14ac:dyDescent="0.2">
      <c r="A263" s="80"/>
      <c r="B263" s="1"/>
      <c r="C263" s="1"/>
      <c r="D263" s="1"/>
      <c r="E263" s="64"/>
      <c r="F263" s="1"/>
      <c r="G263" s="1"/>
      <c r="H263" s="1"/>
      <c r="I263" s="1"/>
      <c r="J263" s="1"/>
      <c r="K263" s="1"/>
      <c r="L263" s="1"/>
      <c r="M263" s="1"/>
      <c r="N263" s="1"/>
      <c r="O263" s="1"/>
      <c r="P263" s="1"/>
      <c r="Q263" s="1"/>
      <c r="R263" s="1"/>
      <c r="S263" s="1"/>
      <c r="T263" s="1"/>
      <c r="U263" s="1"/>
      <c r="V263" s="1"/>
      <c r="W263" s="1"/>
      <c r="X263" s="1"/>
      <c r="Y263" s="1"/>
      <c r="Z263" s="1"/>
      <c r="AA263" s="1"/>
    </row>
    <row r="264" spans="1:27" ht="14.25" x14ac:dyDescent="0.2">
      <c r="A264" s="80"/>
      <c r="B264" s="1"/>
      <c r="C264" s="1"/>
      <c r="D264" s="1"/>
      <c r="E264" s="64"/>
      <c r="F264" s="1"/>
      <c r="G264" s="1"/>
      <c r="H264" s="1"/>
      <c r="I264" s="1"/>
      <c r="J264" s="1"/>
      <c r="K264" s="1"/>
      <c r="L264" s="1"/>
      <c r="M264" s="1"/>
      <c r="N264" s="1"/>
      <c r="O264" s="1"/>
      <c r="P264" s="1"/>
      <c r="Q264" s="1"/>
      <c r="R264" s="1"/>
      <c r="S264" s="1"/>
      <c r="T264" s="1"/>
      <c r="U264" s="1"/>
      <c r="V264" s="1"/>
      <c r="W264" s="1"/>
      <c r="X264" s="1"/>
      <c r="Y264" s="1"/>
      <c r="Z264" s="1"/>
      <c r="AA264" s="1"/>
    </row>
    <row r="265" spans="1:27" ht="14.25" x14ac:dyDescent="0.2">
      <c r="A265" s="80"/>
      <c r="B265" s="1"/>
      <c r="C265" s="1"/>
      <c r="D265" s="1"/>
      <c r="E265" s="64"/>
      <c r="F265" s="1"/>
      <c r="G265" s="1"/>
      <c r="H265" s="1"/>
      <c r="I265" s="1"/>
      <c r="J265" s="1"/>
      <c r="K265" s="1"/>
      <c r="L265" s="1"/>
      <c r="M265" s="1"/>
      <c r="N265" s="1"/>
      <c r="O265" s="1"/>
      <c r="P265" s="1"/>
      <c r="Q265" s="1"/>
      <c r="R265" s="1"/>
      <c r="S265" s="1"/>
      <c r="T265" s="1"/>
      <c r="U265" s="1"/>
      <c r="V265" s="1"/>
      <c r="W265" s="1"/>
      <c r="X265" s="1"/>
      <c r="Y265" s="1"/>
      <c r="Z265" s="1"/>
      <c r="AA265" s="1"/>
    </row>
    <row r="266" spans="1:27" ht="14.25" x14ac:dyDescent="0.2">
      <c r="A266" s="80"/>
      <c r="B266" s="1"/>
      <c r="C266" s="1"/>
      <c r="D266" s="1"/>
      <c r="E266" s="64"/>
      <c r="F266" s="1"/>
      <c r="G266" s="1"/>
      <c r="H266" s="1"/>
      <c r="I266" s="1"/>
      <c r="J266" s="1"/>
      <c r="K266" s="1"/>
      <c r="L266" s="1"/>
      <c r="M266" s="1"/>
      <c r="N266" s="1"/>
      <c r="O266" s="1"/>
      <c r="P266" s="1"/>
      <c r="Q266" s="1"/>
      <c r="R266" s="1"/>
      <c r="S266" s="1"/>
      <c r="T266" s="1"/>
      <c r="U266" s="1"/>
      <c r="V266" s="1"/>
      <c r="W266" s="1"/>
      <c r="X266" s="1"/>
      <c r="Y266" s="1"/>
      <c r="Z266" s="1"/>
      <c r="AA266" s="1"/>
    </row>
    <row r="267" spans="1:27" ht="14.25" x14ac:dyDescent="0.2">
      <c r="A267" s="80"/>
      <c r="B267" s="1"/>
      <c r="C267" s="1"/>
      <c r="D267" s="1"/>
      <c r="E267" s="64"/>
      <c r="F267" s="1"/>
      <c r="G267" s="1"/>
      <c r="H267" s="1"/>
      <c r="I267" s="1"/>
      <c r="J267" s="1"/>
      <c r="K267" s="1"/>
      <c r="L267" s="1"/>
      <c r="M267" s="1"/>
      <c r="N267" s="1"/>
      <c r="O267" s="1"/>
      <c r="P267" s="1"/>
      <c r="Q267" s="1"/>
      <c r="R267" s="1"/>
      <c r="S267" s="1"/>
      <c r="T267" s="1"/>
      <c r="U267" s="1"/>
      <c r="V267" s="1"/>
      <c r="W267" s="1"/>
      <c r="X267" s="1"/>
      <c r="Y267" s="1"/>
      <c r="Z267" s="1"/>
      <c r="AA267" s="1"/>
    </row>
    <row r="268" spans="1:27" ht="14.25" x14ac:dyDescent="0.2">
      <c r="A268" s="80"/>
      <c r="B268" s="1"/>
      <c r="C268" s="1"/>
      <c r="D268" s="1"/>
      <c r="E268" s="64"/>
      <c r="F268" s="1"/>
      <c r="G268" s="1"/>
      <c r="H268" s="1"/>
      <c r="I268" s="1"/>
      <c r="J268" s="1"/>
      <c r="K268" s="1"/>
      <c r="L268" s="1"/>
      <c r="M268" s="1"/>
      <c r="N268" s="1"/>
      <c r="O268" s="1"/>
      <c r="P268" s="1"/>
      <c r="Q268" s="1"/>
      <c r="R268" s="1"/>
      <c r="S268" s="1"/>
      <c r="T268" s="1"/>
      <c r="U268" s="1"/>
      <c r="V268" s="1"/>
      <c r="W268" s="1"/>
      <c r="X268" s="1"/>
      <c r="Y268" s="1"/>
      <c r="Z268" s="1"/>
      <c r="AA268" s="1"/>
    </row>
    <row r="269" spans="1:27" ht="14.25" x14ac:dyDescent="0.2">
      <c r="A269" s="80"/>
      <c r="B269" s="1"/>
      <c r="C269" s="1"/>
      <c r="D269" s="1"/>
      <c r="E269" s="64"/>
      <c r="F269" s="1"/>
      <c r="G269" s="1"/>
      <c r="H269" s="1"/>
      <c r="I269" s="1"/>
      <c r="J269" s="1"/>
      <c r="K269" s="1"/>
      <c r="L269" s="1"/>
      <c r="M269" s="1"/>
      <c r="N269" s="1"/>
      <c r="O269" s="1"/>
      <c r="P269" s="1"/>
      <c r="Q269" s="1"/>
      <c r="R269" s="1"/>
      <c r="S269" s="1"/>
      <c r="T269" s="1"/>
      <c r="U269" s="1"/>
      <c r="V269" s="1"/>
      <c r="W269" s="1"/>
      <c r="X269" s="1"/>
      <c r="Y269" s="1"/>
      <c r="Z269" s="1"/>
      <c r="AA269" s="1"/>
    </row>
    <row r="270" spans="1:27" ht="14.25" x14ac:dyDescent="0.2">
      <c r="A270" s="80"/>
      <c r="B270" s="1"/>
      <c r="C270" s="1"/>
      <c r="D270" s="1"/>
      <c r="E270" s="64"/>
      <c r="F270" s="1"/>
      <c r="G270" s="1"/>
      <c r="H270" s="1"/>
      <c r="I270" s="1"/>
      <c r="J270" s="1"/>
      <c r="K270" s="1"/>
      <c r="L270" s="1"/>
      <c r="M270" s="1"/>
      <c r="N270" s="1"/>
      <c r="O270" s="1"/>
      <c r="P270" s="1"/>
      <c r="Q270" s="1"/>
      <c r="R270" s="1"/>
      <c r="S270" s="1"/>
      <c r="T270" s="1"/>
      <c r="U270" s="1"/>
      <c r="V270" s="1"/>
      <c r="W270" s="1"/>
      <c r="X270" s="1"/>
      <c r="Y270" s="1"/>
      <c r="Z270" s="1"/>
      <c r="AA270" s="1"/>
    </row>
    <row r="271" spans="1:27" ht="14.25" x14ac:dyDescent="0.2">
      <c r="A271" s="80"/>
      <c r="B271" s="1"/>
      <c r="C271" s="1"/>
      <c r="D271" s="1"/>
      <c r="E271" s="64"/>
      <c r="F271" s="1"/>
      <c r="G271" s="1"/>
      <c r="H271" s="1"/>
      <c r="I271" s="1"/>
      <c r="J271" s="1"/>
      <c r="K271" s="1"/>
      <c r="L271" s="1"/>
      <c r="M271" s="1"/>
      <c r="N271" s="1"/>
      <c r="O271" s="1"/>
      <c r="P271" s="1"/>
      <c r="Q271" s="1"/>
      <c r="R271" s="1"/>
      <c r="S271" s="1"/>
      <c r="T271" s="1"/>
      <c r="U271" s="1"/>
      <c r="V271" s="1"/>
      <c r="W271" s="1"/>
      <c r="X271" s="1"/>
      <c r="Y271" s="1"/>
      <c r="Z271" s="1"/>
      <c r="AA271" s="1"/>
    </row>
    <row r="272" spans="1:27" ht="14.25" x14ac:dyDescent="0.2">
      <c r="A272" s="80"/>
      <c r="B272" s="1"/>
      <c r="C272" s="1"/>
      <c r="D272" s="1"/>
      <c r="E272" s="64"/>
      <c r="F272" s="1"/>
      <c r="G272" s="1"/>
      <c r="H272" s="1"/>
      <c r="I272" s="1"/>
      <c r="J272" s="1"/>
      <c r="K272" s="1"/>
      <c r="L272" s="1"/>
      <c r="M272" s="1"/>
      <c r="N272" s="1"/>
      <c r="O272" s="1"/>
      <c r="P272" s="1"/>
      <c r="Q272" s="1"/>
      <c r="R272" s="1"/>
      <c r="S272" s="1"/>
      <c r="T272" s="1"/>
      <c r="U272" s="1"/>
      <c r="V272" s="1"/>
      <c r="W272" s="1"/>
      <c r="X272" s="1"/>
      <c r="Y272" s="1"/>
      <c r="Z272" s="1"/>
      <c r="AA272" s="1"/>
    </row>
    <row r="273" spans="1:27" ht="14.25" x14ac:dyDescent="0.2">
      <c r="A273" s="80"/>
      <c r="B273" s="1"/>
      <c r="C273" s="1"/>
      <c r="D273" s="1"/>
      <c r="E273" s="64"/>
      <c r="F273" s="1"/>
      <c r="G273" s="1"/>
      <c r="H273" s="1"/>
      <c r="I273" s="1"/>
      <c r="J273" s="1"/>
      <c r="K273" s="1"/>
      <c r="L273" s="1"/>
      <c r="M273" s="1"/>
      <c r="N273" s="1"/>
      <c r="O273" s="1"/>
      <c r="P273" s="1"/>
      <c r="Q273" s="1"/>
      <c r="R273" s="1"/>
      <c r="S273" s="1"/>
      <c r="T273" s="1"/>
      <c r="U273" s="1"/>
      <c r="V273" s="1"/>
      <c r="W273" s="1"/>
      <c r="X273" s="1"/>
      <c r="Y273" s="1"/>
      <c r="Z273" s="1"/>
      <c r="AA273" s="1"/>
    </row>
    <row r="274" spans="1:27" ht="14.25" x14ac:dyDescent="0.2">
      <c r="A274" s="80"/>
      <c r="B274" s="1"/>
      <c r="C274" s="1"/>
      <c r="D274" s="1"/>
      <c r="E274" s="64"/>
      <c r="F274" s="1"/>
      <c r="G274" s="1"/>
      <c r="H274" s="1"/>
      <c r="I274" s="1"/>
      <c r="J274" s="1"/>
      <c r="K274" s="1"/>
      <c r="L274" s="1"/>
      <c r="M274" s="1"/>
      <c r="N274" s="1"/>
      <c r="O274" s="1"/>
      <c r="P274" s="1"/>
      <c r="Q274" s="1"/>
      <c r="R274" s="1"/>
      <c r="S274" s="1"/>
      <c r="T274" s="1"/>
      <c r="U274" s="1"/>
      <c r="V274" s="1"/>
      <c r="W274" s="1"/>
      <c r="X274" s="1"/>
      <c r="Y274" s="1"/>
      <c r="Z274" s="1"/>
      <c r="AA274" s="1"/>
    </row>
    <row r="275" spans="1:27" ht="14.25" x14ac:dyDescent="0.2">
      <c r="A275" s="80"/>
      <c r="B275" s="1"/>
      <c r="C275" s="1"/>
      <c r="D275" s="1"/>
      <c r="E275" s="64"/>
      <c r="F275" s="1"/>
      <c r="G275" s="1"/>
      <c r="H275" s="1"/>
      <c r="I275" s="1"/>
      <c r="J275" s="1"/>
      <c r="K275" s="1"/>
      <c r="L275" s="1"/>
      <c r="M275" s="1"/>
      <c r="N275" s="1"/>
      <c r="O275" s="1"/>
      <c r="P275" s="1"/>
      <c r="Q275" s="1"/>
      <c r="R275" s="1"/>
      <c r="S275" s="1"/>
      <c r="T275" s="1"/>
      <c r="U275" s="1"/>
      <c r="V275" s="1"/>
      <c r="W275" s="1"/>
      <c r="X275" s="1"/>
      <c r="Y275" s="1"/>
      <c r="Z275" s="1"/>
      <c r="AA275" s="1"/>
    </row>
    <row r="276" spans="1:27" ht="14.25" x14ac:dyDescent="0.2">
      <c r="A276" s="80"/>
      <c r="B276" s="1"/>
      <c r="C276" s="1"/>
      <c r="D276" s="1"/>
      <c r="E276" s="64"/>
      <c r="F276" s="1"/>
      <c r="G276" s="1"/>
      <c r="H276" s="1"/>
      <c r="I276" s="1"/>
      <c r="J276" s="1"/>
      <c r="K276" s="1"/>
      <c r="L276" s="1"/>
      <c r="M276" s="1"/>
      <c r="N276" s="1"/>
      <c r="O276" s="1"/>
      <c r="P276" s="1"/>
      <c r="Q276" s="1"/>
      <c r="R276" s="1"/>
      <c r="S276" s="1"/>
      <c r="T276" s="1"/>
      <c r="U276" s="1"/>
      <c r="V276" s="1"/>
      <c r="W276" s="1"/>
      <c r="X276" s="1"/>
      <c r="Y276" s="1"/>
      <c r="Z276" s="1"/>
      <c r="AA276" s="1"/>
    </row>
    <row r="277" spans="1:27" ht="14.25" x14ac:dyDescent="0.2">
      <c r="A277" s="80"/>
      <c r="B277" s="1"/>
      <c r="C277" s="1"/>
      <c r="D277" s="1"/>
      <c r="E277" s="64"/>
      <c r="F277" s="1"/>
      <c r="G277" s="1"/>
      <c r="H277" s="1"/>
      <c r="I277" s="1"/>
      <c r="J277" s="1"/>
      <c r="K277" s="1"/>
      <c r="L277" s="1"/>
      <c r="M277" s="1"/>
      <c r="N277" s="1"/>
      <c r="O277" s="1"/>
      <c r="P277" s="1"/>
      <c r="Q277" s="1"/>
      <c r="R277" s="1"/>
      <c r="S277" s="1"/>
      <c r="T277" s="1"/>
      <c r="U277" s="1"/>
      <c r="V277" s="1"/>
      <c r="W277" s="1"/>
      <c r="X277" s="1"/>
      <c r="Y277" s="1"/>
      <c r="Z277" s="1"/>
      <c r="AA277" s="1"/>
    </row>
    <row r="278" spans="1:27" ht="14.25" x14ac:dyDescent="0.2">
      <c r="A278" s="80"/>
      <c r="B278" s="1"/>
      <c r="C278" s="1"/>
      <c r="D278" s="1"/>
      <c r="E278" s="64"/>
      <c r="F278" s="1"/>
      <c r="G278" s="1"/>
      <c r="H278" s="1"/>
      <c r="I278" s="1"/>
      <c r="J278" s="1"/>
      <c r="K278" s="1"/>
      <c r="L278" s="1"/>
      <c r="M278" s="1"/>
      <c r="N278" s="1"/>
      <c r="O278" s="1"/>
      <c r="P278" s="1"/>
      <c r="Q278" s="1"/>
      <c r="R278" s="1"/>
      <c r="S278" s="1"/>
      <c r="T278" s="1"/>
      <c r="U278" s="1"/>
      <c r="V278" s="1"/>
      <c r="W278" s="1"/>
      <c r="X278" s="1"/>
      <c r="Y278" s="1"/>
      <c r="Z278" s="1"/>
      <c r="AA278" s="1"/>
    </row>
    <row r="279" spans="1:27" ht="14.25" x14ac:dyDescent="0.2">
      <c r="A279" s="80"/>
      <c r="B279" s="1"/>
      <c r="C279" s="1"/>
      <c r="D279" s="1"/>
      <c r="E279" s="64"/>
      <c r="F279" s="1"/>
      <c r="G279" s="1"/>
      <c r="H279" s="1"/>
      <c r="I279" s="1"/>
      <c r="J279" s="1"/>
      <c r="K279" s="1"/>
      <c r="L279" s="1"/>
      <c r="M279" s="1"/>
      <c r="N279" s="1"/>
      <c r="O279" s="1"/>
      <c r="P279" s="1"/>
      <c r="Q279" s="1"/>
      <c r="R279" s="1"/>
      <c r="S279" s="1"/>
      <c r="T279" s="1"/>
      <c r="U279" s="1"/>
      <c r="V279" s="1"/>
      <c r="W279" s="1"/>
      <c r="X279" s="1"/>
      <c r="Y279" s="1"/>
      <c r="Z279" s="1"/>
      <c r="AA279" s="1"/>
    </row>
    <row r="280" spans="1:27" ht="14.25" x14ac:dyDescent="0.2">
      <c r="A280" s="80"/>
      <c r="B280" s="1"/>
      <c r="C280" s="1"/>
      <c r="D280" s="1"/>
      <c r="E280" s="64"/>
      <c r="F280" s="1"/>
      <c r="G280" s="1"/>
      <c r="H280" s="1"/>
      <c r="I280" s="1"/>
      <c r="J280" s="1"/>
      <c r="K280" s="1"/>
      <c r="L280" s="1"/>
      <c r="M280" s="1"/>
      <c r="N280" s="1"/>
      <c r="O280" s="1"/>
      <c r="P280" s="1"/>
      <c r="Q280" s="1"/>
      <c r="R280" s="1"/>
      <c r="S280" s="1"/>
      <c r="T280" s="1"/>
      <c r="U280" s="1"/>
      <c r="V280" s="1"/>
      <c r="W280" s="1"/>
      <c r="X280" s="1"/>
      <c r="Y280" s="1"/>
      <c r="Z280" s="1"/>
      <c r="AA280" s="1"/>
    </row>
    <row r="281" spans="1:27" ht="14.25" x14ac:dyDescent="0.2">
      <c r="A281" s="80"/>
      <c r="B281" s="1"/>
      <c r="C281" s="1"/>
      <c r="D281" s="1"/>
      <c r="E281" s="64"/>
      <c r="F281" s="1"/>
      <c r="G281" s="1"/>
      <c r="H281" s="1"/>
      <c r="I281" s="1"/>
      <c r="J281" s="1"/>
      <c r="K281" s="1"/>
      <c r="L281" s="1"/>
      <c r="M281" s="1"/>
      <c r="N281" s="1"/>
      <c r="O281" s="1"/>
      <c r="P281" s="1"/>
      <c r="Q281" s="1"/>
      <c r="R281" s="1"/>
      <c r="S281" s="1"/>
      <c r="T281" s="1"/>
      <c r="U281" s="1"/>
      <c r="V281" s="1"/>
      <c r="W281" s="1"/>
      <c r="X281" s="1"/>
      <c r="Y281" s="1"/>
      <c r="Z281" s="1"/>
      <c r="AA281" s="1"/>
    </row>
    <row r="282" spans="1:27" ht="14.25" x14ac:dyDescent="0.2">
      <c r="A282" s="80"/>
      <c r="B282" s="1"/>
      <c r="C282" s="1"/>
      <c r="D282" s="1"/>
      <c r="E282" s="64"/>
      <c r="F282" s="1"/>
      <c r="G282" s="1"/>
      <c r="H282" s="1"/>
      <c r="I282" s="1"/>
      <c r="J282" s="1"/>
      <c r="K282" s="1"/>
      <c r="L282" s="1"/>
      <c r="M282" s="1"/>
      <c r="N282" s="1"/>
      <c r="O282" s="1"/>
      <c r="P282" s="1"/>
      <c r="Q282" s="1"/>
      <c r="R282" s="1"/>
      <c r="S282" s="1"/>
      <c r="T282" s="1"/>
      <c r="U282" s="1"/>
      <c r="V282" s="1"/>
      <c r="W282" s="1"/>
      <c r="X282" s="1"/>
      <c r="Y282" s="1"/>
      <c r="Z282" s="1"/>
      <c r="AA282" s="1"/>
    </row>
    <row r="283" spans="1:27" ht="14.25" x14ac:dyDescent="0.2">
      <c r="A283" s="80"/>
      <c r="B283" s="1"/>
      <c r="C283" s="1"/>
      <c r="D283" s="1"/>
      <c r="E283" s="64"/>
      <c r="F283" s="1"/>
      <c r="G283" s="1"/>
      <c r="H283" s="1"/>
      <c r="I283" s="1"/>
      <c r="J283" s="1"/>
      <c r="K283" s="1"/>
      <c r="L283" s="1"/>
      <c r="M283" s="1"/>
      <c r="N283" s="1"/>
      <c r="O283" s="1"/>
      <c r="P283" s="1"/>
      <c r="Q283" s="1"/>
      <c r="R283" s="1"/>
      <c r="S283" s="1"/>
      <c r="T283" s="1"/>
      <c r="U283" s="1"/>
      <c r="V283" s="1"/>
      <c r="W283" s="1"/>
      <c r="X283" s="1"/>
      <c r="Y283" s="1"/>
      <c r="Z283" s="1"/>
      <c r="AA283" s="1"/>
    </row>
    <row r="284" spans="1:27" ht="14.25" x14ac:dyDescent="0.2">
      <c r="A284" s="80"/>
      <c r="B284" s="1"/>
      <c r="C284" s="1"/>
      <c r="D284" s="1"/>
      <c r="E284" s="64"/>
      <c r="F284" s="1"/>
      <c r="G284" s="1"/>
      <c r="H284" s="1"/>
      <c r="I284" s="1"/>
      <c r="J284" s="1"/>
      <c r="K284" s="1"/>
      <c r="L284" s="1"/>
      <c r="M284" s="1"/>
      <c r="N284" s="1"/>
      <c r="O284" s="1"/>
      <c r="P284" s="1"/>
      <c r="Q284" s="1"/>
      <c r="R284" s="1"/>
      <c r="S284" s="1"/>
      <c r="T284" s="1"/>
      <c r="U284" s="1"/>
      <c r="V284" s="1"/>
      <c r="W284" s="1"/>
      <c r="X284" s="1"/>
      <c r="Y284" s="1"/>
      <c r="Z284" s="1"/>
      <c r="AA284" s="1"/>
    </row>
    <row r="285" spans="1:27" ht="14.25" x14ac:dyDescent="0.2">
      <c r="A285" s="80"/>
      <c r="B285" s="1"/>
      <c r="C285" s="1"/>
      <c r="D285" s="1"/>
      <c r="E285" s="64"/>
      <c r="F285" s="1"/>
      <c r="G285" s="1"/>
      <c r="H285" s="1"/>
      <c r="I285" s="1"/>
      <c r="J285" s="1"/>
      <c r="K285" s="1"/>
      <c r="L285" s="1"/>
      <c r="M285" s="1"/>
      <c r="N285" s="1"/>
      <c r="O285" s="1"/>
      <c r="P285" s="1"/>
      <c r="Q285" s="1"/>
      <c r="R285" s="1"/>
      <c r="S285" s="1"/>
      <c r="T285" s="1"/>
      <c r="U285" s="1"/>
      <c r="V285" s="1"/>
      <c r="W285" s="1"/>
      <c r="X285" s="1"/>
      <c r="Y285" s="1"/>
      <c r="Z285" s="1"/>
      <c r="AA285" s="1"/>
    </row>
    <row r="286" spans="1:27" ht="14.25" x14ac:dyDescent="0.2">
      <c r="A286" s="80"/>
      <c r="B286" s="1"/>
      <c r="C286" s="1"/>
      <c r="D286" s="1"/>
      <c r="E286" s="64"/>
      <c r="F286" s="1"/>
      <c r="G286" s="1"/>
      <c r="H286" s="1"/>
      <c r="I286" s="1"/>
      <c r="J286" s="1"/>
      <c r="K286" s="1"/>
      <c r="L286" s="1"/>
      <c r="M286" s="1"/>
      <c r="N286" s="1"/>
      <c r="O286" s="1"/>
      <c r="P286" s="1"/>
      <c r="Q286" s="1"/>
      <c r="R286" s="1"/>
      <c r="S286" s="1"/>
      <c r="T286" s="1"/>
      <c r="U286" s="1"/>
      <c r="V286" s="1"/>
      <c r="W286" s="1"/>
      <c r="X286" s="1"/>
      <c r="Y286" s="1"/>
      <c r="Z286" s="1"/>
      <c r="AA286" s="1"/>
    </row>
    <row r="287" spans="1:27" ht="14.25" x14ac:dyDescent="0.2">
      <c r="A287" s="80"/>
      <c r="B287" s="1"/>
      <c r="C287" s="1"/>
      <c r="D287" s="1"/>
      <c r="E287" s="64"/>
      <c r="F287" s="1"/>
      <c r="G287" s="1"/>
      <c r="H287" s="1"/>
      <c r="I287" s="1"/>
      <c r="J287" s="1"/>
      <c r="K287" s="1"/>
      <c r="L287" s="1"/>
      <c r="M287" s="1"/>
      <c r="N287" s="1"/>
      <c r="O287" s="1"/>
      <c r="P287" s="1"/>
      <c r="Q287" s="1"/>
      <c r="R287" s="1"/>
      <c r="S287" s="1"/>
      <c r="T287" s="1"/>
      <c r="U287" s="1"/>
      <c r="V287" s="1"/>
      <c r="W287" s="1"/>
      <c r="X287" s="1"/>
      <c r="Y287" s="1"/>
      <c r="Z287" s="1"/>
      <c r="AA287" s="1"/>
    </row>
    <row r="288" spans="1:27" ht="14.25" x14ac:dyDescent="0.2">
      <c r="A288" s="80"/>
      <c r="B288" s="1"/>
      <c r="C288" s="1"/>
      <c r="D288" s="1"/>
      <c r="E288" s="64"/>
      <c r="F288" s="1"/>
      <c r="G288" s="1"/>
      <c r="H288" s="1"/>
      <c r="I288" s="1"/>
      <c r="J288" s="1"/>
      <c r="K288" s="1"/>
      <c r="L288" s="1"/>
      <c r="M288" s="1"/>
      <c r="N288" s="1"/>
      <c r="O288" s="1"/>
      <c r="P288" s="1"/>
      <c r="Q288" s="1"/>
      <c r="R288" s="1"/>
      <c r="S288" s="1"/>
      <c r="T288" s="1"/>
      <c r="U288" s="1"/>
      <c r="V288" s="1"/>
      <c r="W288" s="1"/>
      <c r="X288" s="1"/>
      <c r="Y288" s="1"/>
      <c r="Z288" s="1"/>
      <c r="AA288" s="1"/>
    </row>
    <row r="289" spans="1:27" ht="14.25" x14ac:dyDescent="0.2">
      <c r="A289" s="80"/>
      <c r="B289" s="1"/>
      <c r="C289" s="1"/>
      <c r="D289" s="1"/>
      <c r="E289" s="64"/>
      <c r="F289" s="1"/>
      <c r="G289" s="1"/>
      <c r="H289" s="1"/>
      <c r="I289" s="1"/>
      <c r="J289" s="1"/>
      <c r="K289" s="1"/>
      <c r="L289" s="1"/>
      <c r="M289" s="1"/>
      <c r="N289" s="1"/>
      <c r="O289" s="1"/>
      <c r="P289" s="1"/>
      <c r="Q289" s="1"/>
      <c r="R289" s="1"/>
      <c r="S289" s="1"/>
      <c r="T289" s="1"/>
      <c r="U289" s="1"/>
      <c r="V289" s="1"/>
      <c r="W289" s="1"/>
      <c r="X289" s="1"/>
      <c r="Y289" s="1"/>
      <c r="Z289" s="1"/>
      <c r="AA289" s="1"/>
    </row>
    <row r="290" spans="1:27" ht="14.25" x14ac:dyDescent="0.2">
      <c r="A290" s="80"/>
      <c r="B290" s="1"/>
      <c r="C290" s="1"/>
      <c r="D290" s="1"/>
      <c r="E290" s="64"/>
      <c r="F290" s="1"/>
      <c r="G290" s="1"/>
      <c r="H290" s="1"/>
      <c r="I290" s="1"/>
      <c r="J290" s="1"/>
      <c r="K290" s="1"/>
      <c r="L290" s="1"/>
      <c r="M290" s="1"/>
      <c r="N290" s="1"/>
      <c r="O290" s="1"/>
      <c r="P290" s="1"/>
      <c r="Q290" s="1"/>
      <c r="R290" s="1"/>
      <c r="S290" s="1"/>
      <c r="T290" s="1"/>
      <c r="U290" s="1"/>
      <c r="V290" s="1"/>
      <c r="W290" s="1"/>
      <c r="X290" s="1"/>
      <c r="Y290" s="1"/>
      <c r="Z290" s="1"/>
      <c r="AA290" s="1"/>
    </row>
    <row r="291" spans="1:27" ht="14.25" x14ac:dyDescent="0.2">
      <c r="A291" s="80"/>
      <c r="B291" s="1"/>
      <c r="C291" s="1"/>
      <c r="D291" s="1"/>
      <c r="E291" s="64"/>
      <c r="F291" s="1"/>
      <c r="G291" s="1"/>
      <c r="H291" s="1"/>
      <c r="I291" s="1"/>
      <c r="J291" s="1"/>
      <c r="K291" s="1"/>
      <c r="L291" s="1"/>
      <c r="M291" s="1"/>
      <c r="N291" s="1"/>
      <c r="O291" s="1"/>
      <c r="P291" s="1"/>
      <c r="Q291" s="1"/>
      <c r="R291" s="1"/>
      <c r="S291" s="1"/>
      <c r="T291" s="1"/>
      <c r="U291" s="1"/>
      <c r="V291" s="1"/>
      <c r="W291" s="1"/>
      <c r="X291" s="1"/>
      <c r="Y291" s="1"/>
      <c r="Z291" s="1"/>
      <c r="AA291" s="1"/>
    </row>
    <row r="292" spans="1:27" ht="14.25" x14ac:dyDescent="0.2">
      <c r="A292" s="80"/>
      <c r="B292" s="1"/>
      <c r="C292" s="1"/>
      <c r="D292" s="1"/>
      <c r="E292" s="64"/>
      <c r="F292" s="1"/>
      <c r="G292" s="1"/>
      <c r="H292" s="1"/>
      <c r="I292" s="1"/>
      <c r="J292" s="1"/>
      <c r="K292" s="1"/>
      <c r="L292" s="1"/>
      <c r="M292" s="1"/>
      <c r="N292" s="1"/>
      <c r="O292" s="1"/>
      <c r="P292" s="1"/>
      <c r="Q292" s="1"/>
      <c r="R292" s="1"/>
      <c r="S292" s="1"/>
      <c r="T292" s="1"/>
      <c r="U292" s="1"/>
      <c r="V292" s="1"/>
      <c r="W292" s="1"/>
      <c r="X292" s="1"/>
      <c r="Y292" s="1"/>
      <c r="Z292" s="1"/>
      <c r="AA292" s="1"/>
    </row>
    <row r="293" spans="1:27" ht="14.25" x14ac:dyDescent="0.2">
      <c r="A293" s="80"/>
      <c r="B293" s="1"/>
      <c r="C293" s="1"/>
      <c r="D293" s="1"/>
      <c r="E293" s="64"/>
      <c r="F293" s="1"/>
      <c r="G293" s="1"/>
      <c r="H293" s="1"/>
      <c r="I293" s="1"/>
      <c r="J293" s="1"/>
      <c r="K293" s="1"/>
      <c r="L293" s="1"/>
      <c r="M293" s="1"/>
      <c r="N293" s="1"/>
      <c r="O293" s="1"/>
      <c r="P293" s="1"/>
      <c r="Q293" s="1"/>
      <c r="R293" s="1"/>
      <c r="S293" s="1"/>
      <c r="T293" s="1"/>
      <c r="U293" s="1"/>
      <c r="V293" s="1"/>
      <c r="W293" s="1"/>
      <c r="X293" s="1"/>
      <c r="Y293" s="1"/>
      <c r="Z293" s="1"/>
      <c r="AA293" s="1"/>
    </row>
    <row r="294" spans="1:27" ht="14.25" x14ac:dyDescent="0.2">
      <c r="A294" s="80"/>
      <c r="B294" s="1"/>
      <c r="C294" s="1"/>
      <c r="D294" s="1"/>
      <c r="E294" s="64"/>
      <c r="F294" s="1"/>
      <c r="G294" s="1"/>
      <c r="H294" s="1"/>
      <c r="I294" s="1"/>
      <c r="J294" s="1"/>
      <c r="K294" s="1"/>
      <c r="L294" s="1"/>
      <c r="M294" s="1"/>
      <c r="N294" s="1"/>
      <c r="O294" s="1"/>
      <c r="P294" s="1"/>
      <c r="Q294" s="1"/>
      <c r="R294" s="1"/>
      <c r="S294" s="1"/>
      <c r="T294" s="1"/>
      <c r="U294" s="1"/>
      <c r="V294" s="1"/>
      <c r="W294" s="1"/>
      <c r="X294" s="1"/>
      <c r="Y294" s="1"/>
      <c r="Z294" s="1"/>
      <c r="AA294" s="1"/>
    </row>
    <row r="295" spans="1:27" ht="14.25" x14ac:dyDescent="0.2">
      <c r="A295" s="80"/>
      <c r="B295" s="1"/>
      <c r="C295" s="1"/>
      <c r="D295" s="1"/>
      <c r="E295" s="64"/>
      <c r="F295" s="1"/>
      <c r="G295" s="1"/>
      <c r="H295" s="1"/>
      <c r="I295" s="1"/>
      <c r="J295" s="1"/>
      <c r="K295" s="1"/>
      <c r="L295" s="1"/>
      <c r="M295" s="1"/>
      <c r="N295" s="1"/>
      <c r="O295" s="1"/>
      <c r="P295" s="1"/>
      <c r="Q295" s="1"/>
      <c r="R295" s="1"/>
      <c r="S295" s="1"/>
      <c r="T295" s="1"/>
      <c r="U295" s="1"/>
      <c r="V295" s="1"/>
      <c r="W295" s="1"/>
      <c r="X295" s="1"/>
      <c r="Y295" s="1"/>
      <c r="Z295" s="1"/>
      <c r="AA295" s="1"/>
    </row>
    <row r="296" spans="1:27" ht="14.25" x14ac:dyDescent="0.2">
      <c r="A296" s="80"/>
      <c r="B296" s="1"/>
      <c r="C296" s="1"/>
      <c r="D296" s="1"/>
      <c r="E296" s="64"/>
      <c r="F296" s="1"/>
      <c r="G296" s="1"/>
      <c r="H296" s="1"/>
      <c r="I296" s="1"/>
      <c r="J296" s="1"/>
      <c r="K296" s="1"/>
      <c r="L296" s="1"/>
      <c r="M296" s="1"/>
      <c r="N296" s="1"/>
      <c r="O296" s="1"/>
      <c r="P296" s="1"/>
      <c r="Q296" s="1"/>
      <c r="R296" s="1"/>
      <c r="S296" s="1"/>
      <c r="T296" s="1"/>
      <c r="U296" s="1"/>
      <c r="V296" s="1"/>
      <c r="W296" s="1"/>
      <c r="X296" s="1"/>
      <c r="Y296" s="1"/>
      <c r="Z296" s="1"/>
      <c r="AA296" s="1"/>
    </row>
    <row r="297" spans="1:27" ht="14.25" x14ac:dyDescent="0.2">
      <c r="A297" s="80"/>
      <c r="B297" s="1"/>
      <c r="C297" s="1"/>
      <c r="D297" s="1"/>
      <c r="E297" s="64"/>
      <c r="F297" s="1"/>
      <c r="G297" s="1"/>
      <c r="H297" s="1"/>
      <c r="I297" s="1"/>
      <c r="J297" s="1"/>
      <c r="K297" s="1"/>
      <c r="L297" s="1"/>
      <c r="M297" s="1"/>
      <c r="N297" s="1"/>
      <c r="O297" s="1"/>
      <c r="P297" s="1"/>
      <c r="Q297" s="1"/>
      <c r="R297" s="1"/>
      <c r="S297" s="1"/>
      <c r="T297" s="1"/>
      <c r="U297" s="1"/>
      <c r="V297" s="1"/>
      <c r="W297" s="1"/>
      <c r="X297" s="1"/>
      <c r="Y297" s="1"/>
      <c r="Z297" s="1"/>
      <c r="AA297" s="1"/>
    </row>
    <row r="298" spans="1:27" ht="14.25" x14ac:dyDescent="0.2">
      <c r="A298" s="80"/>
      <c r="B298" s="1"/>
      <c r="C298" s="1"/>
      <c r="D298" s="1"/>
      <c r="E298" s="64"/>
      <c r="F298" s="1"/>
      <c r="G298" s="1"/>
      <c r="H298" s="1"/>
      <c r="I298" s="1"/>
      <c r="J298" s="1"/>
      <c r="K298" s="1"/>
      <c r="L298" s="1"/>
      <c r="M298" s="1"/>
      <c r="N298" s="1"/>
      <c r="O298" s="1"/>
      <c r="P298" s="1"/>
      <c r="Q298" s="1"/>
      <c r="R298" s="1"/>
      <c r="S298" s="1"/>
      <c r="T298" s="1"/>
      <c r="U298" s="1"/>
      <c r="V298" s="1"/>
      <c r="W298" s="1"/>
      <c r="X298" s="1"/>
      <c r="Y298" s="1"/>
      <c r="Z298" s="1"/>
      <c r="AA298" s="1"/>
    </row>
    <row r="299" spans="1:27" ht="14.25" x14ac:dyDescent="0.2">
      <c r="A299" s="80"/>
      <c r="B299" s="1"/>
      <c r="C299" s="1"/>
      <c r="D299" s="1"/>
      <c r="E299" s="64"/>
      <c r="F299" s="1"/>
      <c r="G299" s="1"/>
      <c r="H299" s="1"/>
      <c r="I299" s="1"/>
      <c r="J299" s="1"/>
      <c r="K299" s="1"/>
      <c r="L299" s="1"/>
      <c r="M299" s="1"/>
      <c r="N299" s="1"/>
      <c r="O299" s="1"/>
      <c r="P299" s="1"/>
      <c r="Q299" s="1"/>
      <c r="R299" s="1"/>
      <c r="S299" s="1"/>
      <c r="T299" s="1"/>
      <c r="U299" s="1"/>
      <c r="V299" s="1"/>
      <c r="W299" s="1"/>
      <c r="X299" s="1"/>
      <c r="Y299" s="1"/>
      <c r="Z299" s="1"/>
      <c r="AA299" s="1"/>
    </row>
    <row r="300" spans="1:27" ht="14.25" x14ac:dyDescent="0.2">
      <c r="A300" s="80"/>
      <c r="B300" s="1"/>
      <c r="C300" s="1"/>
      <c r="D300" s="1"/>
      <c r="E300" s="64"/>
      <c r="F300" s="1"/>
      <c r="G300" s="1"/>
      <c r="H300" s="1"/>
      <c r="I300" s="1"/>
      <c r="J300" s="1"/>
      <c r="K300" s="1"/>
      <c r="L300" s="1"/>
      <c r="M300" s="1"/>
      <c r="N300" s="1"/>
      <c r="O300" s="1"/>
      <c r="P300" s="1"/>
      <c r="Q300" s="1"/>
      <c r="R300" s="1"/>
      <c r="S300" s="1"/>
      <c r="T300" s="1"/>
      <c r="U300" s="1"/>
      <c r="V300" s="1"/>
      <c r="W300" s="1"/>
      <c r="X300" s="1"/>
      <c r="Y300" s="1"/>
      <c r="Z300" s="1"/>
      <c r="AA300" s="1"/>
    </row>
    <row r="301" spans="1:27" ht="14.25" x14ac:dyDescent="0.2">
      <c r="A301" s="80"/>
      <c r="B301" s="1"/>
      <c r="C301" s="1"/>
      <c r="D301" s="1"/>
      <c r="E301" s="64"/>
      <c r="F301" s="1"/>
      <c r="G301" s="1"/>
      <c r="H301" s="1"/>
      <c r="I301" s="1"/>
      <c r="J301" s="1"/>
      <c r="K301" s="1"/>
      <c r="L301" s="1"/>
      <c r="M301" s="1"/>
      <c r="N301" s="1"/>
      <c r="O301" s="1"/>
      <c r="P301" s="1"/>
      <c r="Q301" s="1"/>
      <c r="R301" s="1"/>
      <c r="S301" s="1"/>
      <c r="T301" s="1"/>
      <c r="U301" s="1"/>
      <c r="V301" s="1"/>
      <c r="W301" s="1"/>
      <c r="X301" s="1"/>
      <c r="Y301" s="1"/>
      <c r="Z301" s="1"/>
      <c r="AA301" s="1"/>
    </row>
    <row r="302" spans="1:27" ht="14.25" x14ac:dyDescent="0.2">
      <c r="A302" s="80"/>
      <c r="B302" s="1"/>
      <c r="C302" s="1"/>
      <c r="D302" s="1"/>
      <c r="E302" s="64"/>
      <c r="F302" s="1"/>
      <c r="G302" s="1"/>
      <c r="H302" s="1"/>
      <c r="I302" s="1"/>
      <c r="J302" s="1"/>
      <c r="K302" s="1"/>
      <c r="L302" s="1"/>
      <c r="M302" s="1"/>
      <c r="N302" s="1"/>
      <c r="O302" s="1"/>
      <c r="P302" s="1"/>
      <c r="Q302" s="1"/>
      <c r="R302" s="1"/>
      <c r="S302" s="1"/>
      <c r="T302" s="1"/>
      <c r="U302" s="1"/>
      <c r="V302" s="1"/>
      <c r="W302" s="1"/>
      <c r="X302" s="1"/>
      <c r="Y302" s="1"/>
      <c r="Z302" s="1"/>
      <c r="AA302" s="1"/>
    </row>
    <row r="303" spans="1:27" ht="14.25" x14ac:dyDescent="0.2">
      <c r="A303" s="80"/>
      <c r="B303" s="1"/>
      <c r="C303" s="1"/>
      <c r="D303" s="1"/>
      <c r="E303" s="64"/>
      <c r="F303" s="1"/>
      <c r="G303" s="1"/>
      <c r="H303" s="1"/>
      <c r="I303" s="1"/>
      <c r="J303" s="1"/>
      <c r="K303" s="1"/>
      <c r="L303" s="1"/>
      <c r="M303" s="1"/>
      <c r="N303" s="1"/>
      <c r="O303" s="1"/>
      <c r="P303" s="1"/>
      <c r="Q303" s="1"/>
      <c r="R303" s="1"/>
      <c r="S303" s="1"/>
      <c r="T303" s="1"/>
      <c r="U303" s="1"/>
      <c r="V303" s="1"/>
      <c r="W303" s="1"/>
      <c r="X303" s="1"/>
      <c r="Y303" s="1"/>
      <c r="Z303" s="1"/>
      <c r="AA303" s="1"/>
    </row>
    <row r="304" spans="1:27" ht="14.25" x14ac:dyDescent="0.2">
      <c r="A304" s="80"/>
      <c r="B304" s="1"/>
      <c r="C304" s="1"/>
      <c r="D304" s="1"/>
      <c r="E304" s="64"/>
      <c r="F304" s="1"/>
      <c r="G304" s="1"/>
      <c r="H304" s="1"/>
      <c r="I304" s="1"/>
      <c r="J304" s="1"/>
      <c r="K304" s="1"/>
      <c r="L304" s="1"/>
      <c r="M304" s="1"/>
      <c r="N304" s="1"/>
      <c r="O304" s="1"/>
      <c r="P304" s="1"/>
      <c r="Q304" s="1"/>
      <c r="R304" s="1"/>
      <c r="S304" s="1"/>
      <c r="T304" s="1"/>
      <c r="U304" s="1"/>
      <c r="V304" s="1"/>
      <c r="W304" s="1"/>
      <c r="X304" s="1"/>
      <c r="Y304" s="1"/>
      <c r="Z304" s="1"/>
      <c r="AA304" s="1"/>
    </row>
    <row r="305" spans="1:27" ht="14.25" x14ac:dyDescent="0.2">
      <c r="A305" s="80"/>
      <c r="B305" s="1"/>
      <c r="C305" s="1"/>
      <c r="D305" s="1"/>
      <c r="E305" s="64"/>
      <c r="F305" s="1"/>
      <c r="G305" s="1"/>
      <c r="H305" s="1"/>
      <c r="I305" s="1"/>
      <c r="J305" s="1"/>
      <c r="K305" s="1"/>
      <c r="L305" s="1"/>
      <c r="M305" s="1"/>
      <c r="N305" s="1"/>
      <c r="O305" s="1"/>
      <c r="P305" s="1"/>
      <c r="Q305" s="1"/>
      <c r="R305" s="1"/>
      <c r="S305" s="1"/>
      <c r="T305" s="1"/>
      <c r="U305" s="1"/>
      <c r="V305" s="1"/>
      <c r="W305" s="1"/>
      <c r="X305" s="1"/>
      <c r="Y305" s="1"/>
      <c r="Z305" s="1"/>
      <c r="AA305" s="1"/>
    </row>
    <row r="306" spans="1:27" ht="14.25" x14ac:dyDescent="0.2">
      <c r="A306" s="80"/>
      <c r="B306" s="1"/>
      <c r="C306" s="1"/>
      <c r="D306" s="1"/>
      <c r="E306" s="64"/>
      <c r="F306" s="1"/>
      <c r="G306" s="1"/>
      <c r="H306" s="1"/>
      <c r="I306" s="1"/>
      <c r="J306" s="1"/>
      <c r="K306" s="1"/>
      <c r="L306" s="1"/>
      <c r="M306" s="1"/>
      <c r="N306" s="1"/>
      <c r="O306" s="1"/>
      <c r="P306" s="1"/>
      <c r="Q306" s="1"/>
      <c r="R306" s="1"/>
      <c r="S306" s="1"/>
      <c r="T306" s="1"/>
      <c r="U306" s="1"/>
      <c r="V306" s="1"/>
      <c r="W306" s="1"/>
      <c r="X306" s="1"/>
      <c r="Y306" s="1"/>
      <c r="Z306" s="1"/>
      <c r="AA306" s="1"/>
    </row>
    <row r="307" spans="1:27" ht="14.25" x14ac:dyDescent="0.2">
      <c r="A307" s="80"/>
      <c r="B307" s="1"/>
      <c r="C307" s="1"/>
      <c r="D307" s="1"/>
      <c r="E307" s="64"/>
      <c r="F307" s="1"/>
      <c r="G307" s="1"/>
      <c r="H307" s="1"/>
      <c r="I307" s="1"/>
      <c r="J307" s="1"/>
      <c r="K307" s="1"/>
      <c r="L307" s="1"/>
      <c r="M307" s="1"/>
      <c r="N307" s="1"/>
      <c r="O307" s="1"/>
      <c r="P307" s="1"/>
      <c r="Q307" s="1"/>
      <c r="R307" s="1"/>
      <c r="S307" s="1"/>
      <c r="T307" s="1"/>
      <c r="U307" s="1"/>
      <c r="V307" s="1"/>
      <c r="W307" s="1"/>
      <c r="X307" s="1"/>
      <c r="Y307" s="1"/>
      <c r="Z307" s="1"/>
      <c r="AA307" s="1"/>
    </row>
    <row r="308" spans="1:27" ht="14.25" x14ac:dyDescent="0.2">
      <c r="A308" s="80"/>
      <c r="B308" s="1"/>
      <c r="C308" s="1"/>
      <c r="D308" s="1"/>
      <c r="E308" s="64"/>
      <c r="F308" s="1"/>
      <c r="G308" s="1"/>
      <c r="H308" s="1"/>
      <c r="I308" s="1"/>
      <c r="J308" s="1"/>
      <c r="K308" s="1"/>
      <c r="L308" s="1"/>
      <c r="M308" s="1"/>
      <c r="N308" s="1"/>
      <c r="O308" s="1"/>
      <c r="P308" s="1"/>
      <c r="Q308" s="1"/>
      <c r="R308" s="1"/>
      <c r="S308" s="1"/>
      <c r="T308" s="1"/>
      <c r="U308" s="1"/>
      <c r="V308" s="1"/>
      <c r="W308" s="1"/>
      <c r="X308" s="1"/>
      <c r="Y308" s="1"/>
      <c r="Z308" s="1"/>
      <c r="AA308" s="1"/>
    </row>
    <row r="309" spans="1:27" ht="14.25" x14ac:dyDescent="0.2">
      <c r="A309" s="80"/>
      <c r="B309" s="1"/>
      <c r="C309" s="1"/>
      <c r="D309" s="1"/>
      <c r="E309" s="64"/>
      <c r="F309" s="1"/>
      <c r="G309" s="1"/>
      <c r="H309" s="1"/>
      <c r="I309" s="1"/>
      <c r="J309" s="1"/>
      <c r="K309" s="1"/>
      <c r="L309" s="1"/>
      <c r="M309" s="1"/>
      <c r="N309" s="1"/>
      <c r="O309" s="1"/>
      <c r="P309" s="1"/>
      <c r="Q309" s="1"/>
      <c r="R309" s="1"/>
      <c r="S309" s="1"/>
      <c r="T309" s="1"/>
      <c r="U309" s="1"/>
      <c r="V309" s="1"/>
      <c r="W309" s="1"/>
      <c r="X309" s="1"/>
      <c r="Y309" s="1"/>
      <c r="Z309" s="1"/>
      <c r="AA309" s="1"/>
    </row>
    <row r="310" spans="1:27" ht="14.25" x14ac:dyDescent="0.2">
      <c r="A310" s="80"/>
      <c r="B310" s="1"/>
      <c r="C310" s="1"/>
      <c r="D310" s="1"/>
      <c r="E310" s="64"/>
      <c r="F310" s="1"/>
      <c r="G310" s="1"/>
      <c r="H310" s="1"/>
      <c r="I310" s="1"/>
      <c r="J310" s="1"/>
      <c r="K310" s="1"/>
      <c r="L310" s="1"/>
      <c r="M310" s="1"/>
      <c r="N310" s="1"/>
      <c r="O310" s="1"/>
      <c r="P310" s="1"/>
      <c r="Q310" s="1"/>
      <c r="R310" s="1"/>
      <c r="S310" s="1"/>
      <c r="T310" s="1"/>
      <c r="U310" s="1"/>
      <c r="V310" s="1"/>
      <c r="W310" s="1"/>
      <c r="X310" s="1"/>
      <c r="Y310" s="1"/>
      <c r="Z310" s="1"/>
      <c r="AA310" s="1"/>
    </row>
    <row r="311" spans="1:27" ht="14.25" x14ac:dyDescent="0.2">
      <c r="A311" s="80"/>
      <c r="B311" s="1"/>
      <c r="C311" s="1"/>
      <c r="D311" s="1"/>
      <c r="E311" s="64"/>
      <c r="F311" s="1"/>
      <c r="G311" s="1"/>
      <c r="H311" s="1"/>
      <c r="I311" s="1"/>
      <c r="J311" s="1"/>
      <c r="K311" s="1"/>
      <c r="L311" s="1"/>
      <c r="M311" s="1"/>
      <c r="N311" s="1"/>
      <c r="O311" s="1"/>
      <c r="P311" s="1"/>
      <c r="Q311" s="1"/>
      <c r="R311" s="1"/>
      <c r="S311" s="1"/>
      <c r="T311" s="1"/>
      <c r="U311" s="1"/>
      <c r="V311" s="1"/>
      <c r="W311" s="1"/>
      <c r="X311" s="1"/>
      <c r="Y311" s="1"/>
      <c r="Z311" s="1"/>
      <c r="AA311" s="1"/>
    </row>
    <row r="312" spans="1:27" ht="14.25" x14ac:dyDescent="0.2">
      <c r="A312" s="80"/>
      <c r="B312" s="1"/>
      <c r="C312" s="1"/>
      <c r="D312" s="1"/>
      <c r="E312" s="64"/>
      <c r="F312" s="1"/>
      <c r="G312" s="1"/>
      <c r="H312" s="1"/>
      <c r="I312" s="1"/>
      <c r="J312" s="1"/>
      <c r="K312" s="1"/>
      <c r="L312" s="1"/>
      <c r="M312" s="1"/>
      <c r="N312" s="1"/>
      <c r="O312" s="1"/>
      <c r="P312" s="1"/>
      <c r="Q312" s="1"/>
      <c r="R312" s="1"/>
      <c r="S312" s="1"/>
      <c r="T312" s="1"/>
      <c r="U312" s="1"/>
      <c r="V312" s="1"/>
      <c r="W312" s="1"/>
      <c r="X312" s="1"/>
      <c r="Y312" s="1"/>
      <c r="Z312" s="1"/>
      <c r="AA312" s="1"/>
    </row>
    <row r="313" spans="1:27" ht="14.25" x14ac:dyDescent="0.2">
      <c r="A313" s="80"/>
      <c r="B313" s="1"/>
      <c r="C313" s="1"/>
      <c r="D313" s="1"/>
      <c r="E313" s="64"/>
      <c r="F313" s="1"/>
      <c r="G313" s="1"/>
      <c r="H313" s="1"/>
      <c r="I313" s="1"/>
      <c r="J313" s="1"/>
      <c r="K313" s="1"/>
      <c r="L313" s="1"/>
      <c r="M313" s="1"/>
      <c r="N313" s="1"/>
      <c r="O313" s="1"/>
      <c r="P313" s="1"/>
      <c r="Q313" s="1"/>
      <c r="R313" s="1"/>
      <c r="S313" s="1"/>
      <c r="T313" s="1"/>
      <c r="U313" s="1"/>
      <c r="V313" s="1"/>
      <c r="W313" s="1"/>
      <c r="X313" s="1"/>
      <c r="Y313" s="1"/>
      <c r="Z313" s="1"/>
      <c r="AA313" s="1"/>
    </row>
    <row r="314" spans="1:27" ht="14.25" x14ac:dyDescent="0.2">
      <c r="A314" s="80"/>
      <c r="B314" s="1"/>
      <c r="C314" s="1"/>
      <c r="D314" s="1"/>
      <c r="E314" s="64"/>
      <c r="F314" s="1"/>
      <c r="G314" s="1"/>
      <c r="H314" s="1"/>
      <c r="I314" s="1"/>
      <c r="J314" s="1"/>
      <c r="K314" s="1"/>
      <c r="L314" s="1"/>
      <c r="M314" s="1"/>
      <c r="N314" s="1"/>
      <c r="O314" s="1"/>
      <c r="P314" s="1"/>
      <c r="Q314" s="1"/>
      <c r="R314" s="1"/>
      <c r="S314" s="1"/>
      <c r="T314" s="1"/>
      <c r="U314" s="1"/>
      <c r="V314" s="1"/>
      <c r="W314" s="1"/>
      <c r="X314" s="1"/>
      <c r="Y314" s="1"/>
      <c r="Z314" s="1"/>
      <c r="AA314" s="1"/>
    </row>
    <row r="315" spans="1:27" ht="14.25" x14ac:dyDescent="0.2">
      <c r="A315" s="80"/>
      <c r="B315" s="1"/>
      <c r="C315" s="1"/>
      <c r="D315" s="1"/>
      <c r="E315" s="64"/>
      <c r="F315" s="1"/>
      <c r="G315" s="1"/>
      <c r="H315" s="1"/>
      <c r="I315" s="1"/>
      <c r="J315" s="1"/>
      <c r="K315" s="1"/>
      <c r="L315" s="1"/>
      <c r="M315" s="1"/>
      <c r="N315" s="1"/>
      <c r="O315" s="1"/>
      <c r="P315" s="1"/>
      <c r="Q315" s="1"/>
      <c r="R315" s="1"/>
      <c r="S315" s="1"/>
      <c r="T315" s="1"/>
      <c r="U315" s="1"/>
      <c r="V315" s="1"/>
      <c r="W315" s="1"/>
      <c r="X315" s="1"/>
      <c r="Y315" s="1"/>
      <c r="Z315" s="1"/>
      <c r="AA315" s="1"/>
    </row>
    <row r="316" spans="1:27" ht="14.25" x14ac:dyDescent="0.2">
      <c r="A316" s="80"/>
      <c r="B316" s="1"/>
      <c r="C316" s="1"/>
      <c r="D316" s="1"/>
      <c r="E316" s="64"/>
      <c r="F316" s="1"/>
      <c r="G316" s="1"/>
      <c r="H316" s="1"/>
      <c r="I316" s="1"/>
      <c r="J316" s="1"/>
      <c r="K316" s="1"/>
      <c r="L316" s="1"/>
      <c r="M316" s="1"/>
      <c r="N316" s="1"/>
      <c r="O316" s="1"/>
      <c r="P316" s="1"/>
      <c r="Q316" s="1"/>
      <c r="R316" s="1"/>
      <c r="S316" s="1"/>
      <c r="T316" s="1"/>
      <c r="U316" s="1"/>
      <c r="V316" s="1"/>
      <c r="W316" s="1"/>
      <c r="X316" s="1"/>
      <c r="Y316" s="1"/>
      <c r="Z316" s="1"/>
      <c r="AA316" s="1"/>
    </row>
    <row r="317" spans="1:27" ht="14.25" x14ac:dyDescent="0.2">
      <c r="A317" s="80"/>
      <c r="B317" s="1"/>
      <c r="C317" s="1"/>
      <c r="D317" s="1"/>
      <c r="E317" s="64"/>
      <c r="F317" s="1"/>
      <c r="G317" s="1"/>
      <c r="H317" s="1"/>
      <c r="I317" s="1"/>
      <c r="J317" s="1"/>
      <c r="K317" s="1"/>
      <c r="L317" s="1"/>
      <c r="M317" s="1"/>
      <c r="N317" s="1"/>
      <c r="O317" s="1"/>
      <c r="P317" s="1"/>
      <c r="Q317" s="1"/>
      <c r="R317" s="1"/>
      <c r="S317" s="1"/>
      <c r="T317" s="1"/>
      <c r="U317" s="1"/>
      <c r="V317" s="1"/>
      <c r="W317" s="1"/>
      <c r="X317" s="1"/>
      <c r="Y317" s="1"/>
      <c r="Z317" s="1"/>
      <c r="AA317" s="1"/>
    </row>
    <row r="318" spans="1:27" ht="14.25" x14ac:dyDescent="0.2">
      <c r="A318" s="80"/>
      <c r="B318" s="1"/>
      <c r="C318" s="1"/>
      <c r="D318" s="1"/>
      <c r="E318" s="64"/>
      <c r="F318" s="1"/>
      <c r="G318" s="1"/>
      <c r="H318" s="1"/>
      <c r="I318" s="1"/>
      <c r="J318" s="1"/>
      <c r="K318" s="1"/>
      <c r="L318" s="1"/>
      <c r="M318" s="1"/>
      <c r="N318" s="1"/>
      <c r="O318" s="1"/>
      <c r="P318" s="1"/>
      <c r="Q318" s="1"/>
      <c r="R318" s="1"/>
      <c r="S318" s="1"/>
      <c r="T318" s="1"/>
      <c r="U318" s="1"/>
      <c r="V318" s="1"/>
      <c r="W318" s="1"/>
      <c r="X318" s="1"/>
      <c r="Y318" s="1"/>
      <c r="Z318" s="1"/>
      <c r="AA318" s="1"/>
    </row>
    <row r="319" spans="1:27" ht="14.25" x14ac:dyDescent="0.2">
      <c r="A319" s="80"/>
      <c r="B319" s="1"/>
      <c r="C319" s="1"/>
      <c r="D319" s="1"/>
      <c r="E319" s="64"/>
      <c r="F319" s="1"/>
      <c r="G319" s="1"/>
      <c r="H319" s="1"/>
      <c r="I319" s="1"/>
      <c r="J319" s="1"/>
      <c r="K319" s="1"/>
      <c r="L319" s="1"/>
      <c r="M319" s="1"/>
      <c r="N319" s="1"/>
      <c r="O319" s="1"/>
      <c r="P319" s="1"/>
      <c r="Q319" s="1"/>
      <c r="R319" s="1"/>
      <c r="S319" s="1"/>
      <c r="T319" s="1"/>
      <c r="U319" s="1"/>
      <c r="V319" s="1"/>
      <c r="W319" s="1"/>
      <c r="X319" s="1"/>
      <c r="Y319" s="1"/>
      <c r="Z319" s="1"/>
      <c r="AA319" s="1"/>
    </row>
    <row r="320" spans="1:27" ht="14.25" x14ac:dyDescent="0.2">
      <c r="A320" s="80"/>
      <c r="B320" s="1"/>
      <c r="C320" s="1"/>
      <c r="D320" s="1"/>
      <c r="E320" s="64"/>
      <c r="F320" s="1"/>
      <c r="G320" s="1"/>
      <c r="H320" s="1"/>
      <c r="I320" s="1"/>
      <c r="J320" s="1"/>
      <c r="K320" s="1"/>
      <c r="L320" s="1"/>
      <c r="M320" s="1"/>
      <c r="N320" s="1"/>
      <c r="O320" s="1"/>
      <c r="P320" s="1"/>
      <c r="Q320" s="1"/>
      <c r="R320" s="1"/>
      <c r="S320" s="1"/>
      <c r="T320" s="1"/>
      <c r="U320" s="1"/>
      <c r="V320" s="1"/>
      <c r="W320" s="1"/>
      <c r="X320" s="1"/>
      <c r="Y320" s="1"/>
      <c r="Z320" s="1"/>
      <c r="AA320" s="1"/>
    </row>
    <row r="321" spans="1:27" ht="14.25" x14ac:dyDescent="0.2">
      <c r="A321" s="80"/>
      <c r="B321" s="1"/>
      <c r="C321" s="1"/>
      <c r="D321" s="1"/>
      <c r="E321" s="64"/>
      <c r="F321" s="1"/>
      <c r="G321" s="1"/>
      <c r="H321" s="1"/>
      <c r="I321" s="1"/>
      <c r="J321" s="1"/>
      <c r="K321" s="1"/>
      <c r="L321" s="1"/>
      <c r="M321" s="1"/>
      <c r="N321" s="1"/>
      <c r="O321" s="1"/>
      <c r="P321" s="1"/>
      <c r="Q321" s="1"/>
      <c r="R321" s="1"/>
      <c r="S321" s="1"/>
      <c r="T321" s="1"/>
      <c r="U321" s="1"/>
      <c r="V321" s="1"/>
      <c r="W321" s="1"/>
      <c r="X321" s="1"/>
      <c r="Y321" s="1"/>
      <c r="Z321" s="1"/>
      <c r="AA321" s="1"/>
    </row>
    <row r="322" spans="1:27" ht="14.25" x14ac:dyDescent="0.2">
      <c r="A322" s="80"/>
      <c r="B322" s="1"/>
      <c r="C322" s="1"/>
      <c r="D322" s="1"/>
      <c r="E322" s="64"/>
      <c r="F322" s="1"/>
      <c r="G322" s="1"/>
      <c r="H322" s="1"/>
      <c r="I322" s="1"/>
      <c r="J322" s="1"/>
      <c r="K322" s="1"/>
      <c r="L322" s="1"/>
      <c r="M322" s="1"/>
      <c r="N322" s="1"/>
      <c r="O322" s="1"/>
      <c r="P322" s="1"/>
      <c r="Q322" s="1"/>
      <c r="R322" s="1"/>
      <c r="S322" s="1"/>
      <c r="T322" s="1"/>
      <c r="U322" s="1"/>
      <c r="V322" s="1"/>
      <c r="W322" s="1"/>
      <c r="X322" s="1"/>
      <c r="Y322" s="1"/>
      <c r="Z322" s="1"/>
      <c r="AA322" s="1"/>
    </row>
    <row r="323" spans="1:27" ht="14.25" x14ac:dyDescent="0.2">
      <c r="A323" s="80"/>
      <c r="B323" s="1"/>
      <c r="C323" s="1"/>
      <c r="D323" s="1"/>
      <c r="E323" s="64"/>
      <c r="F323" s="1"/>
      <c r="G323" s="1"/>
      <c r="H323" s="1"/>
      <c r="I323" s="1"/>
      <c r="J323" s="1"/>
      <c r="K323" s="1"/>
      <c r="L323" s="1"/>
      <c r="M323" s="1"/>
      <c r="N323" s="1"/>
      <c r="O323" s="1"/>
      <c r="P323" s="1"/>
      <c r="Q323" s="1"/>
      <c r="R323" s="1"/>
      <c r="S323" s="1"/>
      <c r="T323" s="1"/>
      <c r="U323" s="1"/>
      <c r="V323" s="1"/>
      <c r="W323" s="1"/>
      <c r="X323" s="1"/>
      <c r="Y323" s="1"/>
      <c r="Z323" s="1"/>
      <c r="AA323" s="1"/>
    </row>
    <row r="324" spans="1:27" ht="14.25" x14ac:dyDescent="0.2">
      <c r="A324" s="80"/>
      <c r="B324" s="1"/>
      <c r="C324" s="1"/>
      <c r="D324" s="1"/>
      <c r="E324" s="64"/>
      <c r="F324" s="1"/>
      <c r="G324" s="1"/>
      <c r="H324" s="1"/>
      <c r="I324" s="1"/>
      <c r="J324" s="1"/>
      <c r="K324" s="1"/>
      <c r="L324" s="1"/>
      <c r="M324" s="1"/>
      <c r="N324" s="1"/>
      <c r="O324" s="1"/>
      <c r="P324" s="1"/>
      <c r="Q324" s="1"/>
      <c r="R324" s="1"/>
      <c r="S324" s="1"/>
      <c r="T324" s="1"/>
      <c r="U324" s="1"/>
      <c r="V324" s="1"/>
      <c r="W324" s="1"/>
      <c r="X324" s="1"/>
      <c r="Y324" s="1"/>
      <c r="Z324" s="1"/>
      <c r="AA324" s="1"/>
    </row>
    <row r="325" spans="1:27" ht="14.25" x14ac:dyDescent="0.2">
      <c r="A325" s="80"/>
      <c r="B325" s="1"/>
      <c r="C325" s="1"/>
      <c r="D325" s="1"/>
      <c r="E325" s="64"/>
      <c r="F325" s="1"/>
      <c r="G325" s="1"/>
      <c r="H325" s="1"/>
      <c r="I325" s="1"/>
      <c r="J325" s="1"/>
      <c r="K325" s="1"/>
      <c r="L325" s="1"/>
      <c r="M325" s="1"/>
      <c r="N325" s="1"/>
      <c r="O325" s="1"/>
      <c r="P325" s="1"/>
      <c r="Q325" s="1"/>
      <c r="R325" s="1"/>
      <c r="S325" s="1"/>
      <c r="T325" s="1"/>
      <c r="U325" s="1"/>
      <c r="V325" s="1"/>
      <c r="W325" s="1"/>
      <c r="X325" s="1"/>
      <c r="Y325" s="1"/>
      <c r="Z325" s="1"/>
      <c r="AA325" s="1"/>
    </row>
    <row r="326" spans="1:27" ht="14.25" x14ac:dyDescent="0.2">
      <c r="A326" s="80"/>
      <c r="B326" s="1"/>
      <c r="C326" s="1"/>
      <c r="D326" s="1"/>
      <c r="E326" s="64"/>
      <c r="F326" s="1"/>
      <c r="G326" s="1"/>
      <c r="H326" s="1"/>
      <c r="I326" s="1"/>
      <c r="J326" s="1"/>
      <c r="K326" s="1"/>
      <c r="L326" s="1"/>
      <c r="M326" s="1"/>
      <c r="N326" s="1"/>
      <c r="O326" s="1"/>
      <c r="P326" s="1"/>
      <c r="Q326" s="1"/>
      <c r="R326" s="1"/>
      <c r="S326" s="1"/>
      <c r="T326" s="1"/>
      <c r="U326" s="1"/>
      <c r="V326" s="1"/>
      <c r="W326" s="1"/>
      <c r="X326" s="1"/>
      <c r="Y326" s="1"/>
      <c r="Z326" s="1"/>
      <c r="AA326" s="1"/>
    </row>
    <row r="327" spans="1:27" ht="14.25" x14ac:dyDescent="0.2">
      <c r="A327" s="80"/>
      <c r="B327" s="1"/>
      <c r="C327" s="1"/>
      <c r="D327" s="1"/>
      <c r="E327" s="64"/>
      <c r="F327" s="1"/>
      <c r="G327" s="1"/>
      <c r="H327" s="1"/>
      <c r="I327" s="1"/>
      <c r="J327" s="1"/>
      <c r="K327" s="1"/>
      <c r="L327" s="1"/>
      <c r="M327" s="1"/>
      <c r="N327" s="1"/>
      <c r="O327" s="1"/>
      <c r="P327" s="1"/>
      <c r="Q327" s="1"/>
      <c r="R327" s="1"/>
      <c r="S327" s="1"/>
      <c r="T327" s="1"/>
      <c r="U327" s="1"/>
      <c r="V327" s="1"/>
      <c r="W327" s="1"/>
      <c r="X327" s="1"/>
      <c r="Y327" s="1"/>
      <c r="Z327" s="1"/>
      <c r="AA327" s="1"/>
    </row>
    <row r="328" spans="1:27" ht="14.25" x14ac:dyDescent="0.2">
      <c r="A328" s="80"/>
      <c r="B328" s="1"/>
      <c r="C328" s="1"/>
      <c r="D328" s="1"/>
      <c r="E328" s="64"/>
      <c r="F328" s="1"/>
      <c r="G328" s="1"/>
      <c r="H328" s="1"/>
      <c r="I328" s="1"/>
      <c r="J328" s="1"/>
      <c r="K328" s="1"/>
      <c r="L328" s="1"/>
      <c r="M328" s="1"/>
      <c r="N328" s="1"/>
      <c r="O328" s="1"/>
      <c r="P328" s="1"/>
      <c r="Q328" s="1"/>
      <c r="R328" s="1"/>
      <c r="S328" s="1"/>
      <c r="T328" s="1"/>
      <c r="U328" s="1"/>
      <c r="V328" s="1"/>
      <c r="W328" s="1"/>
      <c r="X328" s="1"/>
      <c r="Y328" s="1"/>
      <c r="Z328" s="1"/>
      <c r="AA328" s="1"/>
    </row>
    <row r="329" spans="1:27" ht="14.25" x14ac:dyDescent="0.2">
      <c r="A329" s="80"/>
      <c r="B329" s="1"/>
      <c r="C329" s="1"/>
      <c r="D329" s="1"/>
      <c r="E329" s="64"/>
      <c r="F329" s="1"/>
      <c r="G329" s="1"/>
      <c r="H329" s="1"/>
      <c r="I329" s="1"/>
      <c r="J329" s="1"/>
      <c r="K329" s="1"/>
      <c r="L329" s="1"/>
      <c r="M329" s="1"/>
      <c r="N329" s="1"/>
      <c r="O329" s="1"/>
      <c r="P329" s="1"/>
      <c r="Q329" s="1"/>
      <c r="R329" s="1"/>
      <c r="S329" s="1"/>
      <c r="T329" s="1"/>
      <c r="U329" s="1"/>
      <c r="V329" s="1"/>
      <c r="W329" s="1"/>
      <c r="X329" s="1"/>
      <c r="Y329" s="1"/>
      <c r="Z329" s="1"/>
      <c r="AA329" s="1"/>
    </row>
    <row r="330" spans="1:27" ht="14.25" x14ac:dyDescent="0.2">
      <c r="A330" s="80"/>
      <c r="B330" s="1"/>
      <c r="C330" s="1"/>
      <c r="D330" s="1"/>
      <c r="E330" s="64"/>
      <c r="F330" s="1"/>
      <c r="G330" s="1"/>
      <c r="H330" s="1"/>
      <c r="I330" s="1"/>
      <c r="J330" s="1"/>
      <c r="K330" s="1"/>
      <c r="L330" s="1"/>
      <c r="M330" s="1"/>
      <c r="N330" s="1"/>
      <c r="O330" s="1"/>
      <c r="P330" s="1"/>
      <c r="Q330" s="1"/>
      <c r="R330" s="1"/>
      <c r="S330" s="1"/>
      <c r="T330" s="1"/>
      <c r="U330" s="1"/>
      <c r="V330" s="1"/>
      <c r="W330" s="1"/>
      <c r="X330" s="1"/>
      <c r="Y330" s="1"/>
      <c r="Z330" s="1"/>
      <c r="AA330" s="1"/>
    </row>
    <row r="331" spans="1:27" ht="14.25" x14ac:dyDescent="0.2">
      <c r="A331" s="80"/>
      <c r="B331" s="1"/>
      <c r="C331" s="1"/>
      <c r="D331" s="1"/>
      <c r="E331" s="64"/>
      <c r="F331" s="1"/>
      <c r="G331" s="1"/>
      <c r="H331" s="1"/>
      <c r="I331" s="1"/>
      <c r="J331" s="1"/>
      <c r="K331" s="1"/>
      <c r="L331" s="1"/>
      <c r="M331" s="1"/>
      <c r="N331" s="1"/>
      <c r="O331" s="1"/>
      <c r="P331" s="1"/>
      <c r="Q331" s="1"/>
      <c r="R331" s="1"/>
      <c r="S331" s="1"/>
      <c r="T331" s="1"/>
      <c r="U331" s="1"/>
      <c r="V331" s="1"/>
      <c r="W331" s="1"/>
      <c r="X331" s="1"/>
      <c r="Y331" s="1"/>
      <c r="Z331" s="1"/>
      <c r="AA331" s="1"/>
    </row>
    <row r="332" spans="1:27" ht="14.25" x14ac:dyDescent="0.2">
      <c r="A332" s="80"/>
      <c r="B332" s="1"/>
      <c r="C332" s="1"/>
      <c r="D332" s="1"/>
      <c r="E332" s="64"/>
      <c r="F332" s="1"/>
      <c r="G332" s="1"/>
      <c r="H332" s="1"/>
      <c r="I332" s="1"/>
      <c r="J332" s="1"/>
      <c r="K332" s="1"/>
      <c r="L332" s="1"/>
      <c r="M332" s="1"/>
      <c r="N332" s="1"/>
      <c r="O332" s="1"/>
      <c r="P332" s="1"/>
      <c r="Q332" s="1"/>
      <c r="R332" s="1"/>
      <c r="S332" s="1"/>
      <c r="T332" s="1"/>
      <c r="U332" s="1"/>
      <c r="V332" s="1"/>
      <c r="W332" s="1"/>
      <c r="X332" s="1"/>
      <c r="Y332" s="1"/>
      <c r="Z332" s="1"/>
      <c r="AA332" s="1"/>
    </row>
    <row r="333" spans="1:27" ht="14.25" x14ac:dyDescent="0.2">
      <c r="A333" s="80"/>
      <c r="B333" s="1"/>
      <c r="C333" s="1"/>
      <c r="D333" s="1"/>
      <c r="E333" s="64"/>
      <c r="F333" s="1"/>
      <c r="G333" s="1"/>
      <c r="H333" s="1"/>
      <c r="I333" s="1"/>
      <c r="J333" s="1"/>
      <c r="K333" s="1"/>
      <c r="L333" s="1"/>
      <c r="M333" s="1"/>
      <c r="N333" s="1"/>
      <c r="O333" s="1"/>
      <c r="P333" s="1"/>
      <c r="Q333" s="1"/>
      <c r="R333" s="1"/>
      <c r="S333" s="1"/>
      <c r="T333" s="1"/>
      <c r="U333" s="1"/>
      <c r="V333" s="1"/>
      <c r="W333" s="1"/>
      <c r="X333" s="1"/>
      <c r="Y333" s="1"/>
      <c r="Z333" s="1"/>
      <c r="AA333" s="1"/>
    </row>
    <row r="334" spans="1:27" ht="14.25" x14ac:dyDescent="0.2">
      <c r="A334" s="80"/>
      <c r="B334" s="1"/>
      <c r="C334" s="1"/>
      <c r="D334" s="1"/>
      <c r="E334" s="64"/>
      <c r="F334" s="1"/>
      <c r="G334" s="1"/>
      <c r="H334" s="1"/>
      <c r="I334" s="1"/>
      <c r="J334" s="1"/>
      <c r="K334" s="1"/>
      <c r="L334" s="1"/>
      <c r="M334" s="1"/>
      <c r="N334" s="1"/>
      <c r="O334" s="1"/>
      <c r="P334" s="1"/>
      <c r="Q334" s="1"/>
      <c r="R334" s="1"/>
      <c r="S334" s="1"/>
      <c r="T334" s="1"/>
      <c r="U334" s="1"/>
      <c r="V334" s="1"/>
      <c r="W334" s="1"/>
      <c r="X334" s="1"/>
      <c r="Y334" s="1"/>
      <c r="Z334" s="1"/>
      <c r="AA334" s="1"/>
    </row>
    <row r="335" spans="1:27" ht="14.25" x14ac:dyDescent="0.2">
      <c r="A335" s="80"/>
      <c r="B335" s="1"/>
      <c r="C335" s="1"/>
      <c r="D335" s="1"/>
      <c r="E335" s="64"/>
      <c r="F335" s="1"/>
      <c r="G335" s="1"/>
      <c r="H335" s="1"/>
      <c r="I335" s="1"/>
      <c r="J335" s="1"/>
      <c r="K335" s="1"/>
      <c r="L335" s="1"/>
      <c r="M335" s="1"/>
      <c r="N335" s="1"/>
      <c r="O335" s="1"/>
      <c r="P335" s="1"/>
      <c r="Q335" s="1"/>
      <c r="R335" s="1"/>
      <c r="S335" s="1"/>
      <c r="T335" s="1"/>
      <c r="U335" s="1"/>
      <c r="V335" s="1"/>
      <c r="W335" s="1"/>
      <c r="X335" s="1"/>
      <c r="Y335" s="1"/>
      <c r="Z335" s="1"/>
      <c r="AA335" s="1"/>
    </row>
    <row r="336" spans="1:27" ht="14.25" x14ac:dyDescent="0.2">
      <c r="A336" s="80"/>
      <c r="B336" s="1"/>
      <c r="C336" s="1"/>
      <c r="D336" s="1"/>
      <c r="E336" s="64"/>
      <c r="F336" s="1"/>
      <c r="G336" s="1"/>
      <c r="H336" s="1"/>
      <c r="I336" s="1"/>
      <c r="J336" s="1"/>
      <c r="K336" s="1"/>
      <c r="L336" s="1"/>
      <c r="M336" s="1"/>
      <c r="N336" s="1"/>
      <c r="O336" s="1"/>
      <c r="P336" s="1"/>
      <c r="Q336" s="1"/>
      <c r="R336" s="1"/>
      <c r="S336" s="1"/>
      <c r="T336" s="1"/>
      <c r="U336" s="1"/>
      <c r="V336" s="1"/>
      <c r="W336" s="1"/>
      <c r="X336" s="1"/>
      <c r="Y336" s="1"/>
      <c r="Z336" s="1"/>
      <c r="AA336" s="1"/>
    </row>
    <row r="337" spans="1:27" ht="14.25" x14ac:dyDescent="0.2">
      <c r="A337" s="80"/>
      <c r="B337" s="1"/>
      <c r="C337" s="1"/>
      <c r="D337" s="1"/>
      <c r="E337" s="64"/>
      <c r="F337" s="1"/>
      <c r="G337" s="1"/>
      <c r="H337" s="1"/>
      <c r="I337" s="1"/>
      <c r="J337" s="1"/>
      <c r="K337" s="1"/>
      <c r="L337" s="1"/>
      <c r="M337" s="1"/>
      <c r="N337" s="1"/>
      <c r="O337" s="1"/>
      <c r="P337" s="1"/>
      <c r="Q337" s="1"/>
      <c r="R337" s="1"/>
      <c r="S337" s="1"/>
      <c r="T337" s="1"/>
      <c r="U337" s="1"/>
      <c r="V337" s="1"/>
      <c r="W337" s="1"/>
      <c r="X337" s="1"/>
      <c r="Y337" s="1"/>
      <c r="Z337" s="1"/>
      <c r="AA337" s="1"/>
    </row>
    <row r="338" spans="1:27" ht="14.25" x14ac:dyDescent="0.2">
      <c r="A338" s="80"/>
      <c r="B338" s="1"/>
      <c r="C338" s="1"/>
      <c r="D338" s="1"/>
      <c r="E338" s="64"/>
      <c r="F338" s="1"/>
      <c r="G338" s="1"/>
      <c r="H338" s="1"/>
      <c r="I338" s="1"/>
      <c r="J338" s="1"/>
      <c r="K338" s="1"/>
      <c r="L338" s="1"/>
      <c r="M338" s="1"/>
      <c r="N338" s="1"/>
      <c r="O338" s="1"/>
      <c r="P338" s="1"/>
      <c r="Q338" s="1"/>
      <c r="R338" s="1"/>
      <c r="S338" s="1"/>
      <c r="T338" s="1"/>
      <c r="U338" s="1"/>
      <c r="V338" s="1"/>
      <c r="W338" s="1"/>
      <c r="X338" s="1"/>
      <c r="Y338" s="1"/>
      <c r="Z338" s="1"/>
      <c r="AA338" s="1"/>
    </row>
    <row r="339" spans="1:27" ht="14.25" x14ac:dyDescent="0.2">
      <c r="A339" s="80"/>
      <c r="B339" s="1"/>
      <c r="C339" s="1"/>
      <c r="D339" s="1"/>
      <c r="E339" s="64"/>
      <c r="F339" s="1"/>
      <c r="G339" s="1"/>
      <c r="H339" s="1"/>
      <c r="I339" s="1"/>
      <c r="J339" s="1"/>
      <c r="K339" s="1"/>
      <c r="L339" s="1"/>
      <c r="M339" s="1"/>
      <c r="N339" s="1"/>
      <c r="O339" s="1"/>
      <c r="P339" s="1"/>
      <c r="Q339" s="1"/>
      <c r="R339" s="1"/>
      <c r="S339" s="1"/>
      <c r="T339" s="1"/>
      <c r="U339" s="1"/>
      <c r="V339" s="1"/>
      <c r="W339" s="1"/>
      <c r="X339" s="1"/>
      <c r="Y339" s="1"/>
      <c r="Z339" s="1"/>
      <c r="AA339" s="1"/>
    </row>
    <row r="340" spans="1:27" ht="14.25" x14ac:dyDescent="0.2">
      <c r="A340" s="80"/>
      <c r="B340" s="1"/>
      <c r="C340" s="1"/>
      <c r="D340" s="1"/>
      <c r="E340" s="64"/>
      <c r="F340" s="1"/>
      <c r="G340" s="1"/>
      <c r="H340" s="1"/>
      <c r="I340" s="1"/>
      <c r="J340" s="1"/>
      <c r="K340" s="1"/>
      <c r="L340" s="1"/>
      <c r="M340" s="1"/>
      <c r="N340" s="1"/>
      <c r="O340" s="1"/>
      <c r="P340" s="1"/>
      <c r="Q340" s="1"/>
      <c r="R340" s="1"/>
      <c r="S340" s="1"/>
      <c r="T340" s="1"/>
      <c r="U340" s="1"/>
      <c r="V340" s="1"/>
      <c r="W340" s="1"/>
      <c r="X340" s="1"/>
      <c r="Y340" s="1"/>
      <c r="Z340" s="1"/>
      <c r="AA340" s="1"/>
    </row>
    <row r="341" spans="1:27" ht="14.25" x14ac:dyDescent="0.2">
      <c r="A341" s="80"/>
      <c r="B341" s="1"/>
      <c r="C341" s="1"/>
      <c r="D341" s="1"/>
      <c r="E341" s="64"/>
      <c r="F341" s="1"/>
      <c r="G341" s="1"/>
      <c r="H341" s="1"/>
      <c r="I341" s="1"/>
      <c r="J341" s="1"/>
      <c r="K341" s="1"/>
      <c r="L341" s="1"/>
      <c r="M341" s="1"/>
      <c r="N341" s="1"/>
      <c r="O341" s="1"/>
      <c r="P341" s="1"/>
      <c r="Q341" s="1"/>
      <c r="R341" s="1"/>
      <c r="S341" s="1"/>
      <c r="T341" s="1"/>
      <c r="U341" s="1"/>
      <c r="V341" s="1"/>
      <c r="W341" s="1"/>
      <c r="X341" s="1"/>
      <c r="Y341" s="1"/>
      <c r="Z341" s="1"/>
      <c r="AA341" s="1"/>
    </row>
    <row r="342" spans="1:27" ht="14.25" x14ac:dyDescent="0.2">
      <c r="A342" s="80"/>
      <c r="B342" s="1"/>
      <c r="C342" s="1"/>
      <c r="D342" s="1"/>
      <c r="E342" s="64"/>
      <c r="F342" s="1"/>
      <c r="G342" s="1"/>
      <c r="H342" s="1"/>
      <c r="I342" s="1"/>
      <c r="J342" s="1"/>
      <c r="K342" s="1"/>
      <c r="L342" s="1"/>
      <c r="M342" s="1"/>
      <c r="N342" s="1"/>
      <c r="O342" s="1"/>
      <c r="P342" s="1"/>
      <c r="Q342" s="1"/>
      <c r="R342" s="1"/>
      <c r="S342" s="1"/>
      <c r="T342" s="1"/>
      <c r="U342" s="1"/>
      <c r="V342" s="1"/>
      <c r="W342" s="1"/>
      <c r="X342" s="1"/>
      <c r="Y342" s="1"/>
      <c r="Z342" s="1"/>
      <c r="AA342" s="1"/>
    </row>
    <row r="343" spans="1:27" ht="14.25" x14ac:dyDescent="0.2">
      <c r="A343" s="80"/>
      <c r="B343" s="1"/>
      <c r="C343" s="1"/>
      <c r="D343" s="1"/>
      <c r="E343" s="64"/>
      <c r="F343" s="1"/>
      <c r="G343" s="1"/>
      <c r="H343" s="1"/>
      <c r="I343" s="1"/>
      <c r="J343" s="1"/>
      <c r="K343" s="1"/>
      <c r="L343" s="1"/>
      <c r="M343" s="1"/>
      <c r="N343" s="1"/>
      <c r="O343" s="1"/>
      <c r="P343" s="1"/>
      <c r="Q343" s="1"/>
      <c r="R343" s="1"/>
      <c r="S343" s="1"/>
      <c r="T343" s="1"/>
      <c r="U343" s="1"/>
      <c r="V343" s="1"/>
      <c r="W343" s="1"/>
      <c r="X343" s="1"/>
      <c r="Y343" s="1"/>
      <c r="Z343" s="1"/>
      <c r="AA343" s="1"/>
    </row>
    <row r="344" spans="1:27" ht="14.25" x14ac:dyDescent="0.2">
      <c r="A344" s="80"/>
      <c r="B344" s="1"/>
      <c r="C344" s="1"/>
      <c r="D344" s="1"/>
      <c r="E344" s="64"/>
      <c r="F344" s="1"/>
      <c r="G344" s="1"/>
      <c r="H344" s="1"/>
      <c r="I344" s="1"/>
      <c r="J344" s="1"/>
      <c r="K344" s="1"/>
      <c r="L344" s="1"/>
      <c r="M344" s="1"/>
      <c r="N344" s="1"/>
      <c r="O344" s="1"/>
      <c r="P344" s="1"/>
      <c r="Q344" s="1"/>
      <c r="R344" s="1"/>
      <c r="S344" s="1"/>
      <c r="T344" s="1"/>
      <c r="U344" s="1"/>
      <c r="V344" s="1"/>
      <c r="W344" s="1"/>
      <c r="X344" s="1"/>
      <c r="Y344" s="1"/>
      <c r="Z344" s="1"/>
      <c r="AA344" s="1"/>
    </row>
    <row r="345" spans="1:27" ht="14.25" x14ac:dyDescent="0.2">
      <c r="A345" s="80"/>
      <c r="B345" s="1"/>
      <c r="C345" s="1"/>
      <c r="D345" s="1"/>
      <c r="E345" s="64"/>
      <c r="F345" s="1"/>
      <c r="G345" s="1"/>
      <c r="H345" s="1"/>
      <c r="I345" s="1"/>
      <c r="J345" s="1"/>
      <c r="K345" s="1"/>
      <c r="L345" s="1"/>
      <c r="M345" s="1"/>
      <c r="N345" s="1"/>
      <c r="O345" s="1"/>
      <c r="P345" s="1"/>
      <c r="Q345" s="1"/>
      <c r="R345" s="1"/>
      <c r="S345" s="1"/>
      <c r="T345" s="1"/>
      <c r="U345" s="1"/>
      <c r="V345" s="1"/>
      <c r="W345" s="1"/>
      <c r="X345" s="1"/>
      <c r="Y345" s="1"/>
      <c r="Z345" s="1"/>
      <c r="AA345" s="1"/>
    </row>
    <row r="346" spans="1:27" ht="14.25" x14ac:dyDescent="0.2">
      <c r="A346" s="80"/>
      <c r="B346" s="1"/>
      <c r="C346" s="1"/>
      <c r="D346" s="1"/>
      <c r="E346" s="64"/>
      <c r="F346" s="1"/>
      <c r="G346" s="1"/>
      <c r="H346" s="1"/>
      <c r="I346" s="1"/>
      <c r="J346" s="1"/>
      <c r="K346" s="1"/>
      <c r="L346" s="1"/>
      <c r="M346" s="1"/>
      <c r="N346" s="1"/>
      <c r="O346" s="1"/>
      <c r="P346" s="1"/>
      <c r="Q346" s="1"/>
      <c r="R346" s="1"/>
      <c r="S346" s="1"/>
      <c r="T346" s="1"/>
      <c r="U346" s="1"/>
      <c r="V346" s="1"/>
      <c r="W346" s="1"/>
      <c r="X346" s="1"/>
      <c r="Y346" s="1"/>
      <c r="Z346" s="1"/>
      <c r="AA346" s="1"/>
    </row>
    <row r="347" spans="1:27" ht="14.25" x14ac:dyDescent="0.2">
      <c r="A347" s="80"/>
      <c r="B347" s="1"/>
      <c r="C347" s="1"/>
      <c r="D347" s="1"/>
      <c r="E347" s="64"/>
      <c r="F347" s="1"/>
      <c r="G347" s="1"/>
      <c r="H347" s="1"/>
      <c r="I347" s="1"/>
      <c r="J347" s="1"/>
      <c r="K347" s="1"/>
      <c r="L347" s="1"/>
      <c r="M347" s="1"/>
      <c r="N347" s="1"/>
      <c r="O347" s="1"/>
      <c r="P347" s="1"/>
      <c r="Q347" s="1"/>
      <c r="R347" s="1"/>
      <c r="S347" s="1"/>
      <c r="T347" s="1"/>
      <c r="U347" s="1"/>
      <c r="V347" s="1"/>
      <c r="W347" s="1"/>
      <c r="X347" s="1"/>
      <c r="Y347" s="1"/>
      <c r="Z347" s="1"/>
      <c r="AA347" s="1"/>
    </row>
    <row r="348" spans="1:27" ht="14.25" x14ac:dyDescent="0.2">
      <c r="A348" s="80"/>
      <c r="B348" s="1"/>
      <c r="C348" s="1"/>
      <c r="D348" s="1"/>
      <c r="E348" s="64"/>
      <c r="F348" s="1"/>
      <c r="G348" s="1"/>
      <c r="H348" s="1"/>
      <c r="I348" s="1"/>
      <c r="J348" s="1"/>
      <c r="K348" s="1"/>
      <c r="L348" s="1"/>
      <c r="M348" s="1"/>
      <c r="N348" s="1"/>
      <c r="O348" s="1"/>
      <c r="P348" s="1"/>
      <c r="Q348" s="1"/>
      <c r="R348" s="1"/>
      <c r="S348" s="1"/>
      <c r="T348" s="1"/>
      <c r="U348" s="1"/>
      <c r="V348" s="1"/>
      <c r="W348" s="1"/>
      <c r="X348" s="1"/>
      <c r="Y348" s="1"/>
      <c r="Z348" s="1"/>
      <c r="AA348" s="1"/>
    </row>
    <row r="349" spans="1:27" ht="14.25" x14ac:dyDescent="0.2">
      <c r="A349" s="80"/>
      <c r="B349" s="1"/>
      <c r="C349" s="1"/>
      <c r="D349" s="1"/>
      <c r="E349" s="64"/>
      <c r="F349" s="1"/>
      <c r="G349" s="1"/>
      <c r="H349" s="1"/>
      <c r="I349" s="1"/>
      <c r="J349" s="1"/>
      <c r="K349" s="1"/>
      <c r="L349" s="1"/>
      <c r="M349" s="1"/>
      <c r="N349" s="1"/>
      <c r="O349" s="1"/>
      <c r="P349" s="1"/>
      <c r="Q349" s="1"/>
      <c r="R349" s="1"/>
      <c r="S349" s="1"/>
      <c r="T349" s="1"/>
      <c r="U349" s="1"/>
      <c r="V349" s="1"/>
      <c r="W349" s="1"/>
      <c r="X349" s="1"/>
      <c r="Y349" s="1"/>
      <c r="Z349" s="1"/>
      <c r="AA349" s="1"/>
    </row>
    <row r="350" spans="1:27" ht="14.25" x14ac:dyDescent="0.2">
      <c r="A350" s="80"/>
      <c r="B350" s="1"/>
      <c r="C350" s="1"/>
      <c r="D350" s="1"/>
      <c r="E350" s="64"/>
      <c r="F350" s="1"/>
      <c r="G350" s="1"/>
      <c r="H350" s="1"/>
      <c r="I350" s="1"/>
      <c r="J350" s="1"/>
      <c r="K350" s="1"/>
      <c r="L350" s="1"/>
      <c r="M350" s="1"/>
      <c r="N350" s="1"/>
      <c r="O350" s="1"/>
      <c r="P350" s="1"/>
      <c r="Q350" s="1"/>
      <c r="R350" s="1"/>
      <c r="S350" s="1"/>
      <c r="T350" s="1"/>
      <c r="U350" s="1"/>
      <c r="V350" s="1"/>
      <c r="W350" s="1"/>
      <c r="X350" s="1"/>
      <c r="Y350" s="1"/>
      <c r="Z350" s="1"/>
      <c r="AA350" s="1"/>
    </row>
    <row r="351" spans="1:27" ht="14.25" x14ac:dyDescent="0.2">
      <c r="A351" s="80"/>
      <c r="B351" s="1"/>
      <c r="C351" s="1"/>
      <c r="D351" s="1"/>
      <c r="E351" s="64"/>
      <c r="F351" s="1"/>
      <c r="G351" s="1"/>
      <c r="H351" s="1"/>
      <c r="I351" s="1"/>
      <c r="J351" s="1"/>
      <c r="K351" s="1"/>
      <c r="L351" s="1"/>
      <c r="M351" s="1"/>
      <c r="N351" s="1"/>
      <c r="O351" s="1"/>
      <c r="P351" s="1"/>
      <c r="Q351" s="1"/>
      <c r="R351" s="1"/>
      <c r="S351" s="1"/>
      <c r="T351" s="1"/>
      <c r="U351" s="1"/>
      <c r="V351" s="1"/>
      <c r="W351" s="1"/>
      <c r="X351" s="1"/>
      <c r="Y351" s="1"/>
      <c r="Z351" s="1"/>
      <c r="AA351" s="1"/>
    </row>
    <row r="352" spans="1:27" ht="14.25" x14ac:dyDescent="0.2">
      <c r="A352" s="80"/>
      <c r="B352" s="1"/>
      <c r="C352" s="1"/>
      <c r="D352" s="1"/>
      <c r="E352" s="64"/>
      <c r="F352" s="1"/>
      <c r="G352" s="1"/>
      <c r="H352" s="1"/>
      <c r="I352" s="1"/>
      <c r="J352" s="1"/>
      <c r="K352" s="1"/>
      <c r="L352" s="1"/>
      <c r="M352" s="1"/>
      <c r="N352" s="1"/>
      <c r="O352" s="1"/>
      <c r="P352" s="1"/>
      <c r="Q352" s="1"/>
      <c r="R352" s="1"/>
      <c r="S352" s="1"/>
      <c r="T352" s="1"/>
      <c r="U352" s="1"/>
      <c r="V352" s="1"/>
      <c r="W352" s="1"/>
      <c r="X352" s="1"/>
      <c r="Y352" s="1"/>
      <c r="Z352" s="1"/>
      <c r="AA352" s="1"/>
    </row>
    <row r="353" spans="1:27" ht="14.25" x14ac:dyDescent="0.2">
      <c r="A353" s="80"/>
      <c r="B353" s="1"/>
      <c r="C353" s="1"/>
      <c r="D353" s="1"/>
      <c r="E353" s="64"/>
      <c r="F353" s="1"/>
      <c r="G353" s="1"/>
      <c r="H353" s="1"/>
      <c r="I353" s="1"/>
      <c r="J353" s="1"/>
      <c r="K353" s="1"/>
      <c r="L353" s="1"/>
      <c r="M353" s="1"/>
      <c r="N353" s="1"/>
      <c r="O353" s="1"/>
      <c r="P353" s="1"/>
      <c r="Q353" s="1"/>
      <c r="R353" s="1"/>
      <c r="S353" s="1"/>
      <c r="T353" s="1"/>
      <c r="U353" s="1"/>
      <c r="V353" s="1"/>
      <c r="W353" s="1"/>
      <c r="X353" s="1"/>
      <c r="Y353" s="1"/>
      <c r="Z353" s="1"/>
      <c r="AA353" s="1"/>
    </row>
    <row r="354" spans="1:27" ht="14.25" x14ac:dyDescent="0.2">
      <c r="A354" s="80"/>
      <c r="B354" s="1"/>
      <c r="C354" s="1"/>
      <c r="D354" s="1"/>
      <c r="E354" s="64"/>
      <c r="F354" s="1"/>
      <c r="G354" s="1"/>
      <c r="H354" s="1"/>
      <c r="I354" s="1"/>
      <c r="J354" s="1"/>
      <c r="K354" s="1"/>
      <c r="L354" s="1"/>
      <c r="M354" s="1"/>
      <c r="N354" s="1"/>
      <c r="O354" s="1"/>
      <c r="P354" s="1"/>
      <c r="Q354" s="1"/>
      <c r="R354" s="1"/>
      <c r="S354" s="1"/>
      <c r="T354" s="1"/>
      <c r="U354" s="1"/>
      <c r="V354" s="1"/>
      <c r="W354" s="1"/>
      <c r="X354" s="1"/>
      <c r="Y354" s="1"/>
      <c r="Z354" s="1"/>
      <c r="AA354" s="1"/>
    </row>
    <row r="355" spans="1:27" ht="14.25" x14ac:dyDescent="0.2">
      <c r="A355" s="80"/>
      <c r="B355" s="1"/>
      <c r="C355" s="1"/>
      <c r="D355" s="1"/>
      <c r="E355" s="64"/>
      <c r="F355" s="1"/>
      <c r="G355" s="1"/>
      <c r="H355" s="1"/>
      <c r="I355" s="1"/>
      <c r="J355" s="1"/>
      <c r="K355" s="1"/>
      <c r="L355" s="1"/>
      <c r="M355" s="1"/>
      <c r="N355" s="1"/>
      <c r="O355" s="1"/>
      <c r="P355" s="1"/>
      <c r="Q355" s="1"/>
      <c r="R355" s="1"/>
      <c r="S355" s="1"/>
      <c r="T355" s="1"/>
      <c r="U355" s="1"/>
      <c r="V355" s="1"/>
      <c r="W355" s="1"/>
      <c r="X355" s="1"/>
      <c r="Y355" s="1"/>
      <c r="Z355" s="1"/>
      <c r="AA355" s="1"/>
    </row>
    <row r="356" spans="1:27" ht="14.25" x14ac:dyDescent="0.2">
      <c r="A356" s="80"/>
      <c r="B356" s="1"/>
      <c r="C356" s="1"/>
      <c r="D356" s="1"/>
      <c r="E356" s="64"/>
      <c r="F356" s="1"/>
      <c r="G356" s="1"/>
      <c r="H356" s="1"/>
      <c r="I356" s="1"/>
      <c r="J356" s="1"/>
      <c r="K356" s="1"/>
      <c r="L356" s="1"/>
      <c r="M356" s="1"/>
      <c r="N356" s="1"/>
      <c r="O356" s="1"/>
      <c r="P356" s="1"/>
      <c r="Q356" s="1"/>
      <c r="R356" s="1"/>
      <c r="S356" s="1"/>
      <c r="T356" s="1"/>
      <c r="U356" s="1"/>
      <c r="V356" s="1"/>
      <c r="W356" s="1"/>
      <c r="X356" s="1"/>
      <c r="Y356" s="1"/>
      <c r="Z356" s="1"/>
      <c r="AA356" s="1"/>
    </row>
    <row r="357" spans="1:27" ht="14.25" x14ac:dyDescent="0.2">
      <c r="A357" s="80"/>
      <c r="B357" s="1"/>
      <c r="C357" s="1"/>
      <c r="D357" s="1"/>
      <c r="E357" s="64"/>
      <c r="F357" s="1"/>
      <c r="G357" s="1"/>
      <c r="H357" s="1"/>
      <c r="I357" s="1"/>
      <c r="J357" s="1"/>
      <c r="K357" s="1"/>
      <c r="L357" s="1"/>
      <c r="M357" s="1"/>
      <c r="N357" s="1"/>
      <c r="O357" s="1"/>
      <c r="P357" s="1"/>
      <c r="Q357" s="1"/>
      <c r="R357" s="1"/>
      <c r="S357" s="1"/>
      <c r="T357" s="1"/>
      <c r="U357" s="1"/>
      <c r="V357" s="1"/>
      <c r="W357" s="1"/>
      <c r="X357" s="1"/>
      <c r="Y357" s="1"/>
      <c r="Z357" s="1"/>
      <c r="AA357" s="1"/>
    </row>
    <row r="358" spans="1:27" ht="14.25" x14ac:dyDescent="0.2">
      <c r="A358" s="80"/>
      <c r="B358" s="1"/>
      <c r="C358" s="1"/>
      <c r="D358" s="1"/>
      <c r="E358" s="64"/>
      <c r="F358" s="1"/>
      <c r="G358" s="1"/>
      <c r="H358" s="1"/>
      <c r="I358" s="1"/>
      <c r="J358" s="1"/>
      <c r="K358" s="1"/>
      <c r="L358" s="1"/>
      <c r="M358" s="1"/>
      <c r="N358" s="1"/>
      <c r="O358" s="1"/>
      <c r="P358" s="1"/>
      <c r="Q358" s="1"/>
      <c r="R358" s="1"/>
      <c r="S358" s="1"/>
      <c r="T358" s="1"/>
      <c r="U358" s="1"/>
      <c r="V358" s="1"/>
      <c r="W358" s="1"/>
      <c r="X358" s="1"/>
      <c r="Y358" s="1"/>
      <c r="Z358" s="1"/>
      <c r="AA358" s="1"/>
    </row>
    <row r="359" spans="1:27" ht="14.25" x14ac:dyDescent="0.2">
      <c r="A359" s="80"/>
      <c r="B359" s="1"/>
      <c r="C359" s="1"/>
      <c r="D359" s="1"/>
      <c r="E359" s="64"/>
      <c r="F359" s="1"/>
      <c r="G359" s="1"/>
      <c r="H359" s="1"/>
      <c r="I359" s="1"/>
      <c r="J359" s="1"/>
      <c r="K359" s="1"/>
      <c r="L359" s="1"/>
      <c r="M359" s="1"/>
      <c r="N359" s="1"/>
      <c r="O359" s="1"/>
      <c r="P359" s="1"/>
      <c r="Q359" s="1"/>
      <c r="R359" s="1"/>
      <c r="S359" s="1"/>
      <c r="T359" s="1"/>
      <c r="U359" s="1"/>
      <c r="V359" s="1"/>
      <c r="W359" s="1"/>
      <c r="X359" s="1"/>
      <c r="Y359" s="1"/>
      <c r="Z359" s="1"/>
      <c r="AA359" s="1"/>
    </row>
    <row r="360" spans="1:27" ht="14.25" x14ac:dyDescent="0.2">
      <c r="A360" s="80"/>
      <c r="B360" s="1"/>
      <c r="C360" s="1"/>
      <c r="D360" s="1"/>
      <c r="E360" s="64"/>
      <c r="F360" s="1"/>
      <c r="G360" s="1"/>
      <c r="H360" s="1"/>
      <c r="I360" s="1"/>
      <c r="J360" s="1"/>
      <c r="K360" s="1"/>
      <c r="L360" s="1"/>
      <c r="M360" s="1"/>
      <c r="N360" s="1"/>
      <c r="O360" s="1"/>
      <c r="P360" s="1"/>
      <c r="Q360" s="1"/>
      <c r="R360" s="1"/>
      <c r="S360" s="1"/>
      <c r="T360" s="1"/>
      <c r="U360" s="1"/>
      <c r="V360" s="1"/>
      <c r="W360" s="1"/>
      <c r="X360" s="1"/>
      <c r="Y360" s="1"/>
      <c r="Z360" s="1"/>
      <c r="AA360" s="1"/>
    </row>
    <row r="361" spans="1:27" ht="14.25" x14ac:dyDescent="0.2">
      <c r="A361" s="80"/>
      <c r="B361" s="1"/>
      <c r="C361" s="1"/>
      <c r="D361" s="1"/>
      <c r="E361" s="64"/>
      <c r="F361" s="1"/>
      <c r="G361" s="1"/>
      <c r="H361" s="1"/>
      <c r="I361" s="1"/>
      <c r="J361" s="1"/>
      <c r="K361" s="1"/>
      <c r="L361" s="1"/>
      <c r="M361" s="1"/>
      <c r="N361" s="1"/>
      <c r="O361" s="1"/>
      <c r="P361" s="1"/>
      <c r="Q361" s="1"/>
      <c r="R361" s="1"/>
      <c r="S361" s="1"/>
      <c r="T361" s="1"/>
      <c r="U361" s="1"/>
      <c r="V361" s="1"/>
      <c r="W361" s="1"/>
      <c r="X361" s="1"/>
      <c r="Y361" s="1"/>
      <c r="Z361" s="1"/>
      <c r="AA361" s="1"/>
    </row>
    <row r="362" spans="1:27" ht="14.25" x14ac:dyDescent="0.2">
      <c r="A362" s="80"/>
      <c r="B362" s="1"/>
      <c r="C362" s="1"/>
      <c r="D362" s="1"/>
      <c r="E362" s="64"/>
      <c r="F362" s="1"/>
      <c r="G362" s="1"/>
      <c r="H362" s="1"/>
      <c r="I362" s="1"/>
      <c r="J362" s="1"/>
      <c r="K362" s="1"/>
      <c r="L362" s="1"/>
      <c r="M362" s="1"/>
      <c r="N362" s="1"/>
      <c r="O362" s="1"/>
      <c r="P362" s="1"/>
      <c r="Q362" s="1"/>
      <c r="R362" s="1"/>
      <c r="S362" s="1"/>
      <c r="T362" s="1"/>
      <c r="U362" s="1"/>
      <c r="V362" s="1"/>
      <c r="W362" s="1"/>
      <c r="X362" s="1"/>
      <c r="Y362" s="1"/>
      <c r="Z362" s="1"/>
      <c r="AA362" s="1"/>
    </row>
    <row r="363" spans="1:27" ht="14.25" x14ac:dyDescent="0.2">
      <c r="A363" s="80"/>
      <c r="B363" s="1"/>
      <c r="C363" s="1"/>
      <c r="D363" s="1"/>
      <c r="E363" s="64"/>
      <c r="F363" s="1"/>
      <c r="G363" s="1"/>
      <c r="H363" s="1"/>
      <c r="I363" s="1"/>
      <c r="J363" s="1"/>
      <c r="K363" s="1"/>
      <c r="L363" s="1"/>
      <c r="M363" s="1"/>
      <c r="N363" s="1"/>
      <c r="O363" s="1"/>
      <c r="P363" s="1"/>
      <c r="Q363" s="1"/>
      <c r="R363" s="1"/>
      <c r="S363" s="1"/>
      <c r="T363" s="1"/>
      <c r="U363" s="1"/>
      <c r="V363" s="1"/>
      <c r="W363" s="1"/>
      <c r="X363" s="1"/>
      <c r="Y363" s="1"/>
      <c r="Z363" s="1"/>
      <c r="AA363" s="1"/>
    </row>
    <row r="364" spans="1:27" ht="14.25" x14ac:dyDescent="0.2">
      <c r="A364" s="80"/>
      <c r="B364" s="1"/>
      <c r="C364" s="1"/>
      <c r="D364" s="1"/>
      <c r="E364" s="64"/>
      <c r="F364" s="1"/>
      <c r="G364" s="1"/>
      <c r="H364" s="1"/>
      <c r="I364" s="1"/>
      <c r="J364" s="1"/>
      <c r="K364" s="1"/>
      <c r="L364" s="1"/>
      <c r="M364" s="1"/>
      <c r="N364" s="1"/>
      <c r="O364" s="1"/>
      <c r="P364" s="1"/>
      <c r="Q364" s="1"/>
      <c r="R364" s="1"/>
      <c r="S364" s="1"/>
      <c r="T364" s="1"/>
      <c r="U364" s="1"/>
      <c r="V364" s="1"/>
      <c r="W364" s="1"/>
      <c r="X364" s="1"/>
      <c r="Y364" s="1"/>
      <c r="Z364" s="1"/>
      <c r="AA364" s="1"/>
    </row>
    <row r="365" spans="1:27" ht="14.25" x14ac:dyDescent="0.2">
      <c r="A365" s="80"/>
      <c r="B365" s="1"/>
      <c r="C365" s="1"/>
      <c r="D365" s="1"/>
      <c r="E365" s="64"/>
      <c r="F365" s="1"/>
      <c r="G365" s="1"/>
      <c r="H365" s="1"/>
      <c r="I365" s="1"/>
      <c r="J365" s="1"/>
      <c r="K365" s="1"/>
      <c r="L365" s="1"/>
      <c r="M365" s="1"/>
      <c r="N365" s="1"/>
      <c r="O365" s="1"/>
      <c r="P365" s="1"/>
      <c r="Q365" s="1"/>
      <c r="R365" s="1"/>
      <c r="S365" s="1"/>
      <c r="T365" s="1"/>
      <c r="U365" s="1"/>
      <c r="V365" s="1"/>
      <c r="W365" s="1"/>
      <c r="X365" s="1"/>
      <c r="Y365" s="1"/>
      <c r="Z365" s="1"/>
      <c r="AA365" s="1"/>
    </row>
    <row r="366" spans="1:27" ht="14.25" x14ac:dyDescent="0.2">
      <c r="A366" s="80"/>
      <c r="B366" s="1"/>
      <c r="C366" s="1"/>
      <c r="D366" s="1"/>
      <c r="E366" s="64"/>
      <c r="F366" s="1"/>
      <c r="G366" s="1"/>
      <c r="H366" s="1"/>
      <c r="I366" s="1"/>
      <c r="J366" s="1"/>
      <c r="K366" s="1"/>
      <c r="L366" s="1"/>
      <c r="M366" s="1"/>
      <c r="N366" s="1"/>
      <c r="O366" s="1"/>
      <c r="P366" s="1"/>
      <c r="Q366" s="1"/>
      <c r="R366" s="1"/>
      <c r="S366" s="1"/>
      <c r="T366" s="1"/>
      <c r="U366" s="1"/>
      <c r="V366" s="1"/>
      <c r="W366" s="1"/>
      <c r="X366" s="1"/>
      <c r="Y366" s="1"/>
      <c r="Z366" s="1"/>
      <c r="AA366" s="1"/>
    </row>
    <row r="367" spans="1:27" ht="14.25" x14ac:dyDescent="0.2">
      <c r="A367" s="80"/>
      <c r="B367" s="1"/>
      <c r="C367" s="1"/>
      <c r="D367" s="1"/>
      <c r="E367" s="64"/>
      <c r="F367" s="1"/>
      <c r="G367" s="1"/>
      <c r="H367" s="1"/>
      <c r="I367" s="1"/>
      <c r="J367" s="1"/>
      <c r="K367" s="1"/>
      <c r="L367" s="1"/>
      <c r="M367" s="1"/>
      <c r="N367" s="1"/>
      <c r="O367" s="1"/>
      <c r="P367" s="1"/>
      <c r="Q367" s="1"/>
      <c r="R367" s="1"/>
      <c r="S367" s="1"/>
      <c r="T367" s="1"/>
      <c r="U367" s="1"/>
      <c r="V367" s="1"/>
      <c r="W367" s="1"/>
      <c r="X367" s="1"/>
      <c r="Y367" s="1"/>
      <c r="Z367" s="1"/>
      <c r="AA367" s="1"/>
    </row>
    <row r="368" spans="1:27" ht="14.25" x14ac:dyDescent="0.2">
      <c r="A368" s="80"/>
      <c r="B368" s="1"/>
      <c r="C368" s="1"/>
      <c r="D368" s="1"/>
      <c r="E368" s="64"/>
      <c r="F368" s="1"/>
      <c r="G368" s="1"/>
      <c r="H368" s="1"/>
      <c r="I368" s="1"/>
      <c r="J368" s="1"/>
      <c r="K368" s="1"/>
      <c r="L368" s="1"/>
      <c r="M368" s="1"/>
      <c r="N368" s="1"/>
      <c r="O368" s="1"/>
      <c r="P368" s="1"/>
      <c r="Q368" s="1"/>
      <c r="R368" s="1"/>
      <c r="S368" s="1"/>
      <c r="T368" s="1"/>
      <c r="U368" s="1"/>
      <c r="V368" s="1"/>
      <c r="W368" s="1"/>
      <c r="X368" s="1"/>
      <c r="Y368" s="1"/>
      <c r="Z368" s="1"/>
      <c r="AA368" s="1"/>
    </row>
    <row r="369" spans="1:27" ht="14.25" x14ac:dyDescent="0.2">
      <c r="A369" s="80"/>
      <c r="B369" s="1"/>
      <c r="C369" s="1"/>
      <c r="D369" s="1"/>
      <c r="E369" s="64"/>
      <c r="F369" s="1"/>
      <c r="G369" s="1"/>
      <c r="H369" s="1"/>
      <c r="I369" s="1"/>
      <c r="J369" s="1"/>
      <c r="K369" s="1"/>
      <c r="L369" s="1"/>
      <c r="M369" s="1"/>
      <c r="N369" s="1"/>
      <c r="O369" s="1"/>
      <c r="P369" s="1"/>
      <c r="Q369" s="1"/>
      <c r="R369" s="1"/>
      <c r="S369" s="1"/>
      <c r="T369" s="1"/>
      <c r="U369" s="1"/>
      <c r="V369" s="1"/>
      <c r="W369" s="1"/>
      <c r="X369" s="1"/>
      <c r="Y369" s="1"/>
      <c r="Z369" s="1"/>
      <c r="AA369" s="1"/>
    </row>
    <row r="370" spans="1:27" ht="14.25" x14ac:dyDescent="0.2">
      <c r="A370" s="80"/>
      <c r="B370" s="1"/>
      <c r="C370" s="1"/>
      <c r="D370" s="1"/>
      <c r="E370" s="64"/>
      <c r="F370" s="1"/>
      <c r="G370" s="1"/>
      <c r="H370" s="1"/>
      <c r="I370" s="1"/>
      <c r="J370" s="1"/>
      <c r="K370" s="1"/>
      <c r="L370" s="1"/>
      <c r="M370" s="1"/>
      <c r="N370" s="1"/>
      <c r="O370" s="1"/>
      <c r="P370" s="1"/>
      <c r="Q370" s="1"/>
      <c r="R370" s="1"/>
      <c r="S370" s="1"/>
      <c r="T370" s="1"/>
      <c r="U370" s="1"/>
      <c r="V370" s="1"/>
      <c r="W370" s="1"/>
      <c r="X370" s="1"/>
      <c r="Y370" s="1"/>
      <c r="Z370" s="1"/>
      <c r="AA370" s="1"/>
    </row>
    <row r="371" spans="1:27" ht="14.25" x14ac:dyDescent="0.2">
      <c r="A371" s="80"/>
      <c r="B371" s="1"/>
      <c r="C371" s="1"/>
      <c r="D371" s="1"/>
      <c r="E371" s="64"/>
      <c r="F371" s="1"/>
      <c r="G371" s="1"/>
      <c r="H371" s="1"/>
      <c r="I371" s="1"/>
      <c r="J371" s="1"/>
      <c r="K371" s="1"/>
      <c r="L371" s="1"/>
      <c r="M371" s="1"/>
      <c r="N371" s="1"/>
      <c r="O371" s="1"/>
      <c r="P371" s="1"/>
      <c r="Q371" s="1"/>
      <c r="R371" s="1"/>
      <c r="S371" s="1"/>
      <c r="T371" s="1"/>
      <c r="U371" s="1"/>
      <c r="V371" s="1"/>
      <c r="W371" s="1"/>
      <c r="X371" s="1"/>
      <c r="Y371" s="1"/>
      <c r="Z371" s="1"/>
      <c r="AA371" s="1"/>
    </row>
    <row r="372" spans="1:27" ht="14.25" x14ac:dyDescent="0.2">
      <c r="A372" s="80"/>
      <c r="B372" s="1"/>
      <c r="C372" s="1"/>
      <c r="D372" s="1"/>
      <c r="E372" s="64"/>
      <c r="F372" s="1"/>
      <c r="G372" s="1"/>
      <c r="H372" s="1"/>
      <c r="I372" s="1"/>
      <c r="J372" s="1"/>
      <c r="K372" s="1"/>
      <c r="L372" s="1"/>
      <c r="M372" s="1"/>
      <c r="N372" s="1"/>
      <c r="O372" s="1"/>
      <c r="P372" s="1"/>
      <c r="Q372" s="1"/>
      <c r="R372" s="1"/>
      <c r="S372" s="1"/>
      <c r="T372" s="1"/>
      <c r="U372" s="1"/>
      <c r="V372" s="1"/>
      <c r="W372" s="1"/>
      <c r="X372" s="1"/>
      <c r="Y372" s="1"/>
      <c r="Z372" s="1"/>
      <c r="AA372" s="1"/>
    </row>
    <row r="373" spans="1:27" ht="14.25" x14ac:dyDescent="0.2">
      <c r="A373" s="80"/>
      <c r="B373" s="1"/>
      <c r="C373" s="1"/>
      <c r="D373" s="1"/>
      <c r="E373" s="64"/>
      <c r="F373" s="1"/>
      <c r="G373" s="1"/>
      <c r="H373" s="1"/>
      <c r="I373" s="1"/>
      <c r="J373" s="1"/>
      <c r="K373" s="1"/>
      <c r="L373" s="1"/>
      <c r="M373" s="1"/>
      <c r="N373" s="1"/>
      <c r="O373" s="1"/>
      <c r="P373" s="1"/>
      <c r="Q373" s="1"/>
      <c r="R373" s="1"/>
      <c r="S373" s="1"/>
      <c r="T373" s="1"/>
      <c r="U373" s="1"/>
      <c r="V373" s="1"/>
      <c r="W373" s="1"/>
      <c r="X373" s="1"/>
      <c r="Y373" s="1"/>
      <c r="Z373" s="1"/>
      <c r="AA373" s="1"/>
    </row>
    <row r="374" spans="1:27" ht="14.25" x14ac:dyDescent="0.2">
      <c r="A374" s="80"/>
      <c r="B374" s="1"/>
      <c r="C374" s="1"/>
      <c r="D374" s="1"/>
      <c r="E374" s="64"/>
      <c r="F374" s="1"/>
      <c r="G374" s="1"/>
      <c r="H374" s="1"/>
      <c r="I374" s="1"/>
      <c r="J374" s="1"/>
      <c r="K374" s="1"/>
      <c r="L374" s="1"/>
      <c r="M374" s="1"/>
      <c r="N374" s="1"/>
      <c r="O374" s="1"/>
      <c r="P374" s="1"/>
      <c r="Q374" s="1"/>
      <c r="R374" s="1"/>
      <c r="S374" s="1"/>
      <c r="T374" s="1"/>
      <c r="U374" s="1"/>
      <c r="V374" s="1"/>
      <c r="W374" s="1"/>
      <c r="X374" s="1"/>
      <c r="Y374" s="1"/>
      <c r="Z374" s="1"/>
      <c r="AA374" s="1"/>
    </row>
    <row r="375" spans="1:27" ht="14.25" x14ac:dyDescent="0.2">
      <c r="A375" s="80"/>
      <c r="B375" s="1"/>
      <c r="C375" s="1"/>
      <c r="D375" s="1"/>
      <c r="E375" s="64"/>
      <c r="F375" s="1"/>
      <c r="G375" s="1"/>
      <c r="H375" s="1"/>
      <c r="I375" s="1"/>
      <c r="J375" s="1"/>
      <c r="K375" s="1"/>
      <c r="L375" s="1"/>
      <c r="M375" s="1"/>
      <c r="N375" s="1"/>
      <c r="O375" s="1"/>
      <c r="P375" s="1"/>
      <c r="Q375" s="1"/>
      <c r="R375" s="1"/>
      <c r="S375" s="1"/>
      <c r="T375" s="1"/>
      <c r="U375" s="1"/>
      <c r="V375" s="1"/>
      <c r="W375" s="1"/>
      <c r="X375" s="1"/>
      <c r="Y375" s="1"/>
      <c r="Z375" s="1"/>
      <c r="AA375" s="1"/>
    </row>
    <row r="376" spans="1:27" ht="14.25" x14ac:dyDescent="0.2">
      <c r="A376" s="80"/>
      <c r="B376" s="1"/>
      <c r="C376" s="1"/>
      <c r="D376" s="1"/>
      <c r="E376" s="64"/>
      <c r="F376" s="1"/>
      <c r="G376" s="1"/>
      <c r="H376" s="1"/>
      <c r="I376" s="1"/>
      <c r="J376" s="1"/>
      <c r="K376" s="1"/>
      <c r="L376" s="1"/>
      <c r="M376" s="1"/>
      <c r="N376" s="1"/>
      <c r="O376" s="1"/>
      <c r="P376" s="1"/>
      <c r="Q376" s="1"/>
      <c r="R376" s="1"/>
      <c r="S376" s="1"/>
      <c r="T376" s="1"/>
      <c r="U376" s="1"/>
      <c r="V376" s="1"/>
      <c r="W376" s="1"/>
      <c r="X376" s="1"/>
      <c r="Y376" s="1"/>
      <c r="Z376" s="1"/>
      <c r="AA376" s="1"/>
    </row>
    <row r="377" spans="1:27" ht="14.25" x14ac:dyDescent="0.2">
      <c r="A377" s="80"/>
      <c r="B377" s="1"/>
      <c r="C377" s="1"/>
      <c r="D377" s="1"/>
      <c r="E377" s="64"/>
      <c r="F377" s="1"/>
      <c r="G377" s="1"/>
      <c r="H377" s="1"/>
      <c r="I377" s="1"/>
      <c r="J377" s="1"/>
      <c r="K377" s="1"/>
      <c r="L377" s="1"/>
      <c r="M377" s="1"/>
      <c r="N377" s="1"/>
      <c r="O377" s="1"/>
      <c r="P377" s="1"/>
      <c r="Q377" s="1"/>
      <c r="R377" s="1"/>
      <c r="S377" s="1"/>
      <c r="T377" s="1"/>
      <c r="U377" s="1"/>
      <c r="V377" s="1"/>
      <c r="W377" s="1"/>
      <c r="X377" s="1"/>
      <c r="Y377" s="1"/>
      <c r="Z377" s="1"/>
      <c r="AA377" s="1"/>
    </row>
    <row r="378" spans="1:27" ht="14.25" x14ac:dyDescent="0.2">
      <c r="A378" s="80"/>
      <c r="B378" s="1"/>
      <c r="C378" s="1"/>
      <c r="D378" s="1"/>
      <c r="E378" s="64"/>
      <c r="F378" s="1"/>
      <c r="G378" s="1"/>
      <c r="H378" s="1"/>
      <c r="I378" s="1"/>
      <c r="J378" s="1"/>
      <c r="K378" s="1"/>
      <c r="L378" s="1"/>
      <c r="M378" s="1"/>
      <c r="N378" s="1"/>
      <c r="O378" s="1"/>
      <c r="P378" s="1"/>
      <c r="Q378" s="1"/>
      <c r="R378" s="1"/>
      <c r="S378" s="1"/>
      <c r="T378" s="1"/>
      <c r="U378" s="1"/>
      <c r="V378" s="1"/>
      <c r="W378" s="1"/>
      <c r="X378" s="1"/>
      <c r="Y378" s="1"/>
      <c r="Z378" s="1"/>
      <c r="AA378" s="1"/>
    </row>
    <row r="379" spans="1:27" ht="14.25" x14ac:dyDescent="0.2">
      <c r="A379" s="80"/>
      <c r="B379" s="1"/>
      <c r="C379" s="1"/>
      <c r="D379" s="1"/>
      <c r="E379" s="64"/>
      <c r="F379" s="1"/>
      <c r="G379" s="1"/>
      <c r="H379" s="1"/>
      <c r="I379" s="1"/>
      <c r="J379" s="1"/>
      <c r="K379" s="1"/>
      <c r="L379" s="1"/>
      <c r="M379" s="1"/>
      <c r="N379" s="1"/>
      <c r="O379" s="1"/>
      <c r="P379" s="1"/>
      <c r="Q379" s="1"/>
      <c r="R379" s="1"/>
      <c r="S379" s="1"/>
      <c r="T379" s="1"/>
      <c r="U379" s="1"/>
      <c r="V379" s="1"/>
      <c r="W379" s="1"/>
      <c r="X379" s="1"/>
      <c r="Y379" s="1"/>
      <c r="Z379" s="1"/>
      <c r="AA379" s="1"/>
    </row>
    <row r="380" spans="1:27" ht="14.25" x14ac:dyDescent="0.2">
      <c r="A380" s="80"/>
      <c r="B380" s="1"/>
      <c r="C380" s="1"/>
      <c r="D380" s="1"/>
      <c r="E380" s="64"/>
      <c r="F380" s="1"/>
      <c r="G380" s="1"/>
      <c r="H380" s="1"/>
      <c r="I380" s="1"/>
      <c r="J380" s="1"/>
      <c r="K380" s="1"/>
      <c r="L380" s="1"/>
      <c r="M380" s="1"/>
      <c r="N380" s="1"/>
      <c r="O380" s="1"/>
      <c r="P380" s="1"/>
      <c r="Q380" s="1"/>
      <c r="R380" s="1"/>
      <c r="S380" s="1"/>
      <c r="T380" s="1"/>
      <c r="U380" s="1"/>
      <c r="V380" s="1"/>
      <c r="W380" s="1"/>
      <c r="X380" s="1"/>
      <c r="Y380" s="1"/>
      <c r="Z380" s="1"/>
      <c r="AA380" s="1"/>
    </row>
    <row r="381" spans="1:27" ht="14.25" x14ac:dyDescent="0.2">
      <c r="A381" s="80"/>
      <c r="B381" s="1"/>
      <c r="C381" s="1"/>
      <c r="D381" s="1"/>
      <c r="E381" s="64"/>
      <c r="F381" s="1"/>
      <c r="G381" s="1"/>
      <c r="H381" s="1"/>
      <c r="I381" s="1"/>
      <c r="J381" s="1"/>
      <c r="K381" s="1"/>
      <c r="L381" s="1"/>
      <c r="M381" s="1"/>
      <c r="N381" s="1"/>
      <c r="O381" s="1"/>
      <c r="P381" s="1"/>
      <c r="Q381" s="1"/>
      <c r="R381" s="1"/>
      <c r="S381" s="1"/>
      <c r="T381" s="1"/>
      <c r="U381" s="1"/>
      <c r="V381" s="1"/>
      <c r="W381" s="1"/>
      <c r="X381" s="1"/>
      <c r="Y381" s="1"/>
      <c r="Z381" s="1"/>
      <c r="AA381" s="1"/>
    </row>
    <row r="382" spans="1:27" ht="14.25" x14ac:dyDescent="0.2">
      <c r="A382" s="80"/>
      <c r="B382" s="1"/>
      <c r="C382" s="1"/>
      <c r="D382" s="1"/>
      <c r="E382" s="64"/>
      <c r="F382" s="1"/>
      <c r="G382" s="1"/>
      <c r="H382" s="1"/>
      <c r="I382" s="1"/>
      <c r="J382" s="1"/>
      <c r="K382" s="1"/>
      <c r="L382" s="1"/>
      <c r="M382" s="1"/>
      <c r="N382" s="1"/>
      <c r="O382" s="1"/>
      <c r="P382" s="1"/>
      <c r="Q382" s="1"/>
      <c r="R382" s="1"/>
      <c r="S382" s="1"/>
      <c r="T382" s="1"/>
      <c r="U382" s="1"/>
      <c r="V382" s="1"/>
      <c r="W382" s="1"/>
      <c r="X382" s="1"/>
      <c r="Y382" s="1"/>
      <c r="Z382" s="1"/>
      <c r="AA382" s="1"/>
    </row>
    <row r="383" spans="1:27" ht="14.25" x14ac:dyDescent="0.2">
      <c r="A383" s="80"/>
      <c r="B383" s="1"/>
      <c r="C383" s="1"/>
      <c r="D383" s="1"/>
      <c r="E383" s="64"/>
      <c r="F383" s="1"/>
      <c r="G383" s="1"/>
      <c r="H383" s="1"/>
      <c r="I383" s="1"/>
      <c r="J383" s="1"/>
      <c r="K383" s="1"/>
      <c r="L383" s="1"/>
      <c r="M383" s="1"/>
      <c r="N383" s="1"/>
      <c r="O383" s="1"/>
      <c r="P383" s="1"/>
      <c r="Q383" s="1"/>
      <c r="R383" s="1"/>
      <c r="S383" s="1"/>
      <c r="T383" s="1"/>
      <c r="U383" s="1"/>
      <c r="V383" s="1"/>
      <c r="W383" s="1"/>
      <c r="X383" s="1"/>
      <c r="Y383" s="1"/>
      <c r="Z383" s="1"/>
      <c r="AA383" s="1"/>
    </row>
    <row r="384" spans="1:27" ht="14.25" x14ac:dyDescent="0.2">
      <c r="A384" s="80"/>
      <c r="B384" s="1"/>
      <c r="C384" s="1"/>
      <c r="D384" s="1"/>
      <c r="E384" s="64"/>
      <c r="F384" s="1"/>
      <c r="G384" s="1"/>
      <c r="H384" s="1"/>
      <c r="I384" s="1"/>
      <c r="J384" s="1"/>
      <c r="K384" s="1"/>
      <c r="L384" s="1"/>
      <c r="M384" s="1"/>
      <c r="N384" s="1"/>
      <c r="O384" s="1"/>
      <c r="P384" s="1"/>
      <c r="Q384" s="1"/>
      <c r="R384" s="1"/>
      <c r="S384" s="1"/>
      <c r="T384" s="1"/>
      <c r="U384" s="1"/>
      <c r="V384" s="1"/>
      <c r="W384" s="1"/>
      <c r="X384" s="1"/>
      <c r="Y384" s="1"/>
      <c r="Z384" s="1"/>
      <c r="AA384" s="1"/>
    </row>
    <row r="385" spans="1:27" ht="14.25" x14ac:dyDescent="0.2">
      <c r="A385" s="80"/>
      <c r="B385" s="1"/>
      <c r="C385" s="1"/>
      <c r="D385" s="1"/>
      <c r="E385" s="64"/>
      <c r="F385" s="1"/>
      <c r="G385" s="1"/>
      <c r="H385" s="1"/>
      <c r="I385" s="1"/>
      <c r="J385" s="1"/>
      <c r="K385" s="1"/>
      <c r="L385" s="1"/>
      <c r="M385" s="1"/>
      <c r="N385" s="1"/>
      <c r="O385" s="1"/>
      <c r="P385" s="1"/>
      <c r="Q385" s="1"/>
      <c r="R385" s="1"/>
      <c r="S385" s="1"/>
      <c r="T385" s="1"/>
      <c r="U385" s="1"/>
      <c r="V385" s="1"/>
      <c r="W385" s="1"/>
      <c r="X385" s="1"/>
      <c r="Y385" s="1"/>
      <c r="Z385" s="1"/>
      <c r="AA385" s="1"/>
    </row>
    <row r="386" spans="1:27" ht="14.25" x14ac:dyDescent="0.2">
      <c r="A386" s="80"/>
      <c r="B386" s="1"/>
      <c r="C386" s="1"/>
      <c r="D386" s="1"/>
      <c r="E386" s="64"/>
      <c r="F386" s="1"/>
      <c r="G386" s="1"/>
      <c r="H386" s="1"/>
      <c r="I386" s="1"/>
      <c r="J386" s="1"/>
      <c r="K386" s="1"/>
      <c r="L386" s="1"/>
      <c r="M386" s="1"/>
      <c r="N386" s="1"/>
      <c r="O386" s="1"/>
      <c r="P386" s="1"/>
      <c r="Q386" s="1"/>
      <c r="R386" s="1"/>
      <c r="S386" s="1"/>
      <c r="T386" s="1"/>
      <c r="U386" s="1"/>
      <c r="V386" s="1"/>
      <c r="W386" s="1"/>
      <c r="X386" s="1"/>
      <c r="Y386" s="1"/>
      <c r="Z386" s="1"/>
      <c r="AA386" s="1"/>
    </row>
    <row r="387" spans="1:27" ht="14.25" x14ac:dyDescent="0.2">
      <c r="A387" s="80"/>
      <c r="B387" s="1"/>
      <c r="C387" s="1"/>
      <c r="D387" s="1"/>
      <c r="E387" s="64"/>
      <c r="F387" s="1"/>
      <c r="G387" s="1"/>
      <c r="H387" s="1"/>
      <c r="I387" s="1"/>
      <c r="J387" s="1"/>
      <c r="K387" s="1"/>
      <c r="L387" s="1"/>
      <c r="M387" s="1"/>
      <c r="N387" s="1"/>
      <c r="O387" s="1"/>
      <c r="P387" s="1"/>
      <c r="Q387" s="1"/>
      <c r="R387" s="1"/>
      <c r="S387" s="1"/>
      <c r="T387" s="1"/>
      <c r="U387" s="1"/>
      <c r="V387" s="1"/>
      <c r="W387" s="1"/>
      <c r="X387" s="1"/>
      <c r="Y387" s="1"/>
      <c r="Z387" s="1"/>
      <c r="AA387" s="1"/>
    </row>
    <row r="388" spans="1:27" ht="14.25" x14ac:dyDescent="0.2">
      <c r="A388" s="80"/>
      <c r="B388" s="1"/>
      <c r="C388" s="1"/>
      <c r="D388" s="1"/>
      <c r="E388" s="64"/>
      <c r="F388" s="1"/>
      <c r="G388" s="1"/>
      <c r="H388" s="1"/>
      <c r="I388" s="1"/>
      <c r="J388" s="1"/>
      <c r="K388" s="1"/>
      <c r="L388" s="1"/>
      <c r="M388" s="1"/>
      <c r="N388" s="1"/>
      <c r="O388" s="1"/>
      <c r="P388" s="1"/>
      <c r="Q388" s="1"/>
      <c r="R388" s="1"/>
      <c r="S388" s="1"/>
      <c r="T388" s="1"/>
      <c r="U388" s="1"/>
      <c r="V388" s="1"/>
      <c r="W388" s="1"/>
      <c r="X388" s="1"/>
      <c r="Y388" s="1"/>
      <c r="Z388" s="1"/>
      <c r="AA388" s="1"/>
    </row>
    <row r="389" spans="1:27" ht="14.25" x14ac:dyDescent="0.2">
      <c r="A389" s="80"/>
      <c r="B389" s="1"/>
      <c r="C389" s="1"/>
      <c r="D389" s="1"/>
      <c r="E389" s="64"/>
      <c r="F389" s="1"/>
      <c r="G389" s="1"/>
      <c r="H389" s="1"/>
      <c r="I389" s="1"/>
      <c r="J389" s="1"/>
      <c r="K389" s="1"/>
      <c r="L389" s="1"/>
      <c r="M389" s="1"/>
      <c r="N389" s="1"/>
      <c r="O389" s="1"/>
      <c r="P389" s="1"/>
      <c r="Q389" s="1"/>
      <c r="R389" s="1"/>
      <c r="S389" s="1"/>
      <c r="T389" s="1"/>
      <c r="U389" s="1"/>
      <c r="V389" s="1"/>
      <c r="W389" s="1"/>
      <c r="X389" s="1"/>
      <c r="Y389" s="1"/>
      <c r="Z389" s="1"/>
      <c r="AA389" s="1"/>
    </row>
    <row r="390" spans="1:27" ht="14.25" x14ac:dyDescent="0.2">
      <c r="A390" s="80"/>
      <c r="B390" s="1"/>
      <c r="C390" s="1"/>
      <c r="D390" s="1"/>
      <c r="E390" s="64"/>
      <c r="F390" s="1"/>
      <c r="G390" s="1"/>
      <c r="H390" s="1"/>
      <c r="I390" s="1"/>
      <c r="J390" s="1"/>
      <c r="K390" s="1"/>
      <c r="L390" s="1"/>
      <c r="M390" s="1"/>
      <c r="N390" s="1"/>
      <c r="O390" s="1"/>
      <c r="P390" s="1"/>
      <c r="Q390" s="1"/>
      <c r="R390" s="1"/>
      <c r="S390" s="1"/>
      <c r="T390" s="1"/>
      <c r="U390" s="1"/>
      <c r="V390" s="1"/>
      <c r="W390" s="1"/>
      <c r="X390" s="1"/>
      <c r="Y390" s="1"/>
      <c r="Z390" s="1"/>
      <c r="AA390" s="1"/>
    </row>
    <row r="391" spans="1:27" ht="14.25" x14ac:dyDescent="0.2">
      <c r="A391" s="80"/>
      <c r="B391" s="1"/>
      <c r="C391" s="1"/>
      <c r="D391" s="1"/>
      <c r="E391" s="64"/>
      <c r="F391" s="1"/>
      <c r="G391" s="1"/>
      <c r="H391" s="1"/>
      <c r="I391" s="1"/>
      <c r="J391" s="1"/>
      <c r="K391" s="1"/>
      <c r="L391" s="1"/>
      <c r="M391" s="1"/>
      <c r="N391" s="1"/>
      <c r="O391" s="1"/>
      <c r="P391" s="1"/>
      <c r="Q391" s="1"/>
      <c r="R391" s="1"/>
      <c r="S391" s="1"/>
      <c r="T391" s="1"/>
      <c r="U391" s="1"/>
      <c r="V391" s="1"/>
      <c r="W391" s="1"/>
      <c r="X391" s="1"/>
      <c r="Y391" s="1"/>
      <c r="Z391" s="1"/>
      <c r="AA391" s="1"/>
    </row>
    <row r="392" spans="1:27" ht="14.25" x14ac:dyDescent="0.2">
      <c r="A392" s="80"/>
      <c r="B392" s="1"/>
      <c r="C392" s="1"/>
      <c r="D392" s="1"/>
      <c r="E392" s="64"/>
      <c r="F392" s="1"/>
      <c r="G392" s="1"/>
      <c r="H392" s="1"/>
      <c r="I392" s="1"/>
      <c r="J392" s="1"/>
      <c r="K392" s="1"/>
      <c r="L392" s="1"/>
      <c r="M392" s="1"/>
      <c r="N392" s="1"/>
      <c r="O392" s="1"/>
      <c r="P392" s="1"/>
      <c r="Q392" s="1"/>
      <c r="R392" s="1"/>
      <c r="S392" s="1"/>
      <c r="T392" s="1"/>
      <c r="U392" s="1"/>
      <c r="V392" s="1"/>
      <c r="W392" s="1"/>
      <c r="X392" s="1"/>
      <c r="Y392" s="1"/>
      <c r="Z392" s="1"/>
      <c r="AA392" s="1"/>
    </row>
    <row r="393" spans="1:27" ht="14.25" x14ac:dyDescent="0.2">
      <c r="A393" s="80"/>
      <c r="B393" s="1"/>
      <c r="C393" s="1"/>
      <c r="D393" s="1"/>
      <c r="E393" s="64"/>
      <c r="F393" s="1"/>
      <c r="G393" s="1"/>
      <c r="H393" s="1"/>
      <c r="I393" s="1"/>
      <c r="J393" s="1"/>
      <c r="K393" s="1"/>
      <c r="L393" s="1"/>
      <c r="M393" s="1"/>
      <c r="N393" s="1"/>
      <c r="O393" s="1"/>
      <c r="P393" s="1"/>
      <c r="Q393" s="1"/>
      <c r="R393" s="1"/>
      <c r="S393" s="1"/>
      <c r="T393" s="1"/>
      <c r="U393" s="1"/>
      <c r="V393" s="1"/>
      <c r="W393" s="1"/>
      <c r="X393" s="1"/>
      <c r="Y393" s="1"/>
      <c r="Z393" s="1"/>
      <c r="AA393" s="1"/>
    </row>
    <row r="394" spans="1:27" ht="14.25" x14ac:dyDescent="0.2">
      <c r="A394" s="80"/>
      <c r="B394" s="1"/>
      <c r="C394" s="1"/>
      <c r="D394" s="1"/>
      <c r="E394" s="64"/>
      <c r="F394" s="1"/>
      <c r="G394" s="1"/>
      <c r="H394" s="1"/>
      <c r="I394" s="1"/>
      <c r="J394" s="1"/>
      <c r="K394" s="1"/>
      <c r="L394" s="1"/>
      <c r="M394" s="1"/>
      <c r="N394" s="1"/>
      <c r="O394" s="1"/>
      <c r="P394" s="1"/>
      <c r="Q394" s="1"/>
      <c r="R394" s="1"/>
      <c r="S394" s="1"/>
      <c r="T394" s="1"/>
      <c r="U394" s="1"/>
      <c r="V394" s="1"/>
      <c r="W394" s="1"/>
      <c r="X394" s="1"/>
      <c r="Y394" s="1"/>
      <c r="Z394" s="1"/>
      <c r="AA394" s="1"/>
    </row>
    <row r="395" spans="1:27" ht="14.25" x14ac:dyDescent="0.2">
      <c r="A395" s="80"/>
      <c r="B395" s="1"/>
      <c r="C395" s="1"/>
      <c r="D395" s="1"/>
      <c r="E395" s="64"/>
      <c r="F395" s="1"/>
      <c r="G395" s="1"/>
      <c r="H395" s="1"/>
      <c r="I395" s="1"/>
      <c r="J395" s="1"/>
      <c r="K395" s="1"/>
      <c r="L395" s="1"/>
      <c r="M395" s="1"/>
      <c r="N395" s="1"/>
      <c r="O395" s="1"/>
      <c r="P395" s="1"/>
      <c r="Q395" s="1"/>
      <c r="R395" s="1"/>
      <c r="S395" s="1"/>
      <c r="T395" s="1"/>
      <c r="U395" s="1"/>
      <c r="V395" s="1"/>
      <c r="W395" s="1"/>
      <c r="X395" s="1"/>
      <c r="Y395" s="1"/>
      <c r="Z395" s="1"/>
      <c r="AA395" s="1"/>
    </row>
    <row r="396" spans="1:27" ht="14.25" x14ac:dyDescent="0.2">
      <c r="A396" s="80"/>
      <c r="B396" s="1"/>
      <c r="C396" s="1"/>
      <c r="D396" s="1"/>
      <c r="E396" s="64"/>
      <c r="F396" s="1"/>
      <c r="G396" s="1"/>
      <c r="H396" s="1"/>
      <c r="I396" s="1"/>
      <c r="J396" s="1"/>
      <c r="K396" s="1"/>
      <c r="L396" s="1"/>
      <c r="M396" s="1"/>
      <c r="N396" s="1"/>
      <c r="O396" s="1"/>
      <c r="P396" s="1"/>
      <c r="Q396" s="1"/>
      <c r="R396" s="1"/>
      <c r="S396" s="1"/>
      <c r="T396" s="1"/>
      <c r="U396" s="1"/>
      <c r="V396" s="1"/>
      <c r="W396" s="1"/>
      <c r="X396" s="1"/>
      <c r="Y396" s="1"/>
      <c r="Z396" s="1"/>
      <c r="AA396" s="1"/>
    </row>
    <row r="397" spans="1:27" ht="14.25" x14ac:dyDescent="0.2">
      <c r="A397" s="80"/>
      <c r="B397" s="1"/>
      <c r="C397" s="1"/>
      <c r="D397" s="1"/>
      <c r="E397" s="64"/>
      <c r="F397" s="1"/>
      <c r="G397" s="1"/>
      <c r="H397" s="1"/>
      <c r="I397" s="1"/>
      <c r="J397" s="1"/>
      <c r="K397" s="1"/>
      <c r="L397" s="1"/>
      <c r="M397" s="1"/>
      <c r="N397" s="1"/>
      <c r="O397" s="1"/>
      <c r="P397" s="1"/>
      <c r="Q397" s="1"/>
      <c r="R397" s="1"/>
      <c r="S397" s="1"/>
      <c r="T397" s="1"/>
      <c r="U397" s="1"/>
      <c r="V397" s="1"/>
      <c r="W397" s="1"/>
      <c r="X397" s="1"/>
      <c r="Y397" s="1"/>
      <c r="Z397" s="1"/>
      <c r="AA397" s="1"/>
    </row>
    <row r="398" spans="1:27" ht="14.25" x14ac:dyDescent="0.2">
      <c r="A398" s="80"/>
      <c r="B398" s="1"/>
      <c r="C398" s="1"/>
      <c r="D398" s="1"/>
      <c r="E398" s="64"/>
      <c r="F398" s="1"/>
      <c r="G398" s="1"/>
      <c r="H398" s="1"/>
      <c r="I398" s="1"/>
      <c r="J398" s="1"/>
      <c r="K398" s="1"/>
      <c r="L398" s="1"/>
      <c r="M398" s="1"/>
      <c r="N398" s="1"/>
      <c r="O398" s="1"/>
      <c r="P398" s="1"/>
      <c r="Q398" s="1"/>
      <c r="R398" s="1"/>
      <c r="S398" s="1"/>
      <c r="T398" s="1"/>
      <c r="U398" s="1"/>
      <c r="V398" s="1"/>
      <c r="W398" s="1"/>
      <c r="X398" s="1"/>
      <c r="Y398" s="1"/>
      <c r="Z398" s="1"/>
      <c r="AA398" s="1"/>
    </row>
    <row r="399" spans="1:27" ht="14.25" x14ac:dyDescent="0.2">
      <c r="A399" s="80"/>
      <c r="B399" s="1"/>
      <c r="C399" s="1"/>
      <c r="D399" s="1"/>
      <c r="E399" s="64"/>
      <c r="F399" s="1"/>
      <c r="G399" s="1"/>
      <c r="H399" s="1"/>
      <c r="I399" s="1"/>
      <c r="J399" s="1"/>
      <c r="K399" s="1"/>
      <c r="L399" s="1"/>
      <c r="M399" s="1"/>
      <c r="N399" s="1"/>
      <c r="O399" s="1"/>
      <c r="P399" s="1"/>
      <c r="Q399" s="1"/>
      <c r="R399" s="1"/>
      <c r="S399" s="1"/>
      <c r="T399" s="1"/>
      <c r="U399" s="1"/>
      <c r="V399" s="1"/>
      <c r="W399" s="1"/>
      <c r="X399" s="1"/>
      <c r="Y399" s="1"/>
      <c r="Z399" s="1"/>
      <c r="AA399" s="1"/>
    </row>
    <row r="400" spans="1:27" ht="14.25" x14ac:dyDescent="0.2">
      <c r="A400" s="80"/>
      <c r="B400" s="1"/>
      <c r="C400" s="1"/>
      <c r="D400" s="1"/>
      <c r="E400" s="64"/>
      <c r="F400" s="1"/>
      <c r="G400" s="1"/>
      <c r="H400" s="1"/>
      <c r="I400" s="1"/>
      <c r="J400" s="1"/>
      <c r="K400" s="1"/>
      <c r="L400" s="1"/>
      <c r="M400" s="1"/>
      <c r="N400" s="1"/>
      <c r="O400" s="1"/>
      <c r="P400" s="1"/>
      <c r="Q400" s="1"/>
      <c r="R400" s="1"/>
      <c r="S400" s="1"/>
      <c r="T400" s="1"/>
      <c r="U400" s="1"/>
      <c r="V400" s="1"/>
      <c r="W400" s="1"/>
      <c r="X400" s="1"/>
      <c r="Y400" s="1"/>
      <c r="Z400" s="1"/>
      <c r="AA400" s="1"/>
    </row>
    <row r="401" spans="1:27" ht="14.25" x14ac:dyDescent="0.2">
      <c r="A401" s="80"/>
      <c r="B401" s="1"/>
      <c r="C401" s="1"/>
      <c r="D401" s="1"/>
      <c r="E401" s="64"/>
      <c r="F401" s="1"/>
      <c r="G401" s="1"/>
      <c r="H401" s="1"/>
      <c r="I401" s="1"/>
      <c r="J401" s="1"/>
      <c r="K401" s="1"/>
      <c r="L401" s="1"/>
      <c r="M401" s="1"/>
      <c r="N401" s="1"/>
      <c r="O401" s="1"/>
      <c r="P401" s="1"/>
      <c r="Q401" s="1"/>
      <c r="R401" s="1"/>
      <c r="S401" s="1"/>
      <c r="T401" s="1"/>
      <c r="U401" s="1"/>
      <c r="V401" s="1"/>
      <c r="W401" s="1"/>
      <c r="X401" s="1"/>
      <c r="Y401" s="1"/>
      <c r="Z401" s="1"/>
      <c r="AA401" s="1"/>
    </row>
    <row r="402" spans="1:27" ht="14.25" x14ac:dyDescent="0.2">
      <c r="A402" s="80"/>
      <c r="B402" s="1"/>
      <c r="C402" s="1"/>
      <c r="D402" s="1"/>
      <c r="E402" s="64"/>
      <c r="F402" s="1"/>
      <c r="G402" s="1"/>
      <c r="H402" s="1"/>
      <c r="I402" s="1"/>
      <c r="J402" s="1"/>
      <c r="K402" s="1"/>
      <c r="L402" s="1"/>
      <c r="M402" s="1"/>
      <c r="N402" s="1"/>
      <c r="O402" s="1"/>
      <c r="P402" s="1"/>
      <c r="Q402" s="1"/>
      <c r="R402" s="1"/>
      <c r="S402" s="1"/>
      <c r="T402" s="1"/>
      <c r="U402" s="1"/>
      <c r="V402" s="1"/>
      <c r="W402" s="1"/>
      <c r="X402" s="1"/>
      <c r="Y402" s="1"/>
      <c r="Z402" s="1"/>
      <c r="AA402" s="1"/>
    </row>
    <row r="403" spans="1:27" ht="14.25" x14ac:dyDescent="0.2">
      <c r="A403" s="80"/>
      <c r="B403" s="1"/>
      <c r="C403" s="1"/>
      <c r="D403" s="1"/>
      <c r="E403" s="64"/>
      <c r="F403" s="1"/>
      <c r="G403" s="1"/>
      <c r="H403" s="1"/>
      <c r="I403" s="1"/>
      <c r="J403" s="1"/>
      <c r="K403" s="1"/>
      <c r="L403" s="1"/>
      <c r="M403" s="1"/>
      <c r="N403" s="1"/>
      <c r="O403" s="1"/>
      <c r="P403" s="1"/>
      <c r="Q403" s="1"/>
      <c r="R403" s="1"/>
      <c r="S403" s="1"/>
      <c r="T403" s="1"/>
      <c r="U403" s="1"/>
      <c r="V403" s="1"/>
      <c r="W403" s="1"/>
      <c r="X403" s="1"/>
      <c r="Y403" s="1"/>
      <c r="Z403" s="1"/>
      <c r="AA403" s="1"/>
    </row>
    <row r="404" spans="1:27" ht="14.25" x14ac:dyDescent="0.2">
      <c r="A404" s="80"/>
      <c r="B404" s="1"/>
      <c r="C404" s="1"/>
      <c r="D404" s="1"/>
      <c r="E404" s="64"/>
      <c r="F404" s="1"/>
      <c r="G404" s="1"/>
      <c r="H404" s="1"/>
      <c r="I404" s="1"/>
      <c r="J404" s="1"/>
      <c r="K404" s="1"/>
      <c r="L404" s="1"/>
      <c r="M404" s="1"/>
      <c r="N404" s="1"/>
      <c r="O404" s="1"/>
      <c r="P404" s="1"/>
      <c r="Q404" s="1"/>
      <c r="R404" s="1"/>
      <c r="S404" s="1"/>
      <c r="T404" s="1"/>
      <c r="U404" s="1"/>
      <c r="V404" s="1"/>
      <c r="W404" s="1"/>
      <c r="X404" s="1"/>
      <c r="Y404" s="1"/>
      <c r="Z404" s="1"/>
      <c r="AA404" s="1"/>
    </row>
    <row r="405" spans="1:27" ht="14.25" x14ac:dyDescent="0.2">
      <c r="A405" s="80"/>
      <c r="B405" s="1"/>
      <c r="C405" s="1"/>
      <c r="D405" s="1"/>
      <c r="E405" s="64"/>
      <c r="F405" s="1"/>
      <c r="G405" s="1"/>
      <c r="H405" s="1"/>
      <c r="I405" s="1"/>
      <c r="J405" s="1"/>
      <c r="K405" s="1"/>
      <c r="L405" s="1"/>
      <c r="M405" s="1"/>
      <c r="N405" s="1"/>
      <c r="O405" s="1"/>
      <c r="P405" s="1"/>
      <c r="Q405" s="1"/>
      <c r="R405" s="1"/>
      <c r="S405" s="1"/>
      <c r="T405" s="1"/>
      <c r="U405" s="1"/>
      <c r="V405" s="1"/>
      <c r="W405" s="1"/>
      <c r="X405" s="1"/>
      <c r="Y405" s="1"/>
      <c r="Z405" s="1"/>
      <c r="AA405" s="1"/>
    </row>
    <row r="406" spans="1:27" ht="14.25" x14ac:dyDescent="0.2">
      <c r="A406" s="80"/>
      <c r="B406" s="1"/>
      <c r="C406" s="1"/>
      <c r="D406" s="1"/>
      <c r="E406" s="64"/>
      <c r="F406" s="1"/>
      <c r="G406" s="1"/>
      <c r="H406" s="1"/>
      <c r="I406" s="1"/>
      <c r="J406" s="1"/>
      <c r="K406" s="1"/>
      <c r="L406" s="1"/>
      <c r="M406" s="1"/>
      <c r="N406" s="1"/>
      <c r="O406" s="1"/>
      <c r="P406" s="1"/>
      <c r="Q406" s="1"/>
      <c r="R406" s="1"/>
      <c r="S406" s="1"/>
      <c r="T406" s="1"/>
      <c r="U406" s="1"/>
      <c r="V406" s="1"/>
      <c r="W406" s="1"/>
      <c r="X406" s="1"/>
      <c r="Y406" s="1"/>
      <c r="Z406" s="1"/>
      <c r="AA406" s="1"/>
    </row>
    <row r="407" spans="1:27" ht="14.25" x14ac:dyDescent="0.2">
      <c r="A407" s="80"/>
      <c r="B407" s="1"/>
      <c r="C407" s="1"/>
      <c r="D407" s="1"/>
      <c r="E407" s="64"/>
      <c r="F407" s="1"/>
      <c r="G407" s="1"/>
      <c r="H407" s="1"/>
      <c r="I407" s="1"/>
      <c r="J407" s="1"/>
      <c r="K407" s="1"/>
      <c r="L407" s="1"/>
      <c r="M407" s="1"/>
      <c r="N407" s="1"/>
      <c r="O407" s="1"/>
      <c r="P407" s="1"/>
      <c r="Q407" s="1"/>
      <c r="R407" s="1"/>
      <c r="S407" s="1"/>
      <c r="T407" s="1"/>
      <c r="U407" s="1"/>
      <c r="V407" s="1"/>
      <c r="W407" s="1"/>
      <c r="X407" s="1"/>
      <c r="Y407" s="1"/>
      <c r="Z407" s="1"/>
      <c r="AA407" s="1"/>
    </row>
    <row r="408" spans="1:27" ht="14.25" x14ac:dyDescent="0.2">
      <c r="A408" s="80"/>
      <c r="B408" s="1"/>
      <c r="C408" s="1"/>
      <c r="D408" s="1"/>
      <c r="E408" s="64"/>
      <c r="F408" s="1"/>
      <c r="G408" s="1"/>
      <c r="H408" s="1"/>
      <c r="I408" s="1"/>
      <c r="J408" s="1"/>
      <c r="K408" s="1"/>
      <c r="L408" s="1"/>
      <c r="M408" s="1"/>
      <c r="N408" s="1"/>
      <c r="O408" s="1"/>
      <c r="P408" s="1"/>
      <c r="Q408" s="1"/>
      <c r="R408" s="1"/>
      <c r="S408" s="1"/>
      <c r="T408" s="1"/>
      <c r="U408" s="1"/>
      <c r="V408" s="1"/>
      <c r="W408" s="1"/>
      <c r="X408" s="1"/>
      <c r="Y408" s="1"/>
      <c r="Z408" s="1"/>
      <c r="AA408" s="1"/>
    </row>
    <row r="409" spans="1:27" ht="14.25" x14ac:dyDescent="0.2">
      <c r="A409" s="80"/>
      <c r="B409" s="1"/>
      <c r="C409" s="1"/>
      <c r="D409" s="1"/>
      <c r="E409" s="64"/>
      <c r="F409" s="1"/>
      <c r="G409" s="1"/>
      <c r="H409" s="1"/>
      <c r="I409" s="1"/>
      <c r="J409" s="1"/>
      <c r="K409" s="1"/>
      <c r="L409" s="1"/>
      <c r="M409" s="1"/>
      <c r="N409" s="1"/>
      <c r="O409" s="1"/>
      <c r="P409" s="1"/>
      <c r="Q409" s="1"/>
      <c r="R409" s="1"/>
      <c r="S409" s="1"/>
      <c r="T409" s="1"/>
      <c r="U409" s="1"/>
      <c r="V409" s="1"/>
      <c r="W409" s="1"/>
      <c r="X409" s="1"/>
      <c r="Y409" s="1"/>
      <c r="Z409" s="1"/>
      <c r="AA409" s="1"/>
    </row>
    <row r="410" spans="1:27" ht="14.25" x14ac:dyDescent="0.2">
      <c r="A410" s="80"/>
      <c r="B410" s="1"/>
      <c r="C410" s="1"/>
      <c r="D410" s="1"/>
      <c r="E410" s="64"/>
      <c r="F410" s="1"/>
      <c r="G410" s="1"/>
      <c r="H410" s="1"/>
      <c r="I410" s="1"/>
      <c r="J410" s="1"/>
      <c r="K410" s="1"/>
      <c r="L410" s="1"/>
      <c r="M410" s="1"/>
      <c r="N410" s="1"/>
      <c r="O410" s="1"/>
      <c r="P410" s="1"/>
      <c r="Q410" s="1"/>
      <c r="R410" s="1"/>
      <c r="S410" s="1"/>
      <c r="T410" s="1"/>
      <c r="U410" s="1"/>
      <c r="V410" s="1"/>
      <c r="W410" s="1"/>
      <c r="X410" s="1"/>
      <c r="Y410" s="1"/>
      <c r="Z410" s="1"/>
      <c r="AA410" s="1"/>
    </row>
    <row r="411" spans="1:27" ht="14.25" x14ac:dyDescent="0.2">
      <c r="A411" s="80"/>
      <c r="B411" s="1"/>
      <c r="C411" s="1"/>
      <c r="D411" s="1"/>
      <c r="E411" s="64"/>
      <c r="F411" s="1"/>
      <c r="G411" s="1"/>
      <c r="H411" s="1"/>
      <c r="I411" s="1"/>
      <c r="J411" s="1"/>
      <c r="K411" s="1"/>
      <c r="L411" s="1"/>
      <c r="M411" s="1"/>
      <c r="N411" s="1"/>
      <c r="O411" s="1"/>
      <c r="P411" s="1"/>
      <c r="Q411" s="1"/>
      <c r="R411" s="1"/>
      <c r="S411" s="1"/>
      <c r="T411" s="1"/>
      <c r="U411" s="1"/>
      <c r="V411" s="1"/>
      <c r="W411" s="1"/>
      <c r="X411" s="1"/>
      <c r="Y411" s="1"/>
      <c r="Z411" s="1"/>
      <c r="AA411" s="1"/>
    </row>
    <row r="412" spans="1:27" ht="14.25" x14ac:dyDescent="0.2">
      <c r="A412" s="80"/>
      <c r="B412" s="1"/>
      <c r="C412" s="1"/>
      <c r="D412" s="1"/>
      <c r="E412" s="64"/>
      <c r="F412" s="1"/>
      <c r="G412" s="1"/>
      <c r="H412" s="1"/>
      <c r="I412" s="1"/>
      <c r="J412" s="1"/>
      <c r="K412" s="1"/>
      <c r="L412" s="1"/>
      <c r="M412" s="1"/>
      <c r="N412" s="1"/>
      <c r="O412" s="1"/>
      <c r="P412" s="1"/>
      <c r="Q412" s="1"/>
      <c r="R412" s="1"/>
      <c r="S412" s="1"/>
      <c r="T412" s="1"/>
      <c r="U412" s="1"/>
      <c r="V412" s="1"/>
      <c r="W412" s="1"/>
      <c r="X412" s="1"/>
      <c r="Y412" s="1"/>
      <c r="Z412" s="1"/>
      <c r="AA412" s="1"/>
    </row>
    <row r="413" spans="1:27" ht="14.25" x14ac:dyDescent="0.2">
      <c r="A413" s="80"/>
      <c r="B413" s="1"/>
      <c r="C413" s="1"/>
      <c r="D413" s="1"/>
      <c r="E413" s="64"/>
      <c r="F413" s="1"/>
      <c r="G413" s="1"/>
      <c r="H413" s="1"/>
      <c r="I413" s="1"/>
      <c r="J413" s="1"/>
      <c r="K413" s="1"/>
      <c r="L413" s="1"/>
      <c r="M413" s="1"/>
      <c r="N413" s="1"/>
      <c r="O413" s="1"/>
      <c r="P413" s="1"/>
      <c r="Q413" s="1"/>
      <c r="R413" s="1"/>
      <c r="S413" s="1"/>
      <c r="T413" s="1"/>
      <c r="U413" s="1"/>
      <c r="V413" s="1"/>
      <c r="W413" s="1"/>
      <c r="X413" s="1"/>
      <c r="Y413" s="1"/>
      <c r="Z413" s="1"/>
      <c r="AA413" s="1"/>
    </row>
    <row r="414" spans="1:27" ht="14.25" x14ac:dyDescent="0.2">
      <c r="A414" s="80"/>
      <c r="B414" s="1"/>
      <c r="C414" s="1"/>
      <c r="D414" s="1"/>
      <c r="E414" s="64"/>
      <c r="F414" s="1"/>
      <c r="G414" s="1"/>
      <c r="H414" s="1"/>
      <c r="I414" s="1"/>
      <c r="J414" s="1"/>
      <c r="K414" s="1"/>
      <c r="L414" s="1"/>
      <c r="M414" s="1"/>
      <c r="N414" s="1"/>
      <c r="O414" s="1"/>
      <c r="P414" s="1"/>
      <c r="Q414" s="1"/>
      <c r="R414" s="1"/>
      <c r="S414" s="1"/>
      <c r="T414" s="1"/>
      <c r="U414" s="1"/>
      <c r="V414" s="1"/>
      <c r="W414" s="1"/>
      <c r="X414" s="1"/>
      <c r="Y414" s="1"/>
      <c r="Z414" s="1"/>
      <c r="AA414" s="1"/>
    </row>
    <row r="415" spans="1:27" ht="14.25" x14ac:dyDescent="0.2">
      <c r="A415" s="80"/>
      <c r="B415" s="1"/>
      <c r="C415" s="1"/>
      <c r="D415" s="1"/>
      <c r="E415" s="64"/>
      <c r="F415" s="1"/>
      <c r="G415" s="1"/>
      <c r="H415" s="1"/>
      <c r="I415" s="1"/>
      <c r="J415" s="1"/>
      <c r="K415" s="1"/>
      <c r="L415" s="1"/>
      <c r="M415" s="1"/>
      <c r="N415" s="1"/>
      <c r="O415" s="1"/>
      <c r="P415" s="1"/>
      <c r="Q415" s="1"/>
      <c r="R415" s="1"/>
      <c r="S415" s="1"/>
      <c r="T415" s="1"/>
      <c r="U415" s="1"/>
      <c r="V415" s="1"/>
      <c r="W415" s="1"/>
      <c r="X415" s="1"/>
      <c r="Y415" s="1"/>
      <c r="Z415" s="1"/>
      <c r="AA415" s="1"/>
    </row>
    <row r="416" spans="1:27" ht="14.25" x14ac:dyDescent="0.2">
      <c r="A416" s="80"/>
      <c r="B416" s="1"/>
      <c r="C416" s="1"/>
      <c r="D416" s="1"/>
      <c r="E416" s="64"/>
      <c r="F416" s="1"/>
      <c r="G416" s="1"/>
      <c r="H416" s="1"/>
      <c r="I416" s="1"/>
      <c r="J416" s="1"/>
      <c r="K416" s="1"/>
      <c r="L416" s="1"/>
      <c r="M416" s="1"/>
      <c r="N416" s="1"/>
      <c r="O416" s="1"/>
      <c r="P416" s="1"/>
      <c r="Q416" s="1"/>
      <c r="R416" s="1"/>
      <c r="S416" s="1"/>
      <c r="T416" s="1"/>
      <c r="U416" s="1"/>
      <c r="V416" s="1"/>
      <c r="W416" s="1"/>
      <c r="X416" s="1"/>
      <c r="Y416" s="1"/>
      <c r="Z416" s="1"/>
      <c r="AA416" s="1"/>
    </row>
    <row r="417" spans="1:27" ht="14.25" x14ac:dyDescent="0.2">
      <c r="A417" s="80"/>
      <c r="B417" s="1"/>
      <c r="C417" s="1"/>
      <c r="D417" s="1"/>
      <c r="E417" s="64"/>
      <c r="F417" s="1"/>
      <c r="G417" s="1"/>
      <c r="H417" s="1"/>
      <c r="I417" s="1"/>
      <c r="J417" s="1"/>
      <c r="K417" s="1"/>
      <c r="L417" s="1"/>
      <c r="M417" s="1"/>
      <c r="N417" s="1"/>
      <c r="O417" s="1"/>
      <c r="P417" s="1"/>
      <c r="Q417" s="1"/>
      <c r="R417" s="1"/>
      <c r="S417" s="1"/>
      <c r="T417" s="1"/>
      <c r="U417" s="1"/>
      <c r="V417" s="1"/>
      <c r="W417" s="1"/>
      <c r="X417" s="1"/>
      <c r="Y417" s="1"/>
      <c r="Z417" s="1"/>
      <c r="AA417" s="1"/>
    </row>
    <row r="418" spans="1:27" ht="14.25" x14ac:dyDescent="0.2">
      <c r="A418" s="80"/>
      <c r="B418" s="1"/>
      <c r="C418" s="1"/>
      <c r="D418" s="1"/>
      <c r="E418" s="64"/>
      <c r="F418" s="1"/>
      <c r="G418" s="1"/>
      <c r="H418" s="1"/>
      <c r="I418" s="1"/>
      <c r="J418" s="1"/>
      <c r="K418" s="1"/>
      <c r="L418" s="1"/>
      <c r="M418" s="1"/>
      <c r="N418" s="1"/>
      <c r="O418" s="1"/>
      <c r="P418" s="1"/>
      <c r="Q418" s="1"/>
      <c r="R418" s="1"/>
      <c r="S418" s="1"/>
      <c r="T418" s="1"/>
      <c r="U418" s="1"/>
      <c r="V418" s="1"/>
      <c r="W418" s="1"/>
      <c r="X418" s="1"/>
      <c r="Y418" s="1"/>
      <c r="Z418" s="1"/>
      <c r="AA418" s="1"/>
    </row>
    <row r="419" spans="1:27" ht="14.25" x14ac:dyDescent="0.2">
      <c r="A419" s="80"/>
      <c r="B419" s="1"/>
      <c r="C419" s="1"/>
      <c r="D419" s="1"/>
      <c r="E419" s="64"/>
      <c r="F419" s="1"/>
      <c r="G419" s="1"/>
      <c r="H419" s="1"/>
      <c r="I419" s="1"/>
      <c r="J419" s="1"/>
      <c r="K419" s="1"/>
      <c r="L419" s="1"/>
      <c r="M419" s="1"/>
      <c r="N419" s="1"/>
      <c r="O419" s="1"/>
      <c r="P419" s="1"/>
      <c r="Q419" s="1"/>
      <c r="R419" s="1"/>
      <c r="S419" s="1"/>
      <c r="T419" s="1"/>
      <c r="U419" s="1"/>
      <c r="V419" s="1"/>
      <c r="W419" s="1"/>
      <c r="X419" s="1"/>
      <c r="Y419" s="1"/>
      <c r="Z419" s="1"/>
      <c r="AA419" s="1"/>
    </row>
    <row r="420" spans="1:27" ht="14.25" x14ac:dyDescent="0.2">
      <c r="A420" s="80"/>
      <c r="B420" s="1"/>
      <c r="C420" s="1"/>
      <c r="D420" s="1"/>
      <c r="E420" s="64"/>
      <c r="F420" s="1"/>
      <c r="G420" s="1"/>
      <c r="H420" s="1"/>
      <c r="I420" s="1"/>
      <c r="J420" s="1"/>
      <c r="K420" s="1"/>
      <c r="L420" s="1"/>
      <c r="M420" s="1"/>
      <c r="N420" s="1"/>
      <c r="O420" s="1"/>
      <c r="P420" s="1"/>
      <c r="Q420" s="1"/>
      <c r="R420" s="1"/>
      <c r="S420" s="1"/>
      <c r="T420" s="1"/>
      <c r="U420" s="1"/>
      <c r="V420" s="1"/>
      <c r="W420" s="1"/>
      <c r="X420" s="1"/>
      <c r="Y420" s="1"/>
      <c r="Z420" s="1"/>
      <c r="AA420" s="1"/>
    </row>
    <row r="421" spans="1:27" ht="14.25" x14ac:dyDescent="0.2">
      <c r="A421" s="80"/>
      <c r="B421" s="1"/>
      <c r="C421" s="1"/>
      <c r="D421" s="1"/>
      <c r="E421" s="64"/>
      <c r="F421" s="1"/>
      <c r="G421" s="1"/>
      <c r="H421" s="1"/>
      <c r="I421" s="1"/>
      <c r="J421" s="1"/>
      <c r="K421" s="1"/>
      <c r="L421" s="1"/>
      <c r="M421" s="1"/>
      <c r="N421" s="1"/>
      <c r="O421" s="1"/>
      <c r="P421" s="1"/>
      <c r="Q421" s="1"/>
      <c r="R421" s="1"/>
      <c r="S421" s="1"/>
      <c r="T421" s="1"/>
      <c r="U421" s="1"/>
      <c r="V421" s="1"/>
      <c r="W421" s="1"/>
      <c r="X421" s="1"/>
      <c r="Y421" s="1"/>
      <c r="Z421" s="1"/>
      <c r="AA421" s="1"/>
    </row>
    <row r="422" spans="1:27" ht="14.25" x14ac:dyDescent="0.2">
      <c r="A422" s="80"/>
      <c r="B422" s="1"/>
      <c r="C422" s="1"/>
      <c r="D422" s="1"/>
      <c r="E422" s="64"/>
      <c r="F422" s="1"/>
      <c r="G422" s="1"/>
      <c r="H422" s="1"/>
      <c r="I422" s="1"/>
      <c r="J422" s="1"/>
      <c r="K422" s="1"/>
      <c r="L422" s="1"/>
      <c r="M422" s="1"/>
      <c r="N422" s="1"/>
      <c r="O422" s="1"/>
      <c r="P422" s="1"/>
      <c r="Q422" s="1"/>
      <c r="R422" s="1"/>
      <c r="S422" s="1"/>
      <c r="T422" s="1"/>
      <c r="U422" s="1"/>
      <c r="V422" s="1"/>
      <c r="W422" s="1"/>
      <c r="X422" s="1"/>
      <c r="Y422" s="1"/>
      <c r="Z422" s="1"/>
      <c r="AA422" s="1"/>
    </row>
    <row r="423" spans="1:27" ht="14.25" x14ac:dyDescent="0.2">
      <c r="A423" s="80"/>
      <c r="B423" s="1"/>
      <c r="C423" s="1"/>
      <c r="D423" s="1"/>
      <c r="E423" s="64"/>
      <c r="F423" s="1"/>
      <c r="G423" s="1"/>
      <c r="H423" s="1"/>
      <c r="I423" s="1"/>
      <c r="J423" s="1"/>
      <c r="K423" s="1"/>
      <c r="L423" s="1"/>
      <c r="M423" s="1"/>
      <c r="N423" s="1"/>
      <c r="O423" s="1"/>
      <c r="P423" s="1"/>
      <c r="Q423" s="1"/>
      <c r="R423" s="1"/>
      <c r="S423" s="1"/>
      <c r="T423" s="1"/>
      <c r="U423" s="1"/>
      <c r="V423" s="1"/>
      <c r="W423" s="1"/>
      <c r="X423" s="1"/>
      <c r="Y423" s="1"/>
      <c r="Z423" s="1"/>
      <c r="AA423" s="1"/>
    </row>
    <row r="424" spans="1:27" ht="14.25" x14ac:dyDescent="0.2">
      <c r="A424" s="80"/>
      <c r="B424" s="1"/>
      <c r="C424" s="1"/>
      <c r="D424" s="1"/>
      <c r="E424" s="64"/>
      <c r="F424" s="1"/>
      <c r="G424" s="1"/>
      <c r="H424" s="1"/>
      <c r="I424" s="1"/>
      <c r="J424" s="1"/>
      <c r="K424" s="1"/>
      <c r="L424" s="1"/>
      <c r="M424" s="1"/>
      <c r="N424" s="1"/>
      <c r="O424" s="1"/>
      <c r="P424" s="1"/>
      <c r="Q424" s="1"/>
      <c r="R424" s="1"/>
      <c r="S424" s="1"/>
      <c r="T424" s="1"/>
      <c r="U424" s="1"/>
      <c r="V424" s="1"/>
      <c r="W424" s="1"/>
      <c r="X424" s="1"/>
      <c r="Y424" s="1"/>
      <c r="Z424" s="1"/>
      <c r="AA424" s="1"/>
    </row>
    <row r="425" spans="1:27" ht="14.25" x14ac:dyDescent="0.2">
      <c r="A425" s="80"/>
      <c r="B425" s="1"/>
      <c r="C425" s="1"/>
      <c r="D425" s="1"/>
      <c r="E425" s="64"/>
      <c r="F425" s="1"/>
      <c r="G425" s="1"/>
      <c r="H425" s="1"/>
      <c r="I425" s="1"/>
      <c r="J425" s="1"/>
      <c r="K425" s="1"/>
      <c r="L425" s="1"/>
      <c r="M425" s="1"/>
      <c r="N425" s="1"/>
      <c r="O425" s="1"/>
      <c r="P425" s="1"/>
      <c r="Q425" s="1"/>
      <c r="R425" s="1"/>
      <c r="S425" s="1"/>
      <c r="T425" s="1"/>
      <c r="U425" s="1"/>
      <c r="V425" s="1"/>
      <c r="W425" s="1"/>
      <c r="X425" s="1"/>
      <c r="Y425" s="1"/>
      <c r="Z425" s="1"/>
      <c r="AA425" s="1"/>
    </row>
    <row r="426" spans="1:27" ht="14.25" x14ac:dyDescent="0.2">
      <c r="A426" s="80"/>
      <c r="B426" s="1"/>
      <c r="C426" s="1"/>
      <c r="D426" s="1"/>
      <c r="E426" s="64"/>
      <c r="F426" s="1"/>
      <c r="G426" s="1"/>
      <c r="H426" s="1"/>
      <c r="I426" s="1"/>
      <c r="J426" s="1"/>
      <c r="K426" s="1"/>
      <c r="L426" s="1"/>
      <c r="M426" s="1"/>
      <c r="N426" s="1"/>
      <c r="O426" s="1"/>
      <c r="P426" s="1"/>
      <c r="Q426" s="1"/>
      <c r="R426" s="1"/>
      <c r="S426" s="1"/>
      <c r="T426" s="1"/>
      <c r="U426" s="1"/>
      <c r="V426" s="1"/>
      <c r="W426" s="1"/>
      <c r="X426" s="1"/>
      <c r="Y426" s="1"/>
      <c r="Z426" s="1"/>
      <c r="AA426" s="1"/>
    </row>
    <row r="427" spans="1:27" ht="14.25" x14ac:dyDescent="0.2">
      <c r="A427" s="80"/>
      <c r="B427" s="1"/>
      <c r="C427" s="1"/>
      <c r="D427" s="1"/>
      <c r="E427" s="64"/>
      <c r="F427" s="1"/>
      <c r="G427" s="1"/>
      <c r="H427" s="1"/>
      <c r="I427" s="1"/>
      <c r="J427" s="1"/>
      <c r="K427" s="1"/>
      <c r="L427" s="1"/>
      <c r="M427" s="1"/>
      <c r="N427" s="1"/>
      <c r="O427" s="1"/>
      <c r="P427" s="1"/>
      <c r="Q427" s="1"/>
      <c r="R427" s="1"/>
      <c r="S427" s="1"/>
      <c r="T427" s="1"/>
      <c r="U427" s="1"/>
      <c r="V427" s="1"/>
      <c r="W427" s="1"/>
      <c r="X427" s="1"/>
      <c r="Y427" s="1"/>
      <c r="Z427" s="1"/>
      <c r="AA427" s="1"/>
    </row>
    <row r="428" spans="1:27" ht="14.25" x14ac:dyDescent="0.2">
      <c r="A428" s="80"/>
      <c r="B428" s="1"/>
      <c r="C428" s="1"/>
      <c r="D428" s="1"/>
      <c r="E428" s="64"/>
      <c r="F428" s="1"/>
      <c r="G428" s="1"/>
      <c r="H428" s="1"/>
      <c r="I428" s="1"/>
      <c r="J428" s="1"/>
      <c r="K428" s="1"/>
      <c r="L428" s="1"/>
      <c r="M428" s="1"/>
      <c r="N428" s="1"/>
      <c r="O428" s="1"/>
      <c r="P428" s="1"/>
      <c r="Q428" s="1"/>
      <c r="R428" s="1"/>
      <c r="S428" s="1"/>
      <c r="T428" s="1"/>
      <c r="U428" s="1"/>
      <c r="V428" s="1"/>
      <c r="W428" s="1"/>
      <c r="X428" s="1"/>
      <c r="Y428" s="1"/>
      <c r="Z428" s="1"/>
      <c r="AA428" s="1"/>
    </row>
    <row r="429" spans="1:27" ht="14.25" x14ac:dyDescent="0.2">
      <c r="A429" s="80"/>
      <c r="B429" s="1"/>
      <c r="C429" s="1"/>
      <c r="D429" s="1"/>
      <c r="E429" s="64"/>
      <c r="F429" s="1"/>
      <c r="G429" s="1"/>
      <c r="H429" s="1"/>
      <c r="I429" s="1"/>
      <c r="J429" s="1"/>
      <c r="K429" s="1"/>
      <c r="L429" s="1"/>
      <c r="M429" s="1"/>
      <c r="N429" s="1"/>
      <c r="O429" s="1"/>
      <c r="P429" s="1"/>
      <c r="Q429" s="1"/>
      <c r="R429" s="1"/>
      <c r="S429" s="1"/>
      <c r="T429" s="1"/>
      <c r="U429" s="1"/>
      <c r="V429" s="1"/>
      <c r="W429" s="1"/>
      <c r="X429" s="1"/>
      <c r="Y429" s="1"/>
      <c r="Z429" s="1"/>
      <c r="AA429" s="1"/>
    </row>
    <row r="430" spans="1:27" ht="14.25" x14ac:dyDescent="0.2">
      <c r="A430" s="80"/>
      <c r="B430" s="1"/>
      <c r="C430" s="1"/>
      <c r="D430" s="1"/>
      <c r="E430" s="64"/>
      <c r="F430" s="1"/>
      <c r="G430" s="1"/>
      <c r="H430" s="1"/>
      <c r="I430" s="1"/>
      <c r="J430" s="1"/>
      <c r="K430" s="1"/>
      <c r="L430" s="1"/>
      <c r="M430" s="1"/>
      <c r="N430" s="1"/>
      <c r="O430" s="1"/>
      <c r="P430" s="1"/>
      <c r="Q430" s="1"/>
      <c r="R430" s="1"/>
      <c r="S430" s="1"/>
      <c r="T430" s="1"/>
      <c r="U430" s="1"/>
      <c r="V430" s="1"/>
      <c r="W430" s="1"/>
      <c r="X430" s="1"/>
      <c r="Y430" s="1"/>
      <c r="Z430" s="1"/>
      <c r="AA430" s="1"/>
    </row>
    <row r="431" spans="1:27" ht="14.25" x14ac:dyDescent="0.2">
      <c r="A431" s="80"/>
      <c r="B431" s="1"/>
      <c r="C431" s="1"/>
      <c r="D431" s="1"/>
      <c r="E431" s="64"/>
      <c r="F431" s="1"/>
      <c r="G431" s="1"/>
      <c r="H431" s="1"/>
      <c r="I431" s="1"/>
      <c r="J431" s="1"/>
      <c r="K431" s="1"/>
      <c r="L431" s="1"/>
      <c r="M431" s="1"/>
      <c r="N431" s="1"/>
      <c r="O431" s="1"/>
      <c r="P431" s="1"/>
      <c r="Q431" s="1"/>
      <c r="R431" s="1"/>
      <c r="S431" s="1"/>
      <c r="T431" s="1"/>
      <c r="U431" s="1"/>
      <c r="V431" s="1"/>
      <c r="W431" s="1"/>
      <c r="X431" s="1"/>
      <c r="Y431" s="1"/>
      <c r="Z431" s="1"/>
      <c r="AA431" s="1"/>
    </row>
    <row r="432" spans="1:27" ht="14.25" x14ac:dyDescent="0.2">
      <c r="A432" s="80"/>
      <c r="B432" s="1"/>
      <c r="C432" s="1"/>
      <c r="D432" s="1"/>
      <c r="E432" s="64"/>
      <c r="F432" s="1"/>
      <c r="G432" s="1"/>
      <c r="H432" s="1"/>
      <c r="I432" s="1"/>
      <c r="J432" s="1"/>
      <c r="K432" s="1"/>
      <c r="L432" s="1"/>
      <c r="M432" s="1"/>
      <c r="N432" s="1"/>
      <c r="O432" s="1"/>
      <c r="P432" s="1"/>
      <c r="Q432" s="1"/>
      <c r="R432" s="1"/>
      <c r="S432" s="1"/>
      <c r="T432" s="1"/>
      <c r="U432" s="1"/>
      <c r="V432" s="1"/>
      <c r="W432" s="1"/>
      <c r="X432" s="1"/>
      <c r="Y432" s="1"/>
      <c r="Z432" s="1"/>
      <c r="AA432" s="1"/>
    </row>
    <row r="433" spans="1:27" ht="14.25" x14ac:dyDescent="0.2">
      <c r="A433" s="80"/>
      <c r="B433" s="1"/>
      <c r="C433" s="1"/>
      <c r="D433" s="1"/>
      <c r="E433" s="64"/>
      <c r="F433" s="1"/>
      <c r="G433" s="1"/>
      <c r="H433" s="1"/>
      <c r="I433" s="1"/>
      <c r="J433" s="1"/>
      <c r="K433" s="1"/>
      <c r="L433" s="1"/>
      <c r="M433" s="1"/>
      <c r="N433" s="1"/>
      <c r="O433" s="1"/>
      <c r="P433" s="1"/>
      <c r="Q433" s="1"/>
      <c r="R433" s="1"/>
      <c r="S433" s="1"/>
      <c r="T433" s="1"/>
      <c r="U433" s="1"/>
      <c r="V433" s="1"/>
      <c r="W433" s="1"/>
      <c r="X433" s="1"/>
      <c r="Y433" s="1"/>
      <c r="Z433" s="1"/>
      <c r="AA433" s="1"/>
    </row>
    <row r="434" spans="1:27" ht="14.25" x14ac:dyDescent="0.2">
      <c r="A434" s="80"/>
      <c r="B434" s="1"/>
      <c r="C434" s="1"/>
      <c r="D434" s="1"/>
      <c r="E434" s="64"/>
      <c r="F434" s="1"/>
      <c r="G434" s="1"/>
      <c r="H434" s="1"/>
      <c r="I434" s="1"/>
      <c r="J434" s="1"/>
      <c r="K434" s="1"/>
      <c r="L434" s="1"/>
      <c r="M434" s="1"/>
      <c r="N434" s="1"/>
      <c r="O434" s="1"/>
      <c r="P434" s="1"/>
      <c r="Q434" s="1"/>
      <c r="R434" s="1"/>
      <c r="S434" s="1"/>
      <c r="T434" s="1"/>
      <c r="U434" s="1"/>
      <c r="V434" s="1"/>
      <c r="W434" s="1"/>
      <c r="X434" s="1"/>
      <c r="Y434" s="1"/>
      <c r="Z434" s="1"/>
      <c r="AA434" s="1"/>
    </row>
    <row r="435" spans="1:27" ht="14.25" x14ac:dyDescent="0.2">
      <c r="A435" s="80"/>
      <c r="B435" s="1"/>
      <c r="C435" s="1"/>
      <c r="D435" s="1"/>
      <c r="E435" s="64"/>
      <c r="F435" s="1"/>
      <c r="G435" s="1"/>
      <c r="H435" s="1"/>
      <c r="I435" s="1"/>
      <c r="J435" s="1"/>
      <c r="K435" s="1"/>
      <c r="L435" s="1"/>
      <c r="M435" s="1"/>
      <c r="N435" s="1"/>
      <c r="O435" s="1"/>
      <c r="P435" s="1"/>
      <c r="Q435" s="1"/>
      <c r="R435" s="1"/>
      <c r="S435" s="1"/>
      <c r="T435" s="1"/>
      <c r="U435" s="1"/>
      <c r="V435" s="1"/>
      <c r="W435" s="1"/>
      <c r="X435" s="1"/>
      <c r="Y435" s="1"/>
      <c r="Z435" s="1"/>
      <c r="AA435" s="1"/>
    </row>
    <row r="436" spans="1:27" ht="14.25" x14ac:dyDescent="0.2">
      <c r="A436" s="80"/>
      <c r="B436" s="1"/>
      <c r="C436" s="1"/>
      <c r="D436" s="1"/>
      <c r="E436" s="64"/>
      <c r="F436" s="1"/>
      <c r="G436" s="1"/>
      <c r="H436" s="1"/>
      <c r="I436" s="1"/>
      <c r="J436" s="1"/>
      <c r="K436" s="1"/>
      <c r="L436" s="1"/>
      <c r="M436" s="1"/>
      <c r="N436" s="1"/>
      <c r="O436" s="1"/>
      <c r="P436" s="1"/>
      <c r="Q436" s="1"/>
      <c r="R436" s="1"/>
      <c r="S436" s="1"/>
      <c r="T436" s="1"/>
      <c r="U436" s="1"/>
      <c r="V436" s="1"/>
      <c r="W436" s="1"/>
      <c r="X436" s="1"/>
      <c r="Y436" s="1"/>
      <c r="Z436" s="1"/>
      <c r="AA436" s="1"/>
    </row>
    <row r="437" spans="1:27" ht="14.25" x14ac:dyDescent="0.2">
      <c r="A437" s="80"/>
      <c r="B437" s="1"/>
      <c r="C437" s="1"/>
      <c r="D437" s="1"/>
      <c r="E437" s="64"/>
      <c r="F437" s="1"/>
      <c r="G437" s="1"/>
      <c r="H437" s="1"/>
      <c r="I437" s="1"/>
      <c r="J437" s="1"/>
      <c r="K437" s="1"/>
      <c r="L437" s="1"/>
      <c r="M437" s="1"/>
      <c r="N437" s="1"/>
      <c r="O437" s="1"/>
      <c r="P437" s="1"/>
      <c r="Q437" s="1"/>
      <c r="R437" s="1"/>
      <c r="S437" s="1"/>
      <c r="T437" s="1"/>
      <c r="U437" s="1"/>
      <c r="V437" s="1"/>
      <c r="W437" s="1"/>
      <c r="X437" s="1"/>
      <c r="Y437" s="1"/>
      <c r="Z437" s="1"/>
      <c r="AA437" s="1"/>
    </row>
    <row r="438" spans="1:27" ht="14.25" x14ac:dyDescent="0.2">
      <c r="A438" s="80"/>
      <c r="B438" s="1"/>
      <c r="C438" s="1"/>
      <c r="D438" s="1"/>
      <c r="E438" s="64"/>
      <c r="F438" s="1"/>
      <c r="G438" s="1"/>
      <c r="H438" s="1"/>
      <c r="I438" s="1"/>
      <c r="J438" s="1"/>
      <c r="K438" s="1"/>
      <c r="L438" s="1"/>
      <c r="M438" s="1"/>
      <c r="N438" s="1"/>
      <c r="O438" s="1"/>
      <c r="P438" s="1"/>
      <c r="Q438" s="1"/>
      <c r="R438" s="1"/>
      <c r="S438" s="1"/>
      <c r="T438" s="1"/>
      <c r="U438" s="1"/>
      <c r="V438" s="1"/>
      <c r="W438" s="1"/>
      <c r="X438" s="1"/>
      <c r="Y438" s="1"/>
      <c r="Z438" s="1"/>
      <c r="AA438" s="1"/>
    </row>
    <row r="439" spans="1:27" ht="14.25" x14ac:dyDescent="0.2">
      <c r="A439" s="80"/>
      <c r="B439" s="1"/>
      <c r="C439" s="1"/>
      <c r="D439" s="1"/>
      <c r="E439" s="64"/>
      <c r="F439" s="1"/>
      <c r="G439" s="1"/>
      <c r="H439" s="1"/>
      <c r="I439" s="1"/>
      <c r="J439" s="1"/>
      <c r="K439" s="1"/>
      <c r="L439" s="1"/>
      <c r="M439" s="1"/>
      <c r="N439" s="1"/>
      <c r="O439" s="1"/>
      <c r="P439" s="1"/>
      <c r="Q439" s="1"/>
      <c r="R439" s="1"/>
      <c r="S439" s="1"/>
      <c r="T439" s="1"/>
      <c r="U439" s="1"/>
      <c r="V439" s="1"/>
      <c r="W439" s="1"/>
      <c r="X439" s="1"/>
      <c r="Y439" s="1"/>
      <c r="Z439" s="1"/>
      <c r="AA439" s="1"/>
    </row>
    <row r="440" spans="1:27" ht="14.25" x14ac:dyDescent="0.2">
      <c r="A440" s="80"/>
      <c r="B440" s="1"/>
      <c r="C440" s="1"/>
      <c r="D440" s="1"/>
      <c r="E440" s="64"/>
      <c r="F440" s="1"/>
      <c r="G440" s="1"/>
      <c r="H440" s="1"/>
      <c r="I440" s="1"/>
      <c r="J440" s="1"/>
      <c r="K440" s="1"/>
      <c r="L440" s="1"/>
      <c r="M440" s="1"/>
      <c r="N440" s="1"/>
      <c r="O440" s="1"/>
      <c r="P440" s="1"/>
      <c r="Q440" s="1"/>
      <c r="R440" s="1"/>
      <c r="S440" s="1"/>
      <c r="T440" s="1"/>
      <c r="U440" s="1"/>
      <c r="V440" s="1"/>
      <c r="W440" s="1"/>
      <c r="X440" s="1"/>
      <c r="Y440" s="1"/>
      <c r="Z440" s="1"/>
      <c r="AA440" s="1"/>
    </row>
    <row r="441" spans="1:27" ht="14.25" x14ac:dyDescent="0.2">
      <c r="A441" s="80"/>
      <c r="B441" s="1"/>
      <c r="C441" s="1"/>
      <c r="D441" s="1"/>
      <c r="E441" s="64"/>
      <c r="F441" s="1"/>
      <c r="G441" s="1"/>
      <c r="H441" s="1"/>
      <c r="I441" s="1"/>
      <c r="J441" s="1"/>
      <c r="K441" s="1"/>
      <c r="L441" s="1"/>
      <c r="M441" s="1"/>
      <c r="N441" s="1"/>
      <c r="O441" s="1"/>
      <c r="P441" s="1"/>
      <c r="Q441" s="1"/>
      <c r="R441" s="1"/>
      <c r="S441" s="1"/>
      <c r="T441" s="1"/>
      <c r="U441" s="1"/>
      <c r="V441" s="1"/>
      <c r="W441" s="1"/>
      <c r="X441" s="1"/>
      <c r="Y441" s="1"/>
      <c r="Z441" s="1"/>
      <c r="AA441" s="1"/>
    </row>
    <row r="442" spans="1:27" ht="14.25" x14ac:dyDescent="0.2">
      <c r="A442" s="80"/>
      <c r="B442" s="1"/>
      <c r="C442" s="1"/>
      <c r="D442" s="1"/>
      <c r="E442" s="64"/>
      <c r="F442" s="1"/>
      <c r="G442" s="1"/>
      <c r="H442" s="1"/>
      <c r="I442" s="1"/>
      <c r="J442" s="1"/>
      <c r="K442" s="1"/>
      <c r="L442" s="1"/>
      <c r="M442" s="1"/>
      <c r="N442" s="1"/>
      <c r="O442" s="1"/>
      <c r="P442" s="1"/>
      <c r="Q442" s="1"/>
      <c r="R442" s="1"/>
      <c r="S442" s="1"/>
      <c r="T442" s="1"/>
      <c r="U442" s="1"/>
      <c r="V442" s="1"/>
      <c r="W442" s="1"/>
      <c r="X442" s="1"/>
      <c r="Y442" s="1"/>
      <c r="Z442" s="1"/>
      <c r="AA442" s="1"/>
    </row>
    <row r="443" spans="1:27" ht="14.25" x14ac:dyDescent="0.2">
      <c r="A443" s="80"/>
      <c r="B443" s="1"/>
      <c r="C443" s="1"/>
      <c r="D443" s="1"/>
      <c r="E443" s="64"/>
      <c r="F443" s="1"/>
      <c r="G443" s="1"/>
      <c r="H443" s="1"/>
      <c r="I443" s="1"/>
      <c r="J443" s="1"/>
      <c r="K443" s="1"/>
      <c r="L443" s="1"/>
      <c r="M443" s="1"/>
      <c r="N443" s="1"/>
      <c r="O443" s="1"/>
      <c r="P443" s="1"/>
      <c r="Q443" s="1"/>
      <c r="R443" s="1"/>
      <c r="S443" s="1"/>
      <c r="T443" s="1"/>
      <c r="U443" s="1"/>
      <c r="V443" s="1"/>
      <c r="W443" s="1"/>
      <c r="X443" s="1"/>
      <c r="Y443" s="1"/>
      <c r="Z443" s="1"/>
      <c r="AA443" s="1"/>
    </row>
    <row r="444" spans="1:27" ht="14.25" x14ac:dyDescent="0.2">
      <c r="A444" s="80"/>
      <c r="B444" s="1"/>
      <c r="C444" s="1"/>
      <c r="D444" s="1"/>
      <c r="E444" s="64"/>
      <c r="F444" s="1"/>
      <c r="G444" s="1"/>
      <c r="H444" s="1"/>
      <c r="I444" s="1"/>
      <c r="J444" s="1"/>
      <c r="K444" s="1"/>
      <c r="L444" s="1"/>
      <c r="M444" s="1"/>
      <c r="N444" s="1"/>
      <c r="O444" s="1"/>
      <c r="P444" s="1"/>
      <c r="Q444" s="1"/>
      <c r="R444" s="1"/>
      <c r="S444" s="1"/>
      <c r="T444" s="1"/>
      <c r="U444" s="1"/>
      <c r="V444" s="1"/>
      <c r="W444" s="1"/>
      <c r="X444" s="1"/>
      <c r="Y444" s="1"/>
      <c r="Z444" s="1"/>
      <c r="AA444" s="1"/>
    </row>
    <row r="445" spans="1:27" ht="14.25" x14ac:dyDescent="0.2">
      <c r="A445" s="80"/>
      <c r="B445" s="1"/>
      <c r="C445" s="1"/>
      <c r="D445" s="1"/>
      <c r="E445" s="64"/>
      <c r="F445" s="1"/>
      <c r="G445" s="1"/>
      <c r="H445" s="1"/>
      <c r="I445" s="1"/>
      <c r="J445" s="1"/>
      <c r="K445" s="1"/>
      <c r="L445" s="1"/>
      <c r="M445" s="1"/>
      <c r="N445" s="1"/>
      <c r="O445" s="1"/>
      <c r="P445" s="1"/>
      <c r="Q445" s="1"/>
      <c r="R445" s="1"/>
      <c r="S445" s="1"/>
      <c r="T445" s="1"/>
      <c r="U445" s="1"/>
      <c r="V445" s="1"/>
      <c r="W445" s="1"/>
      <c r="X445" s="1"/>
      <c r="Y445" s="1"/>
      <c r="Z445" s="1"/>
      <c r="AA445" s="1"/>
    </row>
    <row r="446" spans="1:27" ht="14.25" x14ac:dyDescent="0.2">
      <c r="A446" s="80"/>
      <c r="B446" s="1"/>
      <c r="C446" s="1"/>
      <c r="D446" s="1"/>
      <c r="E446" s="64"/>
      <c r="F446" s="1"/>
      <c r="G446" s="1"/>
      <c r="H446" s="1"/>
      <c r="I446" s="1"/>
      <c r="J446" s="1"/>
      <c r="K446" s="1"/>
      <c r="L446" s="1"/>
      <c r="M446" s="1"/>
      <c r="N446" s="1"/>
      <c r="O446" s="1"/>
      <c r="P446" s="1"/>
      <c r="Q446" s="1"/>
      <c r="R446" s="1"/>
      <c r="S446" s="1"/>
      <c r="T446" s="1"/>
      <c r="U446" s="1"/>
      <c r="V446" s="1"/>
      <c r="W446" s="1"/>
      <c r="X446" s="1"/>
      <c r="Y446" s="1"/>
      <c r="Z446" s="1"/>
      <c r="AA446" s="1"/>
    </row>
    <row r="447" spans="1:27" ht="14.25" x14ac:dyDescent="0.2">
      <c r="A447" s="80"/>
      <c r="B447" s="1"/>
      <c r="C447" s="1"/>
      <c r="D447" s="1"/>
      <c r="E447" s="64"/>
      <c r="F447" s="1"/>
      <c r="G447" s="1"/>
      <c r="H447" s="1"/>
      <c r="I447" s="1"/>
      <c r="J447" s="1"/>
      <c r="K447" s="1"/>
      <c r="L447" s="1"/>
      <c r="M447" s="1"/>
      <c r="N447" s="1"/>
      <c r="O447" s="1"/>
      <c r="P447" s="1"/>
      <c r="Q447" s="1"/>
      <c r="R447" s="1"/>
      <c r="S447" s="1"/>
      <c r="T447" s="1"/>
      <c r="U447" s="1"/>
      <c r="V447" s="1"/>
      <c r="W447" s="1"/>
      <c r="X447" s="1"/>
      <c r="Y447" s="1"/>
      <c r="Z447" s="1"/>
      <c r="AA447" s="1"/>
    </row>
    <row r="448" spans="1:27" ht="14.25" x14ac:dyDescent="0.2">
      <c r="A448" s="80"/>
      <c r="B448" s="1"/>
      <c r="C448" s="1"/>
      <c r="D448" s="1"/>
      <c r="E448" s="64"/>
      <c r="F448" s="1"/>
      <c r="G448" s="1"/>
      <c r="H448" s="1"/>
      <c r="I448" s="1"/>
      <c r="J448" s="1"/>
      <c r="K448" s="1"/>
      <c r="L448" s="1"/>
      <c r="M448" s="1"/>
      <c r="N448" s="1"/>
      <c r="O448" s="1"/>
      <c r="P448" s="1"/>
      <c r="Q448" s="1"/>
      <c r="R448" s="1"/>
      <c r="S448" s="1"/>
      <c r="T448" s="1"/>
      <c r="U448" s="1"/>
      <c r="V448" s="1"/>
      <c r="W448" s="1"/>
      <c r="X448" s="1"/>
      <c r="Y448" s="1"/>
      <c r="Z448" s="1"/>
      <c r="AA448" s="1"/>
    </row>
    <row r="449" spans="1:27" ht="14.25" x14ac:dyDescent="0.2">
      <c r="A449" s="80"/>
      <c r="B449" s="1"/>
      <c r="C449" s="1"/>
      <c r="D449" s="1"/>
      <c r="E449" s="64"/>
      <c r="F449" s="1"/>
      <c r="G449" s="1"/>
      <c r="H449" s="1"/>
      <c r="I449" s="1"/>
      <c r="J449" s="1"/>
      <c r="K449" s="1"/>
      <c r="L449" s="1"/>
      <c r="M449" s="1"/>
      <c r="N449" s="1"/>
      <c r="O449" s="1"/>
      <c r="P449" s="1"/>
      <c r="Q449" s="1"/>
      <c r="R449" s="1"/>
      <c r="S449" s="1"/>
      <c r="T449" s="1"/>
      <c r="U449" s="1"/>
      <c r="V449" s="1"/>
      <c r="W449" s="1"/>
      <c r="X449" s="1"/>
      <c r="Y449" s="1"/>
      <c r="Z449" s="1"/>
      <c r="AA449" s="1"/>
    </row>
    <row r="450" spans="1:27" ht="14.25" x14ac:dyDescent="0.2">
      <c r="A450" s="80"/>
      <c r="B450" s="1"/>
      <c r="C450" s="1"/>
      <c r="D450" s="1"/>
      <c r="E450" s="64"/>
      <c r="F450" s="1"/>
      <c r="G450" s="1"/>
      <c r="H450" s="1"/>
      <c r="I450" s="1"/>
      <c r="J450" s="1"/>
      <c r="K450" s="1"/>
      <c r="L450" s="1"/>
      <c r="M450" s="1"/>
      <c r="N450" s="1"/>
      <c r="O450" s="1"/>
      <c r="P450" s="1"/>
      <c r="Q450" s="1"/>
      <c r="R450" s="1"/>
      <c r="S450" s="1"/>
      <c r="T450" s="1"/>
      <c r="U450" s="1"/>
      <c r="V450" s="1"/>
      <c r="W450" s="1"/>
      <c r="X450" s="1"/>
      <c r="Y450" s="1"/>
      <c r="Z450" s="1"/>
      <c r="AA450" s="1"/>
    </row>
    <row r="451" spans="1:27" ht="14.25" x14ac:dyDescent="0.2">
      <c r="A451" s="80"/>
      <c r="B451" s="1"/>
      <c r="C451" s="1"/>
      <c r="D451" s="1"/>
      <c r="E451" s="64"/>
      <c r="F451" s="1"/>
      <c r="G451" s="1"/>
      <c r="H451" s="1"/>
      <c r="I451" s="1"/>
      <c r="J451" s="1"/>
      <c r="K451" s="1"/>
      <c r="L451" s="1"/>
      <c r="M451" s="1"/>
      <c r="N451" s="1"/>
      <c r="O451" s="1"/>
      <c r="P451" s="1"/>
      <c r="Q451" s="1"/>
      <c r="R451" s="1"/>
      <c r="S451" s="1"/>
      <c r="T451" s="1"/>
      <c r="U451" s="1"/>
      <c r="V451" s="1"/>
      <c r="W451" s="1"/>
      <c r="X451" s="1"/>
      <c r="Y451" s="1"/>
      <c r="Z451" s="1"/>
      <c r="AA451" s="1"/>
    </row>
    <row r="452" spans="1:27" ht="14.25" x14ac:dyDescent="0.2">
      <c r="A452" s="80"/>
      <c r="B452" s="1"/>
      <c r="C452" s="1"/>
      <c r="D452" s="1"/>
      <c r="E452" s="64"/>
      <c r="F452" s="1"/>
      <c r="G452" s="1"/>
      <c r="H452" s="1"/>
      <c r="I452" s="1"/>
      <c r="J452" s="1"/>
      <c r="K452" s="1"/>
      <c r="L452" s="1"/>
      <c r="M452" s="1"/>
      <c r="N452" s="1"/>
      <c r="O452" s="1"/>
      <c r="P452" s="1"/>
      <c r="Q452" s="1"/>
      <c r="R452" s="1"/>
      <c r="S452" s="1"/>
      <c r="T452" s="1"/>
      <c r="U452" s="1"/>
      <c r="V452" s="1"/>
      <c r="W452" s="1"/>
      <c r="X452" s="1"/>
      <c r="Y452" s="1"/>
      <c r="Z452" s="1"/>
      <c r="AA452" s="1"/>
    </row>
    <row r="453" spans="1:27" ht="14.25" x14ac:dyDescent="0.2">
      <c r="A453" s="80"/>
      <c r="B453" s="1"/>
      <c r="C453" s="1"/>
      <c r="D453" s="1"/>
      <c r="E453" s="64"/>
      <c r="F453" s="1"/>
      <c r="G453" s="1"/>
      <c r="H453" s="1"/>
      <c r="I453" s="1"/>
      <c r="J453" s="1"/>
      <c r="K453" s="1"/>
      <c r="L453" s="1"/>
      <c r="M453" s="1"/>
      <c r="N453" s="1"/>
      <c r="O453" s="1"/>
      <c r="P453" s="1"/>
      <c r="Q453" s="1"/>
      <c r="R453" s="1"/>
      <c r="S453" s="1"/>
      <c r="T453" s="1"/>
      <c r="U453" s="1"/>
      <c r="V453" s="1"/>
      <c r="W453" s="1"/>
      <c r="X453" s="1"/>
      <c r="Y453" s="1"/>
      <c r="Z453" s="1"/>
      <c r="AA453" s="1"/>
    </row>
    <row r="454" spans="1:27" ht="14.25" x14ac:dyDescent="0.2">
      <c r="A454" s="80"/>
      <c r="B454" s="1"/>
      <c r="C454" s="1"/>
      <c r="D454" s="1"/>
      <c r="E454" s="64"/>
      <c r="F454" s="1"/>
      <c r="G454" s="1"/>
      <c r="H454" s="1"/>
      <c r="I454" s="1"/>
      <c r="J454" s="1"/>
      <c r="K454" s="1"/>
      <c r="L454" s="1"/>
      <c r="M454" s="1"/>
      <c r="N454" s="1"/>
      <c r="O454" s="1"/>
      <c r="P454" s="1"/>
      <c r="Q454" s="1"/>
      <c r="R454" s="1"/>
      <c r="S454" s="1"/>
      <c r="T454" s="1"/>
      <c r="U454" s="1"/>
      <c r="V454" s="1"/>
      <c r="W454" s="1"/>
      <c r="X454" s="1"/>
      <c r="Y454" s="1"/>
      <c r="Z454" s="1"/>
      <c r="AA454" s="1"/>
    </row>
    <row r="455" spans="1:27" ht="14.25" x14ac:dyDescent="0.2">
      <c r="A455" s="80"/>
      <c r="B455" s="1"/>
      <c r="C455" s="1"/>
      <c r="D455" s="1"/>
      <c r="E455" s="64"/>
      <c r="F455" s="1"/>
      <c r="G455" s="1"/>
      <c r="H455" s="1"/>
      <c r="I455" s="1"/>
      <c r="J455" s="1"/>
      <c r="K455" s="1"/>
      <c r="L455" s="1"/>
      <c r="M455" s="1"/>
      <c r="N455" s="1"/>
      <c r="O455" s="1"/>
      <c r="P455" s="1"/>
      <c r="Q455" s="1"/>
      <c r="R455" s="1"/>
      <c r="S455" s="1"/>
      <c r="T455" s="1"/>
      <c r="U455" s="1"/>
      <c r="V455" s="1"/>
      <c r="W455" s="1"/>
      <c r="X455" s="1"/>
      <c r="Y455" s="1"/>
      <c r="Z455" s="1"/>
      <c r="AA455" s="1"/>
    </row>
    <row r="456" spans="1:27" ht="14.25" x14ac:dyDescent="0.2">
      <c r="A456" s="80"/>
      <c r="B456" s="1"/>
      <c r="C456" s="1"/>
      <c r="D456" s="1"/>
      <c r="E456" s="64"/>
      <c r="F456" s="1"/>
      <c r="G456" s="1"/>
      <c r="H456" s="1"/>
      <c r="I456" s="1"/>
      <c r="J456" s="1"/>
      <c r="K456" s="1"/>
      <c r="L456" s="1"/>
      <c r="M456" s="1"/>
      <c r="N456" s="1"/>
      <c r="O456" s="1"/>
      <c r="P456" s="1"/>
      <c r="Q456" s="1"/>
      <c r="R456" s="1"/>
      <c r="S456" s="1"/>
      <c r="T456" s="1"/>
      <c r="U456" s="1"/>
      <c r="V456" s="1"/>
      <c r="W456" s="1"/>
      <c r="X456" s="1"/>
      <c r="Y456" s="1"/>
      <c r="Z456" s="1"/>
      <c r="AA456" s="1"/>
    </row>
    <row r="457" spans="1:27" ht="14.25" x14ac:dyDescent="0.2">
      <c r="A457" s="80"/>
      <c r="B457" s="1"/>
      <c r="C457" s="1"/>
      <c r="D457" s="1"/>
      <c r="E457" s="64"/>
      <c r="F457" s="1"/>
      <c r="G457" s="1"/>
      <c r="H457" s="1"/>
      <c r="I457" s="1"/>
      <c r="J457" s="1"/>
      <c r="K457" s="1"/>
      <c r="L457" s="1"/>
      <c r="M457" s="1"/>
      <c r="N457" s="1"/>
      <c r="O457" s="1"/>
      <c r="P457" s="1"/>
      <c r="Q457" s="1"/>
      <c r="R457" s="1"/>
      <c r="S457" s="1"/>
      <c r="T457" s="1"/>
      <c r="U457" s="1"/>
      <c r="V457" s="1"/>
      <c r="W457" s="1"/>
      <c r="X457" s="1"/>
      <c r="Y457" s="1"/>
      <c r="Z457" s="1"/>
      <c r="AA457" s="1"/>
    </row>
    <row r="458" spans="1:27" ht="14.25" x14ac:dyDescent="0.2">
      <c r="A458" s="80"/>
      <c r="B458" s="1"/>
      <c r="C458" s="1"/>
      <c r="D458" s="1"/>
      <c r="E458" s="64"/>
      <c r="F458" s="1"/>
      <c r="G458" s="1"/>
      <c r="H458" s="1"/>
      <c r="I458" s="1"/>
      <c r="J458" s="1"/>
      <c r="K458" s="1"/>
      <c r="L458" s="1"/>
      <c r="M458" s="1"/>
      <c r="N458" s="1"/>
      <c r="O458" s="1"/>
      <c r="P458" s="1"/>
      <c r="Q458" s="1"/>
      <c r="R458" s="1"/>
      <c r="S458" s="1"/>
      <c r="T458" s="1"/>
      <c r="U458" s="1"/>
      <c r="V458" s="1"/>
      <c r="W458" s="1"/>
      <c r="X458" s="1"/>
      <c r="Y458" s="1"/>
      <c r="Z458" s="1"/>
      <c r="AA458" s="1"/>
    </row>
    <row r="459" spans="1:27" ht="14.25" x14ac:dyDescent="0.2">
      <c r="A459" s="80"/>
      <c r="B459" s="1"/>
      <c r="C459" s="1"/>
      <c r="D459" s="1"/>
      <c r="E459" s="64"/>
      <c r="F459" s="1"/>
      <c r="G459" s="1"/>
      <c r="H459" s="1"/>
      <c r="I459" s="1"/>
      <c r="J459" s="1"/>
      <c r="K459" s="1"/>
      <c r="L459" s="1"/>
      <c r="M459" s="1"/>
      <c r="N459" s="1"/>
      <c r="O459" s="1"/>
      <c r="P459" s="1"/>
      <c r="Q459" s="1"/>
      <c r="R459" s="1"/>
      <c r="S459" s="1"/>
      <c r="T459" s="1"/>
      <c r="U459" s="1"/>
      <c r="V459" s="1"/>
      <c r="W459" s="1"/>
      <c r="X459" s="1"/>
      <c r="Y459" s="1"/>
      <c r="Z459" s="1"/>
      <c r="AA459" s="1"/>
    </row>
    <row r="460" spans="1:27" ht="14.25" x14ac:dyDescent="0.2">
      <c r="A460" s="80"/>
      <c r="B460" s="1"/>
      <c r="C460" s="1"/>
      <c r="D460" s="1"/>
      <c r="E460" s="64"/>
      <c r="F460" s="1"/>
      <c r="G460" s="1"/>
      <c r="H460" s="1"/>
      <c r="I460" s="1"/>
      <c r="J460" s="1"/>
      <c r="K460" s="1"/>
      <c r="L460" s="1"/>
      <c r="M460" s="1"/>
      <c r="N460" s="1"/>
      <c r="O460" s="1"/>
      <c r="P460" s="1"/>
      <c r="Q460" s="1"/>
      <c r="R460" s="1"/>
      <c r="S460" s="1"/>
      <c r="T460" s="1"/>
      <c r="U460" s="1"/>
      <c r="V460" s="1"/>
      <c r="W460" s="1"/>
      <c r="X460" s="1"/>
      <c r="Y460" s="1"/>
      <c r="Z460" s="1"/>
      <c r="AA460" s="1"/>
    </row>
    <row r="461" spans="1:27" ht="14.25" x14ac:dyDescent="0.2">
      <c r="A461" s="80"/>
      <c r="B461" s="1"/>
      <c r="C461" s="1"/>
      <c r="D461" s="1"/>
      <c r="E461" s="64"/>
      <c r="F461" s="1"/>
      <c r="G461" s="1"/>
      <c r="H461" s="1"/>
      <c r="I461" s="1"/>
      <c r="J461" s="1"/>
      <c r="K461" s="1"/>
      <c r="L461" s="1"/>
      <c r="M461" s="1"/>
      <c r="N461" s="1"/>
      <c r="O461" s="1"/>
      <c r="P461" s="1"/>
      <c r="Q461" s="1"/>
      <c r="R461" s="1"/>
      <c r="S461" s="1"/>
      <c r="T461" s="1"/>
      <c r="U461" s="1"/>
      <c r="V461" s="1"/>
      <c r="W461" s="1"/>
      <c r="X461" s="1"/>
      <c r="Y461" s="1"/>
      <c r="Z461" s="1"/>
      <c r="AA461" s="1"/>
    </row>
    <row r="462" spans="1:27" ht="14.25" x14ac:dyDescent="0.2">
      <c r="A462" s="80"/>
      <c r="B462" s="1"/>
      <c r="C462" s="1"/>
      <c r="D462" s="1"/>
      <c r="E462" s="64"/>
      <c r="F462" s="1"/>
      <c r="G462" s="1"/>
      <c r="H462" s="1"/>
      <c r="I462" s="1"/>
      <c r="J462" s="1"/>
      <c r="K462" s="1"/>
      <c r="L462" s="1"/>
      <c r="M462" s="1"/>
      <c r="N462" s="1"/>
      <c r="O462" s="1"/>
      <c r="P462" s="1"/>
      <c r="Q462" s="1"/>
      <c r="R462" s="1"/>
      <c r="S462" s="1"/>
      <c r="T462" s="1"/>
      <c r="U462" s="1"/>
      <c r="V462" s="1"/>
      <c r="W462" s="1"/>
      <c r="X462" s="1"/>
      <c r="Y462" s="1"/>
      <c r="Z462" s="1"/>
      <c r="AA462" s="1"/>
    </row>
    <row r="463" spans="1:27" ht="14.25" x14ac:dyDescent="0.2">
      <c r="A463" s="80"/>
      <c r="B463" s="1"/>
      <c r="C463" s="1"/>
      <c r="D463" s="1"/>
      <c r="E463" s="64"/>
      <c r="F463" s="1"/>
      <c r="G463" s="1"/>
      <c r="H463" s="1"/>
      <c r="I463" s="1"/>
      <c r="J463" s="1"/>
      <c r="K463" s="1"/>
      <c r="L463" s="1"/>
      <c r="M463" s="1"/>
      <c r="N463" s="1"/>
      <c r="O463" s="1"/>
      <c r="P463" s="1"/>
      <c r="Q463" s="1"/>
      <c r="R463" s="1"/>
      <c r="S463" s="1"/>
      <c r="T463" s="1"/>
      <c r="U463" s="1"/>
      <c r="V463" s="1"/>
      <c r="W463" s="1"/>
      <c r="X463" s="1"/>
      <c r="Y463" s="1"/>
      <c r="Z463" s="1"/>
      <c r="AA463" s="1"/>
    </row>
    <row r="464" spans="1:27" ht="14.25" x14ac:dyDescent="0.2">
      <c r="A464" s="80"/>
      <c r="B464" s="1"/>
      <c r="C464" s="1"/>
      <c r="D464" s="1"/>
      <c r="E464" s="64"/>
      <c r="F464" s="1"/>
      <c r="G464" s="1"/>
      <c r="H464" s="1"/>
      <c r="I464" s="1"/>
      <c r="J464" s="1"/>
      <c r="K464" s="1"/>
      <c r="L464" s="1"/>
      <c r="M464" s="1"/>
      <c r="N464" s="1"/>
      <c r="O464" s="1"/>
      <c r="P464" s="1"/>
      <c r="Q464" s="1"/>
      <c r="R464" s="1"/>
      <c r="S464" s="1"/>
      <c r="T464" s="1"/>
      <c r="U464" s="1"/>
      <c r="V464" s="1"/>
      <c r="W464" s="1"/>
      <c r="X464" s="1"/>
      <c r="Y464" s="1"/>
      <c r="Z464" s="1"/>
      <c r="AA464" s="1"/>
    </row>
    <row r="465" spans="1:27" ht="14.25" x14ac:dyDescent="0.2">
      <c r="A465" s="80"/>
      <c r="B465" s="1"/>
      <c r="C465" s="1"/>
      <c r="D465" s="1"/>
      <c r="E465" s="64"/>
      <c r="F465" s="1"/>
      <c r="G465" s="1"/>
      <c r="H465" s="1"/>
      <c r="I465" s="1"/>
      <c r="J465" s="1"/>
      <c r="K465" s="1"/>
      <c r="L465" s="1"/>
      <c r="M465" s="1"/>
      <c r="N465" s="1"/>
      <c r="O465" s="1"/>
      <c r="P465" s="1"/>
      <c r="Q465" s="1"/>
      <c r="R465" s="1"/>
      <c r="S465" s="1"/>
      <c r="T465" s="1"/>
      <c r="U465" s="1"/>
      <c r="V465" s="1"/>
      <c r="W465" s="1"/>
      <c r="X465" s="1"/>
      <c r="Y465" s="1"/>
      <c r="Z465" s="1"/>
      <c r="AA465" s="1"/>
    </row>
    <row r="466" spans="1:27" ht="14.25" x14ac:dyDescent="0.2">
      <c r="A466" s="80"/>
      <c r="B466" s="1"/>
      <c r="C466" s="1"/>
      <c r="D466" s="1"/>
      <c r="E466" s="64"/>
      <c r="F466" s="1"/>
      <c r="G466" s="1"/>
      <c r="H466" s="1"/>
      <c r="I466" s="1"/>
      <c r="J466" s="1"/>
      <c r="K466" s="1"/>
      <c r="L466" s="1"/>
      <c r="M466" s="1"/>
      <c r="N466" s="1"/>
      <c r="O466" s="1"/>
      <c r="P466" s="1"/>
      <c r="Q466" s="1"/>
      <c r="R466" s="1"/>
      <c r="S466" s="1"/>
      <c r="T466" s="1"/>
      <c r="U466" s="1"/>
      <c r="V466" s="1"/>
      <c r="W466" s="1"/>
      <c r="X466" s="1"/>
      <c r="Y466" s="1"/>
      <c r="Z466" s="1"/>
      <c r="AA466" s="1"/>
    </row>
    <row r="467" spans="1:27" ht="14.25" x14ac:dyDescent="0.2">
      <c r="A467" s="80"/>
      <c r="B467" s="1"/>
      <c r="C467" s="1"/>
      <c r="D467" s="1"/>
      <c r="E467" s="64"/>
      <c r="F467" s="1"/>
      <c r="G467" s="1"/>
      <c r="H467" s="1"/>
      <c r="I467" s="1"/>
      <c r="J467" s="1"/>
      <c r="K467" s="1"/>
      <c r="L467" s="1"/>
      <c r="M467" s="1"/>
      <c r="N467" s="1"/>
      <c r="O467" s="1"/>
      <c r="P467" s="1"/>
      <c r="Q467" s="1"/>
      <c r="R467" s="1"/>
      <c r="S467" s="1"/>
      <c r="T467" s="1"/>
      <c r="U467" s="1"/>
      <c r="V467" s="1"/>
      <c r="W467" s="1"/>
      <c r="X467" s="1"/>
      <c r="Y467" s="1"/>
      <c r="Z467" s="1"/>
      <c r="AA467" s="1"/>
    </row>
    <row r="468" spans="1:27" ht="14.25" x14ac:dyDescent="0.2">
      <c r="A468" s="80"/>
      <c r="B468" s="1"/>
      <c r="C468" s="1"/>
      <c r="D468" s="1"/>
      <c r="E468" s="64"/>
      <c r="F468" s="1"/>
      <c r="G468" s="1"/>
      <c r="H468" s="1"/>
      <c r="I468" s="1"/>
      <c r="J468" s="1"/>
      <c r="K468" s="1"/>
      <c r="L468" s="1"/>
      <c r="M468" s="1"/>
      <c r="N468" s="1"/>
      <c r="O468" s="1"/>
      <c r="P468" s="1"/>
      <c r="Q468" s="1"/>
      <c r="R468" s="1"/>
      <c r="S468" s="1"/>
      <c r="T468" s="1"/>
      <c r="U468" s="1"/>
      <c r="V468" s="1"/>
      <c r="W468" s="1"/>
      <c r="X468" s="1"/>
      <c r="Y468" s="1"/>
      <c r="Z468" s="1"/>
      <c r="AA468" s="1"/>
    </row>
    <row r="469" spans="1:27" ht="14.25" x14ac:dyDescent="0.2">
      <c r="A469" s="80"/>
      <c r="B469" s="1"/>
      <c r="C469" s="1"/>
      <c r="D469" s="1"/>
      <c r="E469" s="64"/>
      <c r="F469" s="1"/>
      <c r="G469" s="1"/>
      <c r="H469" s="1"/>
      <c r="I469" s="1"/>
      <c r="J469" s="1"/>
      <c r="K469" s="1"/>
      <c r="L469" s="1"/>
      <c r="M469" s="1"/>
      <c r="N469" s="1"/>
      <c r="O469" s="1"/>
      <c r="P469" s="1"/>
      <c r="Q469" s="1"/>
      <c r="R469" s="1"/>
      <c r="S469" s="1"/>
      <c r="T469" s="1"/>
      <c r="U469" s="1"/>
      <c r="V469" s="1"/>
      <c r="W469" s="1"/>
      <c r="X469" s="1"/>
      <c r="Y469" s="1"/>
      <c r="Z469" s="1"/>
      <c r="AA469" s="1"/>
    </row>
    <row r="470" spans="1:27" ht="14.25" x14ac:dyDescent="0.2">
      <c r="A470" s="80"/>
      <c r="B470" s="1"/>
      <c r="C470" s="1"/>
      <c r="D470" s="1"/>
      <c r="E470" s="64"/>
      <c r="F470" s="1"/>
      <c r="G470" s="1"/>
      <c r="H470" s="1"/>
      <c r="I470" s="1"/>
      <c r="J470" s="1"/>
      <c r="K470" s="1"/>
      <c r="L470" s="1"/>
      <c r="M470" s="1"/>
      <c r="N470" s="1"/>
      <c r="O470" s="1"/>
      <c r="P470" s="1"/>
      <c r="Q470" s="1"/>
      <c r="R470" s="1"/>
      <c r="S470" s="1"/>
      <c r="T470" s="1"/>
      <c r="U470" s="1"/>
      <c r="V470" s="1"/>
      <c r="W470" s="1"/>
      <c r="X470" s="1"/>
      <c r="Y470" s="1"/>
      <c r="Z470" s="1"/>
      <c r="AA470" s="1"/>
    </row>
    <row r="471" spans="1:27" ht="14.25" x14ac:dyDescent="0.2">
      <c r="A471" s="80"/>
      <c r="B471" s="1"/>
      <c r="C471" s="1"/>
      <c r="D471" s="1"/>
      <c r="E471" s="64"/>
      <c r="F471" s="1"/>
      <c r="G471" s="1"/>
      <c r="H471" s="1"/>
      <c r="I471" s="1"/>
      <c r="J471" s="1"/>
      <c r="K471" s="1"/>
      <c r="L471" s="1"/>
      <c r="M471" s="1"/>
      <c r="N471" s="1"/>
      <c r="O471" s="1"/>
      <c r="P471" s="1"/>
      <c r="Q471" s="1"/>
      <c r="R471" s="1"/>
      <c r="S471" s="1"/>
      <c r="T471" s="1"/>
      <c r="U471" s="1"/>
      <c r="V471" s="1"/>
      <c r="W471" s="1"/>
      <c r="X471" s="1"/>
      <c r="Y471" s="1"/>
      <c r="Z471" s="1"/>
      <c r="AA471" s="1"/>
    </row>
    <row r="472" spans="1:27" ht="14.25" x14ac:dyDescent="0.2">
      <c r="A472" s="80"/>
      <c r="B472" s="1"/>
      <c r="C472" s="1"/>
      <c r="D472" s="1"/>
      <c r="E472" s="64"/>
      <c r="F472" s="1"/>
      <c r="G472" s="1"/>
      <c r="H472" s="1"/>
      <c r="I472" s="1"/>
      <c r="J472" s="1"/>
      <c r="K472" s="1"/>
      <c r="L472" s="1"/>
      <c r="M472" s="1"/>
      <c r="N472" s="1"/>
      <c r="O472" s="1"/>
      <c r="P472" s="1"/>
      <c r="Q472" s="1"/>
      <c r="R472" s="1"/>
      <c r="S472" s="1"/>
      <c r="T472" s="1"/>
      <c r="U472" s="1"/>
      <c r="V472" s="1"/>
      <c r="W472" s="1"/>
      <c r="X472" s="1"/>
      <c r="Y472" s="1"/>
      <c r="Z472" s="1"/>
      <c r="AA472" s="1"/>
    </row>
    <row r="473" spans="1:27" ht="14.25" x14ac:dyDescent="0.2">
      <c r="A473" s="80"/>
      <c r="B473" s="1"/>
      <c r="C473" s="1"/>
      <c r="D473" s="1"/>
      <c r="E473" s="64"/>
      <c r="F473" s="1"/>
      <c r="G473" s="1"/>
      <c r="H473" s="1"/>
      <c r="I473" s="1"/>
      <c r="J473" s="1"/>
      <c r="K473" s="1"/>
      <c r="L473" s="1"/>
      <c r="M473" s="1"/>
      <c r="N473" s="1"/>
      <c r="O473" s="1"/>
      <c r="P473" s="1"/>
      <c r="Q473" s="1"/>
      <c r="R473" s="1"/>
      <c r="S473" s="1"/>
      <c r="T473" s="1"/>
      <c r="U473" s="1"/>
      <c r="V473" s="1"/>
      <c r="W473" s="1"/>
      <c r="X473" s="1"/>
      <c r="Y473" s="1"/>
      <c r="Z473" s="1"/>
      <c r="AA473" s="1"/>
    </row>
    <row r="474" spans="1:27" ht="14.25" x14ac:dyDescent="0.2">
      <c r="A474" s="80"/>
      <c r="B474" s="1"/>
      <c r="C474" s="1"/>
      <c r="D474" s="1"/>
      <c r="E474" s="64"/>
      <c r="F474" s="1"/>
      <c r="G474" s="1"/>
      <c r="H474" s="1"/>
      <c r="I474" s="1"/>
      <c r="J474" s="1"/>
      <c r="K474" s="1"/>
      <c r="L474" s="1"/>
      <c r="M474" s="1"/>
      <c r="N474" s="1"/>
      <c r="O474" s="1"/>
      <c r="P474" s="1"/>
      <c r="Q474" s="1"/>
      <c r="R474" s="1"/>
      <c r="S474" s="1"/>
      <c r="T474" s="1"/>
      <c r="U474" s="1"/>
      <c r="V474" s="1"/>
      <c r="W474" s="1"/>
      <c r="X474" s="1"/>
      <c r="Y474" s="1"/>
      <c r="Z474" s="1"/>
      <c r="AA474" s="1"/>
    </row>
    <row r="475" spans="1:27" ht="14.25" x14ac:dyDescent="0.2">
      <c r="A475" s="80"/>
      <c r="B475" s="1"/>
      <c r="C475" s="1"/>
      <c r="D475" s="1"/>
      <c r="E475" s="64"/>
      <c r="F475" s="1"/>
      <c r="G475" s="1"/>
      <c r="H475" s="1"/>
      <c r="I475" s="1"/>
      <c r="J475" s="1"/>
      <c r="K475" s="1"/>
      <c r="L475" s="1"/>
      <c r="M475" s="1"/>
      <c r="N475" s="1"/>
      <c r="O475" s="1"/>
      <c r="P475" s="1"/>
      <c r="Q475" s="1"/>
      <c r="R475" s="1"/>
      <c r="S475" s="1"/>
      <c r="T475" s="1"/>
      <c r="U475" s="1"/>
      <c r="V475" s="1"/>
      <c r="W475" s="1"/>
      <c r="X475" s="1"/>
      <c r="Y475" s="1"/>
      <c r="Z475" s="1"/>
      <c r="AA475" s="1"/>
    </row>
    <row r="476" spans="1:27" ht="14.25" x14ac:dyDescent="0.2">
      <c r="A476" s="80"/>
      <c r="B476" s="1"/>
      <c r="C476" s="1"/>
      <c r="D476" s="1"/>
      <c r="E476" s="64"/>
      <c r="F476" s="1"/>
      <c r="G476" s="1"/>
      <c r="H476" s="1"/>
      <c r="I476" s="1"/>
      <c r="J476" s="1"/>
      <c r="K476" s="1"/>
      <c r="L476" s="1"/>
      <c r="M476" s="1"/>
      <c r="N476" s="1"/>
      <c r="O476" s="1"/>
      <c r="P476" s="1"/>
      <c r="Q476" s="1"/>
      <c r="R476" s="1"/>
      <c r="S476" s="1"/>
      <c r="T476" s="1"/>
      <c r="U476" s="1"/>
      <c r="V476" s="1"/>
      <c r="W476" s="1"/>
      <c r="X476" s="1"/>
      <c r="Y476" s="1"/>
      <c r="Z476" s="1"/>
      <c r="AA476" s="1"/>
    </row>
    <row r="477" spans="1:27" ht="14.25" x14ac:dyDescent="0.2">
      <c r="A477" s="80"/>
      <c r="B477" s="1"/>
      <c r="C477" s="1"/>
      <c r="D477" s="1"/>
      <c r="E477" s="64"/>
      <c r="F477" s="1"/>
      <c r="G477" s="1"/>
      <c r="H477" s="1"/>
      <c r="I477" s="1"/>
      <c r="J477" s="1"/>
      <c r="K477" s="1"/>
      <c r="L477" s="1"/>
      <c r="M477" s="1"/>
      <c r="N477" s="1"/>
      <c r="O477" s="1"/>
      <c r="P477" s="1"/>
      <c r="Q477" s="1"/>
      <c r="R477" s="1"/>
      <c r="S477" s="1"/>
      <c r="T477" s="1"/>
      <c r="U477" s="1"/>
      <c r="V477" s="1"/>
      <c r="W477" s="1"/>
      <c r="X477" s="1"/>
      <c r="Y477" s="1"/>
      <c r="Z477" s="1"/>
      <c r="AA477" s="1"/>
    </row>
    <row r="478" spans="1:27" ht="14.25" x14ac:dyDescent="0.2">
      <c r="A478" s="80"/>
      <c r="B478" s="1"/>
      <c r="C478" s="1"/>
      <c r="D478" s="1"/>
      <c r="E478" s="64"/>
      <c r="F478" s="1"/>
      <c r="G478" s="1"/>
      <c r="H478" s="1"/>
      <c r="I478" s="1"/>
      <c r="J478" s="1"/>
      <c r="K478" s="1"/>
      <c r="L478" s="1"/>
      <c r="M478" s="1"/>
      <c r="N478" s="1"/>
      <c r="O478" s="1"/>
      <c r="P478" s="1"/>
      <c r="Q478" s="1"/>
      <c r="R478" s="1"/>
      <c r="S478" s="1"/>
      <c r="T478" s="1"/>
      <c r="U478" s="1"/>
      <c r="V478" s="1"/>
      <c r="W478" s="1"/>
      <c r="X478" s="1"/>
      <c r="Y478" s="1"/>
      <c r="Z478" s="1"/>
      <c r="AA478" s="1"/>
    </row>
    <row r="479" spans="1:27" ht="14.25" x14ac:dyDescent="0.2">
      <c r="A479" s="80"/>
      <c r="B479" s="1"/>
      <c r="C479" s="1"/>
      <c r="D479" s="1"/>
      <c r="E479" s="64"/>
      <c r="F479" s="1"/>
      <c r="G479" s="1"/>
      <c r="H479" s="1"/>
      <c r="I479" s="1"/>
      <c r="J479" s="1"/>
      <c r="K479" s="1"/>
      <c r="L479" s="1"/>
      <c r="M479" s="1"/>
      <c r="N479" s="1"/>
      <c r="O479" s="1"/>
      <c r="P479" s="1"/>
      <c r="Q479" s="1"/>
      <c r="R479" s="1"/>
      <c r="S479" s="1"/>
      <c r="T479" s="1"/>
      <c r="U479" s="1"/>
      <c r="V479" s="1"/>
      <c r="W479" s="1"/>
      <c r="X479" s="1"/>
      <c r="Y479" s="1"/>
      <c r="Z479" s="1"/>
      <c r="AA479" s="1"/>
    </row>
    <row r="480" spans="1:27" ht="14.25" x14ac:dyDescent="0.2">
      <c r="A480" s="80"/>
      <c r="B480" s="1"/>
      <c r="C480" s="1"/>
      <c r="D480" s="1"/>
      <c r="E480" s="64"/>
      <c r="F480" s="1"/>
      <c r="G480" s="1"/>
      <c r="H480" s="1"/>
      <c r="I480" s="1"/>
      <c r="J480" s="1"/>
      <c r="K480" s="1"/>
      <c r="L480" s="1"/>
      <c r="M480" s="1"/>
      <c r="N480" s="1"/>
      <c r="O480" s="1"/>
      <c r="P480" s="1"/>
      <c r="Q480" s="1"/>
      <c r="R480" s="1"/>
      <c r="S480" s="1"/>
      <c r="T480" s="1"/>
      <c r="U480" s="1"/>
      <c r="V480" s="1"/>
      <c r="W480" s="1"/>
      <c r="X480" s="1"/>
      <c r="Y480" s="1"/>
      <c r="Z480" s="1"/>
      <c r="AA480" s="1"/>
    </row>
    <row r="481" spans="1:27" ht="14.25" x14ac:dyDescent="0.2">
      <c r="A481" s="80"/>
      <c r="B481" s="1"/>
      <c r="C481" s="1"/>
      <c r="D481" s="1"/>
      <c r="E481" s="64"/>
      <c r="F481" s="1"/>
      <c r="G481" s="1"/>
      <c r="H481" s="1"/>
      <c r="I481" s="1"/>
      <c r="J481" s="1"/>
      <c r="K481" s="1"/>
      <c r="L481" s="1"/>
      <c r="M481" s="1"/>
      <c r="N481" s="1"/>
      <c r="O481" s="1"/>
      <c r="P481" s="1"/>
      <c r="Q481" s="1"/>
      <c r="R481" s="1"/>
      <c r="S481" s="1"/>
      <c r="T481" s="1"/>
      <c r="U481" s="1"/>
      <c r="V481" s="1"/>
      <c r="W481" s="1"/>
      <c r="X481" s="1"/>
      <c r="Y481" s="1"/>
      <c r="Z481" s="1"/>
      <c r="AA481" s="1"/>
    </row>
    <row r="482" spans="1:27" ht="14.25" x14ac:dyDescent="0.2">
      <c r="A482" s="80"/>
      <c r="B482" s="1"/>
      <c r="C482" s="1"/>
      <c r="D482" s="1"/>
      <c r="E482" s="64"/>
      <c r="F482" s="1"/>
      <c r="G482" s="1"/>
      <c r="H482" s="1"/>
      <c r="I482" s="1"/>
      <c r="J482" s="1"/>
      <c r="K482" s="1"/>
      <c r="L482" s="1"/>
      <c r="M482" s="1"/>
      <c r="N482" s="1"/>
      <c r="O482" s="1"/>
      <c r="P482" s="1"/>
      <c r="Q482" s="1"/>
      <c r="R482" s="1"/>
      <c r="S482" s="1"/>
      <c r="T482" s="1"/>
      <c r="U482" s="1"/>
      <c r="V482" s="1"/>
      <c r="W482" s="1"/>
      <c r="X482" s="1"/>
      <c r="Y482" s="1"/>
      <c r="Z482" s="1"/>
      <c r="AA482" s="1"/>
    </row>
    <row r="483" spans="1:27" ht="14.25" x14ac:dyDescent="0.2">
      <c r="A483" s="80"/>
      <c r="B483" s="1"/>
      <c r="C483" s="1"/>
      <c r="D483" s="1"/>
      <c r="E483" s="64"/>
      <c r="F483" s="1"/>
      <c r="G483" s="1"/>
      <c r="H483" s="1"/>
      <c r="I483" s="1"/>
      <c r="J483" s="1"/>
      <c r="K483" s="1"/>
      <c r="L483" s="1"/>
      <c r="M483" s="1"/>
      <c r="N483" s="1"/>
      <c r="O483" s="1"/>
      <c r="P483" s="1"/>
      <c r="Q483" s="1"/>
      <c r="R483" s="1"/>
      <c r="S483" s="1"/>
      <c r="T483" s="1"/>
      <c r="U483" s="1"/>
      <c r="V483" s="1"/>
      <c r="W483" s="1"/>
      <c r="X483" s="1"/>
      <c r="Y483" s="1"/>
      <c r="Z483" s="1"/>
      <c r="AA483" s="1"/>
    </row>
    <row r="484" spans="1:27" ht="14.25" x14ac:dyDescent="0.2">
      <c r="A484" s="80"/>
      <c r="B484" s="1"/>
      <c r="C484" s="1"/>
      <c r="D484" s="1"/>
      <c r="E484" s="64"/>
      <c r="F484" s="1"/>
      <c r="G484" s="1"/>
      <c r="H484" s="1"/>
      <c r="I484" s="1"/>
      <c r="J484" s="1"/>
      <c r="K484" s="1"/>
      <c r="L484" s="1"/>
      <c r="M484" s="1"/>
      <c r="N484" s="1"/>
      <c r="O484" s="1"/>
      <c r="P484" s="1"/>
      <c r="Q484" s="1"/>
      <c r="R484" s="1"/>
      <c r="S484" s="1"/>
      <c r="T484" s="1"/>
      <c r="U484" s="1"/>
      <c r="V484" s="1"/>
      <c r="W484" s="1"/>
      <c r="X484" s="1"/>
      <c r="Y484" s="1"/>
      <c r="Z484" s="1"/>
      <c r="AA484" s="1"/>
    </row>
    <row r="485" spans="1:27" ht="14.25" x14ac:dyDescent="0.2">
      <c r="A485" s="80"/>
      <c r="B485" s="1"/>
      <c r="C485" s="1"/>
      <c r="D485" s="1"/>
      <c r="E485" s="64"/>
      <c r="F485" s="1"/>
      <c r="G485" s="1"/>
      <c r="H485" s="1"/>
      <c r="I485" s="1"/>
      <c r="J485" s="1"/>
      <c r="K485" s="1"/>
      <c r="L485" s="1"/>
      <c r="M485" s="1"/>
      <c r="N485" s="1"/>
      <c r="O485" s="1"/>
      <c r="P485" s="1"/>
      <c r="Q485" s="1"/>
      <c r="R485" s="1"/>
      <c r="S485" s="1"/>
      <c r="T485" s="1"/>
      <c r="U485" s="1"/>
      <c r="V485" s="1"/>
      <c r="W485" s="1"/>
      <c r="X485" s="1"/>
      <c r="Y485" s="1"/>
      <c r="Z485" s="1"/>
      <c r="AA485" s="1"/>
    </row>
    <row r="486" spans="1:27" ht="14.25" x14ac:dyDescent="0.2">
      <c r="A486" s="80"/>
      <c r="B486" s="1"/>
      <c r="C486" s="1"/>
      <c r="D486" s="1"/>
      <c r="E486" s="64"/>
      <c r="F486" s="1"/>
      <c r="G486" s="1"/>
      <c r="H486" s="1"/>
      <c r="I486" s="1"/>
      <c r="J486" s="1"/>
      <c r="K486" s="1"/>
      <c r="L486" s="1"/>
      <c r="M486" s="1"/>
      <c r="N486" s="1"/>
      <c r="O486" s="1"/>
      <c r="P486" s="1"/>
      <c r="Q486" s="1"/>
      <c r="R486" s="1"/>
      <c r="S486" s="1"/>
      <c r="T486" s="1"/>
      <c r="U486" s="1"/>
      <c r="V486" s="1"/>
      <c r="W486" s="1"/>
      <c r="X486" s="1"/>
      <c r="Y486" s="1"/>
      <c r="Z486" s="1"/>
      <c r="AA486" s="1"/>
    </row>
    <row r="487" spans="1:27" ht="14.25" x14ac:dyDescent="0.2">
      <c r="A487" s="80"/>
      <c r="B487" s="1"/>
      <c r="C487" s="1"/>
      <c r="D487" s="1"/>
      <c r="E487" s="64"/>
      <c r="F487" s="1"/>
      <c r="G487" s="1"/>
      <c r="H487" s="1"/>
      <c r="I487" s="1"/>
      <c r="J487" s="1"/>
      <c r="K487" s="1"/>
      <c r="L487" s="1"/>
      <c r="M487" s="1"/>
      <c r="N487" s="1"/>
      <c r="O487" s="1"/>
      <c r="P487" s="1"/>
      <c r="Q487" s="1"/>
      <c r="R487" s="1"/>
      <c r="S487" s="1"/>
      <c r="T487" s="1"/>
      <c r="U487" s="1"/>
      <c r="V487" s="1"/>
      <c r="W487" s="1"/>
      <c r="X487" s="1"/>
      <c r="Y487" s="1"/>
      <c r="Z487" s="1"/>
      <c r="AA487" s="1"/>
    </row>
    <row r="488" spans="1:27" ht="14.25" x14ac:dyDescent="0.2">
      <c r="A488" s="80"/>
      <c r="B488" s="1"/>
      <c r="C488" s="1"/>
      <c r="D488" s="1"/>
      <c r="E488" s="64"/>
      <c r="F488" s="1"/>
      <c r="G488" s="1"/>
      <c r="H488" s="1"/>
      <c r="I488" s="1"/>
      <c r="J488" s="1"/>
      <c r="K488" s="1"/>
      <c r="L488" s="1"/>
      <c r="M488" s="1"/>
      <c r="N488" s="1"/>
      <c r="O488" s="1"/>
      <c r="P488" s="1"/>
      <c r="Q488" s="1"/>
      <c r="R488" s="1"/>
      <c r="S488" s="1"/>
      <c r="T488" s="1"/>
      <c r="U488" s="1"/>
      <c r="V488" s="1"/>
      <c r="W488" s="1"/>
      <c r="X488" s="1"/>
      <c r="Y488" s="1"/>
      <c r="Z488" s="1"/>
      <c r="AA488" s="1"/>
    </row>
    <row r="489" spans="1:27" ht="14.25" x14ac:dyDescent="0.2">
      <c r="A489" s="80"/>
      <c r="B489" s="1"/>
      <c r="C489" s="1"/>
      <c r="D489" s="1"/>
      <c r="E489" s="64"/>
      <c r="F489" s="1"/>
      <c r="G489" s="1"/>
      <c r="H489" s="1"/>
      <c r="I489" s="1"/>
      <c r="J489" s="1"/>
      <c r="K489" s="1"/>
      <c r="L489" s="1"/>
      <c r="M489" s="1"/>
      <c r="N489" s="1"/>
      <c r="O489" s="1"/>
      <c r="P489" s="1"/>
      <c r="Q489" s="1"/>
      <c r="R489" s="1"/>
      <c r="S489" s="1"/>
      <c r="T489" s="1"/>
      <c r="U489" s="1"/>
      <c r="V489" s="1"/>
      <c r="W489" s="1"/>
      <c r="X489" s="1"/>
      <c r="Y489" s="1"/>
      <c r="Z489" s="1"/>
      <c r="AA489" s="1"/>
    </row>
    <row r="490" spans="1:27" ht="14.25" x14ac:dyDescent="0.2">
      <c r="A490" s="80"/>
      <c r="B490" s="1"/>
      <c r="C490" s="1"/>
      <c r="D490" s="1"/>
      <c r="E490" s="64"/>
      <c r="F490" s="1"/>
      <c r="G490" s="1"/>
      <c r="H490" s="1"/>
      <c r="I490" s="1"/>
      <c r="J490" s="1"/>
      <c r="K490" s="1"/>
      <c r="L490" s="1"/>
      <c r="M490" s="1"/>
      <c r="N490" s="1"/>
      <c r="O490" s="1"/>
      <c r="P490" s="1"/>
      <c r="Q490" s="1"/>
      <c r="R490" s="1"/>
      <c r="S490" s="1"/>
      <c r="T490" s="1"/>
      <c r="U490" s="1"/>
      <c r="V490" s="1"/>
      <c r="W490" s="1"/>
      <c r="X490" s="1"/>
      <c r="Y490" s="1"/>
      <c r="Z490" s="1"/>
      <c r="AA490" s="1"/>
    </row>
    <row r="491" spans="1:27" ht="14.25" x14ac:dyDescent="0.2">
      <c r="A491" s="80"/>
      <c r="B491" s="1"/>
      <c r="C491" s="1"/>
      <c r="D491" s="1"/>
      <c r="E491" s="64"/>
      <c r="F491" s="1"/>
      <c r="G491" s="1"/>
      <c r="H491" s="1"/>
      <c r="I491" s="1"/>
      <c r="J491" s="1"/>
      <c r="K491" s="1"/>
      <c r="L491" s="1"/>
      <c r="M491" s="1"/>
      <c r="N491" s="1"/>
      <c r="O491" s="1"/>
      <c r="P491" s="1"/>
      <c r="Q491" s="1"/>
      <c r="R491" s="1"/>
      <c r="S491" s="1"/>
      <c r="T491" s="1"/>
      <c r="U491" s="1"/>
      <c r="V491" s="1"/>
      <c r="W491" s="1"/>
      <c r="X491" s="1"/>
      <c r="Y491" s="1"/>
      <c r="Z491" s="1"/>
      <c r="AA491" s="1"/>
    </row>
    <row r="492" spans="1:27" ht="14.25" x14ac:dyDescent="0.2">
      <c r="A492" s="80"/>
      <c r="B492" s="1"/>
      <c r="C492" s="1"/>
      <c r="D492" s="1"/>
      <c r="E492" s="64"/>
      <c r="F492" s="1"/>
      <c r="G492" s="1"/>
      <c r="H492" s="1"/>
      <c r="I492" s="1"/>
      <c r="J492" s="1"/>
      <c r="K492" s="1"/>
      <c r="L492" s="1"/>
      <c r="M492" s="1"/>
      <c r="N492" s="1"/>
      <c r="O492" s="1"/>
      <c r="P492" s="1"/>
      <c r="Q492" s="1"/>
      <c r="R492" s="1"/>
      <c r="S492" s="1"/>
      <c r="T492" s="1"/>
      <c r="U492" s="1"/>
      <c r="V492" s="1"/>
      <c r="W492" s="1"/>
      <c r="X492" s="1"/>
      <c r="Y492" s="1"/>
      <c r="Z492" s="1"/>
      <c r="AA492" s="1"/>
    </row>
    <row r="493" spans="1:27" ht="14.25" x14ac:dyDescent="0.2">
      <c r="A493" s="80"/>
      <c r="B493" s="1"/>
      <c r="C493" s="1"/>
      <c r="D493" s="1"/>
      <c r="E493" s="64"/>
      <c r="F493" s="1"/>
      <c r="G493" s="1"/>
      <c r="H493" s="1"/>
      <c r="I493" s="1"/>
      <c r="J493" s="1"/>
      <c r="K493" s="1"/>
      <c r="L493" s="1"/>
      <c r="M493" s="1"/>
      <c r="N493" s="1"/>
      <c r="O493" s="1"/>
      <c r="P493" s="1"/>
      <c r="Q493" s="1"/>
      <c r="R493" s="1"/>
      <c r="S493" s="1"/>
      <c r="T493" s="1"/>
      <c r="U493" s="1"/>
      <c r="V493" s="1"/>
      <c r="W493" s="1"/>
      <c r="X493" s="1"/>
      <c r="Y493" s="1"/>
      <c r="Z493" s="1"/>
      <c r="AA493" s="1"/>
    </row>
    <row r="494" spans="1:27" ht="14.25" x14ac:dyDescent="0.2">
      <c r="A494" s="80"/>
      <c r="B494" s="1"/>
      <c r="C494" s="1"/>
      <c r="D494" s="1"/>
      <c r="E494" s="64"/>
      <c r="F494" s="1"/>
      <c r="G494" s="1"/>
      <c r="H494" s="1"/>
      <c r="I494" s="1"/>
      <c r="J494" s="1"/>
      <c r="K494" s="1"/>
      <c r="L494" s="1"/>
      <c r="M494" s="1"/>
      <c r="N494" s="1"/>
      <c r="O494" s="1"/>
      <c r="P494" s="1"/>
      <c r="Q494" s="1"/>
      <c r="R494" s="1"/>
      <c r="S494" s="1"/>
      <c r="T494" s="1"/>
      <c r="U494" s="1"/>
      <c r="V494" s="1"/>
      <c r="W494" s="1"/>
      <c r="X494" s="1"/>
      <c r="Y494" s="1"/>
      <c r="Z494" s="1"/>
      <c r="AA494" s="1"/>
    </row>
    <row r="495" spans="1:27" ht="14.25" x14ac:dyDescent="0.2">
      <c r="A495" s="80"/>
      <c r="B495" s="1"/>
      <c r="C495" s="1"/>
      <c r="D495" s="1"/>
      <c r="E495" s="64"/>
      <c r="F495" s="1"/>
      <c r="G495" s="1"/>
      <c r="H495" s="1"/>
      <c r="I495" s="1"/>
      <c r="J495" s="1"/>
      <c r="K495" s="1"/>
      <c r="L495" s="1"/>
      <c r="M495" s="1"/>
      <c r="N495" s="1"/>
      <c r="O495" s="1"/>
      <c r="P495" s="1"/>
      <c r="Q495" s="1"/>
      <c r="R495" s="1"/>
      <c r="S495" s="1"/>
      <c r="T495" s="1"/>
      <c r="U495" s="1"/>
      <c r="V495" s="1"/>
      <c r="W495" s="1"/>
      <c r="X495" s="1"/>
      <c r="Y495" s="1"/>
      <c r="Z495" s="1"/>
      <c r="AA495" s="1"/>
    </row>
    <row r="496" spans="1:27" ht="14.25" x14ac:dyDescent="0.2">
      <c r="A496" s="80"/>
      <c r="B496" s="1"/>
      <c r="C496" s="1"/>
      <c r="D496" s="1"/>
      <c r="E496" s="64"/>
      <c r="F496" s="1"/>
      <c r="G496" s="1"/>
      <c r="H496" s="1"/>
      <c r="I496" s="1"/>
      <c r="J496" s="1"/>
      <c r="K496" s="1"/>
      <c r="L496" s="1"/>
      <c r="M496" s="1"/>
      <c r="N496" s="1"/>
      <c r="O496" s="1"/>
      <c r="P496" s="1"/>
      <c r="Q496" s="1"/>
      <c r="R496" s="1"/>
      <c r="S496" s="1"/>
      <c r="T496" s="1"/>
      <c r="U496" s="1"/>
      <c r="V496" s="1"/>
      <c r="W496" s="1"/>
      <c r="X496" s="1"/>
      <c r="Y496" s="1"/>
      <c r="Z496" s="1"/>
      <c r="AA496" s="1"/>
    </row>
    <row r="497" spans="1:27" ht="14.25" x14ac:dyDescent="0.2">
      <c r="A497" s="80"/>
      <c r="B497" s="1"/>
      <c r="C497" s="1"/>
      <c r="D497" s="1"/>
      <c r="E497" s="64"/>
      <c r="F497" s="1"/>
      <c r="G497" s="1"/>
      <c r="H497" s="1"/>
      <c r="I497" s="1"/>
      <c r="J497" s="1"/>
      <c r="K497" s="1"/>
      <c r="L497" s="1"/>
      <c r="M497" s="1"/>
      <c r="N497" s="1"/>
      <c r="O497" s="1"/>
      <c r="P497" s="1"/>
      <c r="Q497" s="1"/>
      <c r="R497" s="1"/>
      <c r="S497" s="1"/>
      <c r="T497" s="1"/>
      <c r="U497" s="1"/>
      <c r="V497" s="1"/>
      <c r="W497" s="1"/>
      <c r="X497" s="1"/>
      <c r="Y497" s="1"/>
      <c r="Z497" s="1"/>
      <c r="AA497" s="1"/>
    </row>
    <row r="498" spans="1:27" ht="14.25" x14ac:dyDescent="0.2">
      <c r="A498" s="80"/>
      <c r="B498" s="1"/>
      <c r="C498" s="1"/>
      <c r="D498" s="1"/>
      <c r="E498" s="64"/>
      <c r="F498" s="1"/>
      <c r="G498" s="1"/>
      <c r="H498" s="1"/>
      <c r="I498" s="1"/>
      <c r="J498" s="1"/>
      <c r="K498" s="1"/>
      <c r="L498" s="1"/>
      <c r="M498" s="1"/>
      <c r="N498" s="1"/>
      <c r="O498" s="1"/>
      <c r="P498" s="1"/>
      <c r="Q498" s="1"/>
      <c r="R498" s="1"/>
      <c r="S498" s="1"/>
      <c r="T498" s="1"/>
      <c r="U498" s="1"/>
      <c r="V498" s="1"/>
      <c r="W498" s="1"/>
      <c r="X498" s="1"/>
      <c r="Y498" s="1"/>
      <c r="Z498" s="1"/>
      <c r="AA498" s="1"/>
    </row>
    <row r="499" spans="1:27" ht="14.25" x14ac:dyDescent="0.2">
      <c r="A499" s="80"/>
      <c r="B499" s="1"/>
      <c r="C499" s="1"/>
      <c r="D499" s="1"/>
      <c r="E499" s="64"/>
      <c r="F499" s="1"/>
      <c r="G499" s="1"/>
      <c r="H499" s="1"/>
      <c r="I499" s="1"/>
      <c r="J499" s="1"/>
      <c r="K499" s="1"/>
      <c r="L499" s="1"/>
      <c r="M499" s="1"/>
      <c r="N499" s="1"/>
      <c r="O499" s="1"/>
      <c r="P499" s="1"/>
      <c r="Q499" s="1"/>
      <c r="R499" s="1"/>
      <c r="S499" s="1"/>
      <c r="T499" s="1"/>
      <c r="U499" s="1"/>
      <c r="V499" s="1"/>
      <c r="W499" s="1"/>
      <c r="X499" s="1"/>
      <c r="Y499" s="1"/>
      <c r="Z499" s="1"/>
      <c r="AA499" s="1"/>
    </row>
    <row r="500" spans="1:27" ht="14.25" x14ac:dyDescent="0.2">
      <c r="A500" s="80"/>
      <c r="B500" s="1"/>
      <c r="C500" s="1"/>
      <c r="D500" s="1"/>
      <c r="E500" s="64"/>
      <c r="F500" s="1"/>
      <c r="G500" s="1"/>
      <c r="H500" s="1"/>
      <c r="I500" s="1"/>
      <c r="J500" s="1"/>
      <c r="K500" s="1"/>
      <c r="L500" s="1"/>
      <c r="M500" s="1"/>
      <c r="N500" s="1"/>
      <c r="O500" s="1"/>
      <c r="P500" s="1"/>
      <c r="Q500" s="1"/>
      <c r="R500" s="1"/>
      <c r="S500" s="1"/>
      <c r="T500" s="1"/>
      <c r="U500" s="1"/>
      <c r="V500" s="1"/>
      <c r="W500" s="1"/>
      <c r="X500" s="1"/>
      <c r="Y500" s="1"/>
      <c r="Z500" s="1"/>
      <c r="AA500" s="1"/>
    </row>
    <row r="501" spans="1:27" ht="14.25" x14ac:dyDescent="0.2">
      <c r="A501" s="80"/>
      <c r="B501" s="1"/>
      <c r="C501" s="1"/>
      <c r="D501" s="1"/>
      <c r="E501" s="64"/>
      <c r="F501" s="1"/>
      <c r="G501" s="1"/>
      <c r="H501" s="1"/>
      <c r="I501" s="1"/>
      <c r="J501" s="1"/>
      <c r="K501" s="1"/>
      <c r="L501" s="1"/>
      <c r="M501" s="1"/>
      <c r="N501" s="1"/>
      <c r="O501" s="1"/>
      <c r="P501" s="1"/>
      <c r="Q501" s="1"/>
      <c r="R501" s="1"/>
      <c r="S501" s="1"/>
      <c r="T501" s="1"/>
      <c r="U501" s="1"/>
      <c r="V501" s="1"/>
      <c r="W501" s="1"/>
      <c r="X501" s="1"/>
      <c r="Y501" s="1"/>
      <c r="Z501" s="1"/>
      <c r="AA501" s="1"/>
    </row>
    <row r="502" spans="1:27" ht="14.25" x14ac:dyDescent="0.2">
      <c r="A502" s="80"/>
      <c r="B502" s="1"/>
      <c r="C502" s="1"/>
      <c r="D502" s="1"/>
      <c r="E502" s="64"/>
      <c r="F502" s="1"/>
      <c r="G502" s="1"/>
      <c r="H502" s="1"/>
      <c r="I502" s="1"/>
      <c r="J502" s="1"/>
      <c r="K502" s="1"/>
      <c r="L502" s="1"/>
      <c r="M502" s="1"/>
      <c r="N502" s="1"/>
      <c r="O502" s="1"/>
      <c r="P502" s="1"/>
      <c r="Q502" s="1"/>
      <c r="R502" s="1"/>
      <c r="S502" s="1"/>
      <c r="T502" s="1"/>
      <c r="U502" s="1"/>
      <c r="V502" s="1"/>
      <c r="W502" s="1"/>
      <c r="X502" s="1"/>
      <c r="Y502" s="1"/>
      <c r="Z502" s="1"/>
      <c r="AA502" s="1"/>
    </row>
    <row r="503" spans="1:27" ht="14.25" x14ac:dyDescent="0.2">
      <c r="A503" s="80"/>
      <c r="B503" s="1"/>
      <c r="C503" s="1"/>
      <c r="D503" s="1"/>
      <c r="E503" s="64"/>
      <c r="F503" s="1"/>
      <c r="G503" s="1"/>
      <c r="H503" s="1"/>
      <c r="I503" s="1"/>
      <c r="J503" s="1"/>
      <c r="K503" s="1"/>
      <c r="L503" s="1"/>
      <c r="M503" s="1"/>
      <c r="N503" s="1"/>
      <c r="O503" s="1"/>
      <c r="P503" s="1"/>
      <c r="Q503" s="1"/>
      <c r="R503" s="1"/>
      <c r="S503" s="1"/>
      <c r="T503" s="1"/>
      <c r="U503" s="1"/>
      <c r="V503" s="1"/>
      <c r="W503" s="1"/>
      <c r="X503" s="1"/>
      <c r="Y503" s="1"/>
      <c r="Z503" s="1"/>
      <c r="AA503" s="1"/>
    </row>
    <row r="504" spans="1:27" ht="14.25" x14ac:dyDescent="0.2">
      <c r="A504" s="80"/>
      <c r="B504" s="1"/>
      <c r="C504" s="1"/>
      <c r="D504" s="1"/>
      <c r="E504" s="64"/>
      <c r="F504" s="1"/>
      <c r="G504" s="1"/>
      <c r="H504" s="1"/>
      <c r="I504" s="1"/>
      <c r="J504" s="1"/>
      <c r="K504" s="1"/>
      <c r="L504" s="1"/>
      <c r="M504" s="1"/>
      <c r="N504" s="1"/>
      <c r="O504" s="1"/>
      <c r="P504" s="1"/>
      <c r="Q504" s="1"/>
      <c r="R504" s="1"/>
      <c r="S504" s="1"/>
      <c r="T504" s="1"/>
      <c r="U504" s="1"/>
      <c r="V504" s="1"/>
      <c r="W504" s="1"/>
      <c r="X504" s="1"/>
      <c r="Y504" s="1"/>
      <c r="Z504" s="1"/>
      <c r="AA504" s="1"/>
    </row>
    <row r="505" spans="1:27" ht="14.25" x14ac:dyDescent="0.2">
      <c r="A505" s="80"/>
      <c r="B505" s="1"/>
      <c r="C505" s="1"/>
      <c r="D505" s="1"/>
      <c r="E505" s="64"/>
      <c r="F505" s="1"/>
      <c r="G505" s="1"/>
      <c r="H505" s="1"/>
      <c r="I505" s="1"/>
      <c r="J505" s="1"/>
      <c r="K505" s="1"/>
      <c r="L505" s="1"/>
      <c r="M505" s="1"/>
      <c r="N505" s="1"/>
      <c r="O505" s="1"/>
      <c r="P505" s="1"/>
      <c r="Q505" s="1"/>
      <c r="R505" s="1"/>
      <c r="S505" s="1"/>
      <c r="T505" s="1"/>
      <c r="U505" s="1"/>
      <c r="V505" s="1"/>
      <c r="W505" s="1"/>
      <c r="X505" s="1"/>
      <c r="Y505" s="1"/>
      <c r="Z505" s="1"/>
      <c r="AA505" s="1"/>
    </row>
    <row r="506" spans="1:27" ht="14.25" x14ac:dyDescent="0.2">
      <c r="A506" s="80"/>
      <c r="B506" s="1"/>
      <c r="C506" s="1"/>
      <c r="D506" s="1"/>
      <c r="E506" s="64"/>
      <c r="F506" s="1"/>
      <c r="G506" s="1"/>
      <c r="H506" s="1"/>
      <c r="I506" s="1"/>
      <c r="J506" s="1"/>
      <c r="K506" s="1"/>
      <c r="L506" s="1"/>
      <c r="M506" s="1"/>
      <c r="N506" s="1"/>
      <c r="O506" s="1"/>
      <c r="P506" s="1"/>
      <c r="Q506" s="1"/>
      <c r="R506" s="1"/>
      <c r="S506" s="1"/>
      <c r="T506" s="1"/>
      <c r="U506" s="1"/>
      <c r="V506" s="1"/>
      <c r="W506" s="1"/>
      <c r="X506" s="1"/>
      <c r="Y506" s="1"/>
      <c r="Z506" s="1"/>
      <c r="AA506" s="1"/>
    </row>
    <row r="507" spans="1:27" ht="14.25" x14ac:dyDescent="0.2">
      <c r="A507" s="80"/>
      <c r="B507" s="1"/>
      <c r="C507" s="1"/>
      <c r="D507" s="1"/>
      <c r="E507" s="64"/>
      <c r="F507" s="1"/>
      <c r="G507" s="1"/>
      <c r="H507" s="1"/>
      <c r="I507" s="1"/>
      <c r="J507" s="1"/>
      <c r="K507" s="1"/>
      <c r="L507" s="1"/>
      <c r="M507" s="1"/>
      <c r="N507" s="1"/>
      <c r="O507" s="1"/>
      <c r="P507" s="1"/>
      <c r="Q507" s="1"/>
      <c r="R507" s="1"/>
      <c r="S507" s="1"/>
      <c r="T507" s="1"/>
      <c r="U507" s="1"/>
      <c r="V507" s="1"/>
      <c r="W507" s="1"/>
      <c r="X507" s="1"/>
      <c r="Y507" s="1"/>
      <c r="Z507" s="1"/>
      <c r="AA507" s="1"/>
    </row>
    <row r="508" spans="1:27" ht="14.25" x14ac:dyDescent="0.2">
      <c r="A508" s="80"/>
      <c r="B508" s="1"/>
      <c r="C508" s="1"/>
      <c r="D508" s="1"/>
      <c r="E508" s="64"/>
      <c r="F508" s="1"/>
      <c r="G508" s="1"/>
      <c r="H508" s="1"/>
      <c r="I508" s="1"/>
      <c r="J508" s="1"/>
      <c r="K508" s="1"/>
      <c r="L508" s="1"/>
      <c r="M508" s="1"/>
      <c r="N508" s="1"/>
      <c r="O508" s="1"/>
      <c r="P508" s="1"/>
      <c r="Q508" s="1"/>
      <c r="R508" s="1"/>
      <c r="S508" s="1"/>
      <c r="T508" s="1"/>
      <c r="U508" s="1"/>
      <c r="V508" s="1"/>
      <c r="W508" s="1"/>
      <c r="X508" s="1"/>
      <c r="Y508" s="1"/>
      <c r="Z508" s="1"/>
      <c r="AA508" s="1"/>
    </row>
    <row r="509" spans="1:27" ht="14.25" x14ac:dyDescent="0.2">
      <c r="A509" s="80"/>
      <c r="B509" s="1"/>
      <c r="C509" s="1"/>
      <c r="D509" s="1"/>
      <c r="E509" s="64"/>
      <c r="F509" s="1"/>
      <c r="G509" s="1"/>
      <c r="H509" s="1"/>
      <c r="I509" s="1"/>
      <c r="J509" s="1"/>
      <c r="K509" s="1"/>
      <c r="L509" s="1"/>
      <c r="M509" s="1"/>
      <c r="N509" s="1"/>
      <c r="O509" s="1"/>
      <c r="P509" s="1"/>
      <c r="Q509" s="1"/>
      <c r="R509" s="1"/>
      <c r="S509" s="1"/>
      <c r="T509" s="1"/>
      <c r="U509" s="1"/>
      <c r="V509" s="1"/>
      <c r="W509" s="1"/>
      <c r="X509" s="1"/>
      <c r="Y509" s="1"/>
      <c r="Z509" s="1"/>
      <c r="AA509" s="1"/>
    </row>
    <row r="510" spans="1:27" ht="14.25" x14ac:dyDescent="0.2">
      <c r="A510" s="80"/>
      <c r="B510" s="1"/>
      <c r="C510" s="1"/>
      <c r="D510" s="1"/>
      <c r="E510" s="64"/>
      <c r="F510" s="1"/>
      <c r="G510" s="1"/>
      <c r="H510" s="1"/>
      <c r="I510" s="1"/>
      <c r="J510" s="1"/>
      <c r="K510" s="1"/>
      <c r="L510" s="1"/>
      <c r="M510" s="1"/>
      <c r="N510" s="1"/>
      <c r="O510" s="1"/>
      <c r="P510" s="1"/>
      <c r="Q510" s="1"/>
      <c r="R510" s="1"/>
      <c r="S510" s="1"/>
      <c r="T510" s="1"/>
      <c r="U510" s="1"/>
      <c r="V510" s="1"/>
      <c r="W510" s="1"/>
      <c r="X510" s="1"/>
      <c r="Y510" s="1"/>
      <c r="Z510" s="1"/>
      <c r="AA510" s="1"/>
    </row>
    <row r="511" spans="1:27" ht="14.25" x14ac:dyDescent="0.2">
      <c r="A511" s="80"/>
      <c r="B511" s="1"/>
      <c r="C511" s="1"/>
      <c r="D511" s="1"/>
      <c r="E511" s="64"/>
      <c r="F511" s="1"/>
      <c r="G511" s="1"/>
      <c r="H511" s="1"/>
      <c r="I511" s="1"/>
      <c r="J511" s="1"/>
      <c r="K511" s="1"/>
      <c r="L511" s="1"/>
      <c r="M511" s="1"/>
      <c r="N511" s="1"/>
      <c r="O511" s="1"/>
      <c r="P511" s="1"/>
      <c r="Q511" s="1"/>
      <c r="R511" s="1"/>
      <c r="S511" s="1"/>
      <c r="T511" s="1"/>
      <c r="U511" s="1"/>
      <c r="V511" s="1"/>
      <c r="W511" s="1"/>
      <c r="X511" s="1"/>
      <c r="Y511" s="1"/>
      <c r="Z511" s="1"/>
      <c r="AA511" s="1"/>
    </row>
    <row r="512" spans="1:27" ht="14.25" x14ac:dyDescent="0.2">
      <c r="A512" s="80"/>
      <c r="B512" s="1"/>
      <c r="C512" s="1"/>
      <c r="D512" s="1"/>
      <c r="E512" s="64"/>
      <c r="F512" s="1"/>
      <c r="G512" s="1"/>
      <c r="H512" s="1"/>
      <c r="I512" s="1"/>
      <c r="J512" s="1"/>
      <c r="K512" s="1"/>
      <c r="L512" s="1"/>
      <c r="M512" s="1"/>
      <c r="N512" s="1"/>
      <c r="O512" s="1"/>
      <c r="P512" s="1"/>
      <c r="Q512" s="1"/>
      <c r="R512" s="1"/>
      <c r="S512" s="1"/>
      <c r="T512" s="1"/>
      <c r="U512" s="1"/>
      <c r="V512" s="1"/>
      <c r="W512" s="1"/>
      <c r="X512" s="1"/>
      <c r="Y512" s="1"/>
      <c r="Z512" s="1"/>
      <c r="AA512" s="1"/>
    </row>
    <row r="513" spans="1:27" ht="14.25" x14ac:dyDescent="0.2">
      <c r="A513" s="80"/>
      <c r="B513" s="1"/>
      <c r="C513" s="1"/>
      <c r="D513" s="1"/>
      <c r="E513" s="64"/>
      <c r="F513" s="1"/>
      <c r="G513" s="1"/>
      <c r="H513" s="1"/>
      <c r="I513" s="1"/>
      <c r="J513" s="1"/>
      <c r="K513" s="1"/>
      <c r="L513" s="1"/>
      <c r="M513" s="1"/>
      <c r="N513" s="1"/>
      <c r="O513" s="1"/>
      <c r="P513" s="1"/>
      <c r="Q513" s="1"/>
      <c r="R513" s="1"/>
      <c r="S513" s="1"/>
      <c r="T513" s="1"/>
      <c r="U513" s="1"/>
      <c r="V513" s="1"/>
      <c r="W513" s="1"/>
      <c r="X513" s="1"/>
      <c r="Y513" s="1"/>
      <c r="Z513" s="1"/>
      <c r="AA513" s="1"/>
    </row>
    <row r="514" spans="1:27" ht="14.25" x14ac:dyDescent="0.2">
      <c r="A514" s="80"/>
      <c r="B514" s="1"/>
      <c r="C514" s="1"/>
      <c r="D514" s="1"/>
      <c r="E514" s="64"/>
      <c r="F514" s="1"/>
      <c r="G514" s="1"/>
      <c r="H514" s="1"/>
      <c r="I514" s="1"/>
      <c r="J514" s="1"/>
      <c r="K514" s="1"/>
      <c r="L514" s="1"/>
      <c r="M514" s="1"/>
      <c r="N514" s="1"/>
      <c r="O514" s="1"/>
      <c r="P514" s="1"/>
      <c r="Q514" s="1"/>
      <c r="R514" s="1"/>
      <c r="S514" s="1"/>
      <c r="T514" s="1"/>
      <c r="U514" s="1"/>
      <c r="V514" s="1"/>
      <c r="W514" s="1"/>
      <c r="X514" s="1"/>
      <c r="Y514" s="1"/>
      <c r="Z514" s="1"/>
      <c r="AA514" s="1"/>
    </row>
    <row r="515" spans="1:27" ht="14.25" x14ac:dyDescent="0.2">
      <c r="A515" s="80"/>
      <c r="B515" s="1"/>
      <c r="C515" s="1"/>
      <c r="D515" s="1"/>
      <c r="E515" s="64"/>
      <c r="F515" s="1"/>
      <c r="G515" s="1"/>
      <c r="H515" s="1"/>
      <c r="I515" s="1"/>
      <c r="J515" s="1"/>
      <c r="K515" s="1"/>
      <c r="L515" s="1"/>
      <c r="M515" s="1"/>
      <c r="N515" s="1"/>
      <c r="O515" s="1"/>
      <c r="P515" s="1"/>
      <c r="Q515" s="1"/>
      <c r="R515" s="1"/>
      <c r="S515" s="1"/>
      <c r="T515" s="1"/>
      <c r="U515" s="1"/>
      <c r="V515" s="1"/>
      <c r="W515" s="1"/>
      <c r="X515" s="1"/>
      <c r="Y515" s="1"/>
      <c r="Z515" s="1"/>
      <c r="AA515" s="1"/>
    </row>
    <row r="516" spans="1:27" ht="14.25" x14ac:dyDescent="0.2">
      <c r="A516" s="80"/>
      <c r="B516" s="1"/>
      <c r="C516" s="1"/>
      <c r="D516" s="1"/>
      <c r="E516" s="64"/>
      <c r="F516" s="1"/>
      <c r="G516" s="1"/>
      <c r="H516" s="1"/>
      <c r="I516" s="1"/>
      <c r="J516" s="1"/>
      <c r="K516" s="1"/>
      <c r="L516" s="1"/>
      <c r="M516" s="1"/>
      <c r="N516" s="1"/>
      <c r="O516" s="1"/>
      <c r="P516" s="1"/>
      <c r="Q516" s="1"/>
      <c r="R516" s="1"/>
      <c r="S516" s="1"/>
      <c r="T516" s="1"/>
      <c r="U516" s="1"/>
      <c r="V516" s="1"/>
      <c r="W516" s="1"/>
      <c r="X516" s="1"/>
      <c r="Y516" s="1"/>
      <c r="Z516" s="1"/>
      <c r="AA516" s="1"/>
    </row>
    <row r="517" spans="1:27" ht="14.25" x14ac:dyDescent="0.2">
      <c r="A517" s="80"/>
      <c r="B517" s="1"/>
      <c r="C517" s="1"/>
      <c r="D517" s="1"/>
      <c r="E517" s="64"/>
      <c r="F517" s="1"/>
      <c r="G517" s="1"/>
      <c r="H517" s="1"/>
      <c r="I517" s="1"/>
      <c r="J517" s="1"/>
      <c r="K517" s="1"/>
      <c r="L517" s="1"/>
      <c r="M517" s="1"/>
      <c r="N517" s="1"/>
      <c r="O517" s="1"/>
      <c r="P517" s="1"/>
      <c r="Q517" s="1"/>
      <c r="R517" s="1"/>
      <c r="S517" s="1"/>
      <c r="T517" s="1"/>
      <c r="U517" s="1"/>
      <c r="V517" s="1"/>
      <c r="W517" s="1"/>
      <c r="X517" s="1"/>
      <c r="Y517" s="1"/>
      <c r="Z517" s="1"/>
      <c r="AA517" s="1"/>
    </row>
    <row r="518" spans="1:27" ht="14.25" x14ac:dyDescent="0.2">
      <c r="A518" s="80"/>
      <c r="B518" s="1"/>
      <c r="C518" s="1"/>
      <c r="D518" s="1"/>
      <c r="E518" s="64"/>
      <c r="F518" s="1"/>
      <c r="G518" s="1"/>
      <c r="H518" s="1"/>
      <c r="I518" s="1"/>
      <c r="J518" s="1"/>
      <c r="K518" s="1"/>
      <c r="L518" s="1"/>
      <c r="M518" s="1"/>
      <c r="N518" s="1"/>
      <c r="O518" s="1"/>
      <c r="P518" s="1"/>
      <c r="Q518" s="1"/>
      <c r="R518" s="1"/>
      <c r="S518" s="1"/>
      <c r="T518" s="1"/>
      <c r="U518" s="1"/>
      <c r="V518" s="1"/>
      <c r="W518" s="1"/>
      <c r="X518" s="1"/>
      <c r="Y518" s="1"/>
      <c r="Z518" s="1"/>
      <c r="AA518" s="1"/>
    </row>
    <row r="519" spans="1:27" ht="14.25" x14ac:dyDescent="0.2">
      <c r="A519" s="80"/>
      <c r="B519" s="1"/>
      <c r="C519" s="1"/>
      <c r="D519" s="1"/>
      <c r="E519" s="64"/>
      <c r="F519" s="1"/>
      <c r="G519" s="1"/>
      <c r="H519" s="1"/>
      <c r="I519" s="1"/>
      <c r="J519" s="1"/>
      <c r="K519" s="1"/>
      <c r="L519" s="1"/>
      <c r="M519" s="1"/>
      <c r="N519" s="1"/>
      <c r="O519" s="1"/>
      <c r="P519" s="1"/>
      <c r="Q519" s="1"/>
      <c r="R519" s="1"/>
      <c r="S519" s="1"/>
      <c r="T519" s="1"/>
      <c r="U519" s="1"/>
      <c r="V519" s="1"/>
      <c r="W519" s="1"/>
      <c r="X519" s="1"/>
      <c r="Y519" s="1"/>
      <c r="Z519" s="1"/>
      <c r="AA519" s="1"/>
    </row>
    <row r="520" spans="1:27" ht="14.25" x14ac:dyDescent="0.2">
      <c r="A520" s="80"/>
      <c r="B520" s="1"/>
      <c r="C520" s="1"/>
      <c r="D520" s="1"/>
      <c r="E520" s="64"/>
      <c r="F520" s="1"/>
      <c r="G520" s="1"/>
      <c r="H520" s="1"/>
      <c r="I520" s="1"/>
      <c r="J520" s="1"/>
      <c r="K520" s="1"/>
      <c r="L520" s="1"/>
      <c r="M520" s="1"/>
      <c r="N520" s="1"/>
      <c r="O520" s="1"/>
      <c r="P520" s="1"/>
      <c r="Q520" s="1"/>
      <c r="R520" s="1"/>
      <c r="S520" s="1"/>
      <c r="T520" s="1"/>
      <c r="U520" s="1"/>
      <c r="V520" s="1"/>
      <c r="W520" s="1"/>
      <c r="X520" s="1"/>
      <c r="Y520" s="1"/>
      <c r="Z520" s="1"/>
      <c r="AA520" s="1"/>
    </row>
    <row r="521" spans="1:27" ht="14.25" x14ac:dyDescent="0.2">
      <c r="A521" s="80"/>
      <c r="B521" s="1"/>
      <c r="C521" s="1"/>
      <c r="D521" s="1"/>
      <c r="E521" s="64"/>
      <c r="F521" s="1"/>
      <c r="G521" s="1"/>
      <c r="H521" s="1"/>
      <c r="I521" s="1"/>
      <c r="J521" s="1"/>
      <c r="K521" s="1"/>
      <c r="L521" s="1"/>
      <c r="M521" s="1"/>
      <c r="N521" s="1"/>
      <c r="O521" s="1"/>
      <c r="P521" s="1"/>
      <c r="Q521" s="1"/>
      <c r="R521" s="1"/>
      <c r="S521" s="1"/>
      <c r="T521" s="1"/>
      <c r="U521" s="1"/>
      <c r="V521" s="1"/>
      <c r="W521" s="1"/>
      <c r="X521" s="1"/>
      <c r="Y521" s="1"/>
      <c r="Z521" s="1"/>
      <c r="AA521" s="1"/>
    </row>
    <row r="522" spans="1:27" ht="14.25" x14ac:dyDescent="0.2">
      <c r="A522" s="80"/>
      <c r="B522" s="1"/>
      <c r="C522" s="1"/>
      <c r="D522" s="1"/>
      <c r="E522" s="64"/>
      <c r="F522" s="1"/>
      <c r="G522" s="1"/>
      <c r="H522" s="1"/>
      <c r="I522" s="1"/>
      <c r="J522" s="1"/>
      <c r="K522" s="1"/>
      <c r="L522" s="1"/>
      <c r="M522" s="1"/>
      <c r="N522" s="1"/>
      <c r="O522" s="1"/>
      <c r="P522" s="1"/>
      <c r="Q522" s="1"/>
      <c r="R522" s="1"/>
      <c r="S522" s="1"/>
      <c r="T522" s="1"/>
      <c r="U522" s="1"/>
      <c r="V522" s="1"/>
      <c r="W522" s="1"/>
      <c r="X522" s="1"/>
      <c r="Y522" s="1"/>
      <c r="Z522" s="1"/>
      <c r="AA522" s="1"/>
    </row>
    <row r="523" spans="1:27" ht="14.25" x14ac:dyDescent="0.2">
      <c r="A523" s="80"/>
      <c r="B523" s="1"/>
      <c r="C523" s="1"/>
      <c r="D523" s="1"/>
      <c r="E523" s="64"/>
      <c r="F523" s="1"/>
      <c r="G523" s="1"/>
      <c r="H523" s="1"/>
      <c r="I523" s="1"/>
      <c r="J523" s="1"/>
      <c r="K523" s="1"/>
      <c r="L523" s="1"/>
      <c r="M523" s="1"/>
      <c r="N523" s="1"/>
      <c r="O523" s="1"/>
      <c r="P523" s="1"/>
      <c r="Q523" s="1"/>
      <c r="R523" s="1"/>
      <c r="S523" s="1"/>
      <c r="T523" s="1"/>
      <c r="U523" s="1"/>
      <c r="V523" s="1"/>
      <c r="W523" s="1"/>
      <c r="X523" s="1"/>
      <c r="Y523" s="1"/>
      <c r="Z523" s="1"/>
      <c r="AA523" s="1"/>
    </row>
    <row r="524" spans="1:27" ht="14.25" x14ac:dyDescent="0.2">
      <c r="A524" s="80"/>
      <c r="B524" s="1"/>
      <c r="C524" s="1"/>
      <c r="D524" s="1"/>
      <c r="E524" s="64"/>
      <c r="F524" s="1"/>
      <c r="G524" s="1"/>
      <c r="H524" s="1"/>
      <c r="I524" s="1"/>
      <c r="J524" s="1"/>
      <c r="K524" s="1"/>
      <c r="L524" s="1"/>
      <c r="M524" s="1"/>
      <c r="N524" s="1"/>
      <c r="O524" s="1"/>
      <c r="P524" s="1"/>
      <c r="Q524" s="1"/>
      <c r="R524" s="1"/>
      <c r="S524" s="1"/>
      <c r="T524" s="1"/>
      <c r="U524" s="1"/>
      <c r="V524" s="1"/>
      <c r="W524" s="1"/>
      <c r="X524" s="1"/>
      <c r="Y524" s="1"/>
      <c r="Z524" s="1"/>
      <c r="AA524" s="1"/>
    </row>
    <row r="525" spans="1:27" ht="14.25" x14ac:dyDescent="0.2">
      <c r="A525" s="80"/>
      <c r="B525" s="1"/>
      <c r="C525" s="1"/>
      <c r="D525" s="1"/>
      <c r="E525" s="64"/>
      <c r="F525" s="1"/>
      <c r="G525" s="1"/>
      <c r="H525" s="1"/>
      <c r="I525" s="1"/>
      <c r="J525" s="1"/>
      <c r="K525" s="1"/>
      <c r="L525" s="1"/>
      <c r="M525" s="1"/>
      <c r="N525" s="1"/>
      <c r="O525" s="1"/>
      <c r="P525" s="1"/>
      <c r="Q525" s="1"/>
      <c r="R525" s="1"/>
      <c r="S525" s="1"/>
      <c r="T525" s="1"/>
      <c r="U525" s="1"/>
      <c r="V525" s="1"/>
      <c r="W525" s="1"/>
      <c r="X525" s="1"/>
      <c r="Y525" s="1"/>
      <c r="Z525" s="1"/>
      <c r="AA525" s="1"/>
    </row>
    <row r="526" spans="1:27" ht="14.25" x14ac:dyDescent="0.2">
      <c r="A526" s="80"/>
      <c r="B526" s="1"/>
      <c r="C526" s="1"/>
      <c r="D526" s="1"/>
      <c r="E526" s="64"/>
      <c r="F526" s="1"/>
      <c r="G526" s="1"/>
      <c r="H526" s="1"/>
      <c r="I526" s="1"/>
      <c r="J526" s="1"/>
      <c r="K526" s="1"/>
      <c r="L526" s="1"/>
      <c r="M526" s="1"/>
      <c r="N526" s="1"/>
      <c r="O526" s="1"/>
      <c r="P526" s="1"/>
      <c r="Q526" s="1"/>
      <c r="R526" s="1"/>
      <c r="S526" s="1"/>
      <c r="T526" s="1"/>
      <c r="U526" s="1"/>
      <c r="V526" s="1"/>
      <c r="W526" s="1"/>
      <c r="X526" s="1"/>
      <c r="Y526" s="1"/>
      <c r="Z526" s="1"/>
      <c r="AA526" s="1"/>
    </row>
    <row r="527" spans="1:27" ht="14.25" x14ac:dyDescent="0.2">
      <c r="A527" s="80"/>
      <c r="B527" s="1"/>
      <c r="C527" s="1"/>
      <c r="D527" s="1"/>
      <c r="E527" s="64"/>
      <c r="F527" s="1"/>
      <c r="G527" s="1"/>
      <c r="H527" s="1"/>
      <c r="I527" s="1"/>
      <c r="J527" s="1"/>
      <c r="K527" s="1"/>
      <c r="L527" s="1"/>
      <c r="M527" s="1"/>
      <c r="N527" s="1"/>
      <c r="O527" s="1"/>
      <c r="P527" s="1"/>
      <c r="Q527" s="1"/>
      <c r="R527" s="1"/>
      <c r="S527" s="1"/>
      <c r="T527" s="1"/>
      <c r="U527" s="1"/>
      <c r="V527" s="1"/>
      <c r="W527" s="1"/>
      <c r="X527" s="1"/>
      <c r="Y527" s="1"/>
      <c r="Z527" s="1"/>
      <c r="AA527" s="1"/>
    </row>
    <row r="528" spans="1:27" ht="14.25" x14ac:dyDescent="0.2">
      <c r="A528" s="80"/>
      <c r="B528" s="1"/>
      <c r="C528" s="1"/>
      <c r="D528" s="1"/>
      <c r="E528" s="64"/>
      <c r="F528" s="1"/>
      <c r="G528" s="1"/>
      <c r="H528" s="1"/>
      <c r="I528" s="1"/>
      <c r="J528" s="1"/>
      <c r="K528" s="1"/>
      <c r="L528" s="1"/>
      <c r="M528" s="1"/>
      <c r="N528" s="1"/>
      <c r="O528" s="1"/>
      <c r="P528" s="1"/>
      <c r="Q528" s="1"/>
      <c r="R528" s="1"/>
      <c r="S528" s="1"/>
      <c r="T528" s="1"/>
      <c r="U528" s="1"/>
      <c r="V528" s="1"/>
      <c r="W528" s="1"/>
      <c r="X528" s="1"/>
      <c r="Y528" s="1"/>
      <c r="Z528" s="1"/>
      <c r="AA528" s="1"/>
    </row>
    <row r="529" spans="1:27" ht="14.25" x14ac:dyDescent="0.2">
      <c r="A529" s="80"/>
      <c r="B529" s="1"/>
      <c r="C529" s="1"/>
      <c r="D529" s="1"/>
      <c r="E529" s="64"/>
      <c r="F529" s="1"/>
      <c r="G529" s="1"/>
      <c r="H529" s="1"/>
      <c r="I529" s="1"/>
      <c r="J529" s="1"/>
      <c r="K529" s="1"/>
      <c r="L529" s="1"/>
      <c r="M529" s="1"/>
      <c r="N529" s="1"/>
      <c r="O529" s="1"/>
      <c r="P529" s="1"/>
      <c r="Q529" s="1"/>
      <c r="R529" s="1"/>
      <c r="S529" s="1"/>
      <c r="T529" s="1"/>
      <c r="U529" s="1"/>
      <c r="V529" s="1"/>
      <c r="W529" s="1"/>
      <c r="X529" s="1"/>
      <c r="Y529" s="1"/>
      <c r="Z529" s="1"/>
      <c r="AA529" s="1"/>
    </row>
    <row r="530" spans="1:27" ht="14.25" x14ac:dyDescent="0.2">
      <c r="A530" s="80"/>
      <c r="B530" s="1"/>
      <c r="C530" s="1"/>
      <c r="D530" s="1"/>
      <c r="E530" s="64"/>
      <c r="F530" s="1"/>
      <c r="G530" s="1"/>
      <c r="H530" s="1"/>
      <c r="I530" s="1"/>
      <c r="J530" s="1"/>
      <c r="K530" s="1"/>
      <c r="L530" s="1"/>
      <c r="M530" s="1"/>
      <c r="N530" s="1"/>
      <c r="O530" s="1"/>
      <c r="P530" s="1"/>
      <c r="Q530" s="1"/>
      <c r="R530" s="1"/>
      <c r="S530" s="1"/>
      <c r="T530" s="1"/>
      <c r="U530" s="1"/>
      <c r="V530" s="1"/>
      <c r="W530" s="1"/>
      <c r="X530" s="1"/>
      <c r="Y530" s="1"/>
      <c r="Z530" s="1"/>
      <c r="AA530" s="1"/>
    </row>
    <row r="531" spans="1:27" ht="14.25" x14ac:dyDescent="0.2">
      <c r="A531" s="80"/>
      <c r="B531" s="1"/>
      <c r="C531" s="1"/>
      <c r="D531" s="1"/>
      <c r="E531" s="64"/>
      <c r="F531" s="1"/>
      <c r="G531" s="1"/>
      <c r="H531" s="1"/>
      <c r="I531" s="1"/>
      <c r="J531" s="1"/>
      <c r="K531" s="1"/>
      <c r="L531" s="1"/>
      <c r="M531" s="1"/>
      <c r="N531" s="1"/>
      <c r="O531" s="1"/>
      <c r="P531" s="1"/>
      <c r="Q531" s="1"/>
      <c r="R531" s="1"/>
      <c r="S531" s="1"/>
      <c r="T531" s="1"/>
      <c r="U531" s="1"/>
      <c r="V531" s="1"/>
      <c r="W531" s="1"/>
      <c r="X531" s="1"/>
      <c r="Y531" s="1"/>
      <c r="Z531" s="1"/>
      <c r="AA531" s="1"/>
    </row>
    <row r="532" spans="1:27" ht="14.25" x14ac:dyDescent="0.2">
      <c r="A532" s="80"/>
      <c r="B532" s="1"/>
      <c r="C532" s="1"/>
      <c r="D532" s="1"/>
      <c r="E532" s="64"/>
      <c r="F532" s="1"/>
      <c r="G532" s="1"/>
      <c r="H532" s="1"/>
      <c r="I532" s="1"/>
      <c r="J532" s="1"/>
      <c r="K532" s="1"/>
      <c r="L532" s="1"/>
      <c r="M532" s="1"/>
      <c r="N532" s="1"/>
      <c r="O532" s="1"/>
      <c r="P532" s="1"/>
      <c r="Q532" s="1"/>
      <c r="R532" s="1"/>
      <c r="S532" s="1"/>
      <c r="T532" s="1"/>
      <c r="U532" s="1"/>
      <c r="V532" s="1"/>
      <c r="W532" s="1"/>
      <c r="X532" s="1"/>
      <c r="Y532" s="1"/>
      <c r="Z532" s="1"/>
      <c r="AA532" s="1"/>
    </row>
    <row r="533" spans="1:27" ht="14.25" x14ac:dyDescent="0.2">
      <c r="A533" s="80"/>
      <c r="B533" s="1"/>
      <c r="C533" s="1"/>
      <c r="D533" s="1"/>
      <c r="E533" s="64"/>
      <c r="F533" s="1"/>
      <c r="G533" s="1"/>
      <c r="H533" s="1"/>
      <c r="I533" s="1"/>
      <c r="J533" s="1"/>
      <c r="K533" s="1"/>
      <c r="L533" s="1"/>
      <c r="M533" s="1"/>
      <c r="N533" s="1"/>
      <c r="O533" s="1"/>
      <c r="P533" s="1"/>
      <c r="Q533" s="1"/>
      <c r="R533" s="1"/>
      <c r="S533" s="1"/>
      <c r="T533" s="1"/>
      <c r="U533" s="1"/>
      <c r="V533" s="1"/>
      <c r="W533" s="1"/>
      <c r="X533" s="1"/>
      <c r="Y533" s="1"/>
      <c r="Z533" s="1"/>
      <c r="AA533" s="1"/>
    </row>
    <row r="534" spans="1:27" ht="14.25" x14ac:dyDescent="0.2">
      <c r="A534" s="80"/>
      <c r="B534" s="1"/>
      <c r="C534" s="1"/>
      <c r="D534" s="1"/>
      <c r="E534" s="64"/>
      <c r="F534" s="1"/>
      <c r="G534" s="1"/>
      <c r="H534" s="1"/>
      <c r="I534" s="1"/>
      <c r="J534" s="1"/>
      <c r="K534" s="1"/>
      <c r="L534" s="1"/>
      <c r="M534" s="1"/>
      <c r="N534" s="1"/>
      <c r="O534" s="1"/>
      <c r="P534" s="1"/>
      <c r="Q534" s="1"/>
      <c r="R534" s="1"/>
      <c r="S534" s="1"/>
      <c r="T534" s="1"/>
      <c r="U534" s="1"/>
      <c r="V534" s="1"/>
      <c r="W534" s="1"/>
      <c r="X534" s="1"/>
      <c r="Y534" s="1"/>
      <c r="Z534" s="1"/>
      <c r="AA534" s="1"/>
    </row>
    <row r="535" spans="1:27" ht="14.25" x14ac:dyDescent="0.2">
      <c r="A535" s="80"/>
      <c r="B535" s="1"/>
      <c r="C535" s="1"/>
      <c r="D535" s="1"/>
      <c r="E535" s="64"/>
      <c r="F535" s="1"/>
      <c r="G535" s="1"/>
      <c r="H535" s="1"/>
      <c r="I535" s="1"/>
      <c r="J535" s="1"/>
      <c r="K535" s="1"/>
      <c r="L535" s="1"/>
      <c r="M535" s="1"/>
      <c r="N535" s="1"/>
      <c r="O535" s="1"/>
      <c r="P535" s="1"/>
      <c r="Q535" s="1"/>
      <c r="R535" s="1"/>
      <c r="S535" s="1"/>
      <c r="T535" s="1"/>
      <c r="U535" s="1"/>
      <c r="V535" s="1"/>
      <c r="W535" s="1"/>
      <c r="X535" s="1"/>
      <c r="Y535" s="1"/>
      <c r="Z535" s="1"/>
      <c r="AA535" s="1"/>
    </row>
    <row r="536" spans="1:27" ht="14.25" x14ac:dyDescent="0.2">
      <c r="A536" s="80"/>
      <c r="B536" s="1"/>
      <c r="C536" s="1"/>
      <c r="D536" s="1"/>
      <c r="E536" s="64"/>
      <c r="F536" s="1"/>
      <c r="G536" s="1"/>
      <c r="H536" s="1"/>
      <c r="I536" s="1"/>
      <c r="J536" s="1"/>
      <c r="K536" s="1"/>
      <c r="L536" s="1"/>
      <c r="M536" s="1"/>
      <c r="N536" s="1"/>
      <c r="O536" s="1"/>
      <c r="P536" s="1"/>
      <c r="Q536" s="1"/>
      <c r="R536" s="1"/>
      <c r="S536" s="1"/>
      <c r="T536" s="1"/>
      <c r="U536" s="1"/>
      <c r="V536" s="1"/>
      <c r="W536" s="1"/>
      <c r="X536" s="1"/>
      <c r="Y536" s="1"/>
      <c r="Z536" s="1"/>
      <c r="AA536" s="1"/>
    </row>
    <row r="537" spans="1:27" ht="14.25" x14ac:dyDescent="0.2">
      <c r="A537" s="80"/>
      <c r="B537" s="1"/>
      <c r="C537" s="1"/>
      <c r="D537" s="1"/>
      <c r="E537" s="64"/>
      <c r="F537" s="1"/>
      <c r="G537" s="1"/>
      <c r="H537" s="1"/>
      <c r="I537" s="1"/>
      <c r="J537" s="1"/>
      <c r="K537" s="1"/>
      <c r="L537" s="1"/>
      <c r="M537" s="1"/>
      <c r="N537" s="1"/>
      <c r="O537" s="1"/>
      <c r="P537" s="1"/>
      <c r="Q537" s="1"/>
      <c r="R537" s="1"/>
      <c r="S537" s="1"/>
      <c r="T537" s="1"/>
      <c r="U537" s="1"/>
      <c r="V537" s="1"/>
      <c r="W537" s="1"/>
      <c r="X537" s="1"/>
      <c r="Y537" s="1"/>
      <c r="Z537" s="1"/>
      <c r="AA537" s="1"/>
    </row>
    <row r="538" spans="1:27" ht="14.25" x14ac:dyDescent="0.2">
      <c r="A538" s="80"/>
      <c r="B538" s="1"/>
      <c r="C538" s="1"/>
      <c r="D538" s="1"/>
      <c r="E538" s="64"/>
      <c r="F538" s="1"/>
      <c r="G538" s="1"/>
      <c r="H538" s="1"/>
      <c r="I538" s="1"/>
      <c r="J538" s="1"/>
      <c r="K538" s="1"/>
      <c r="L538" s="1"/>
      <c r="M538" s="1"/>
      <c r="N538" s="1"/>
      <c r="O538" s="1"/>
      <c r="P538" s="1"/>
      <c r="Q538" s="1"/>
      <c r="R538" s="1"/>
      <c r="S538" s="1"/>
      <c r="T538" s="1"/>
      <c r="U538" s="1"/>
      <c r="V538" s="1"/>
      <c r="W538" s="1"/>
      <c r="X538" s="1"/>
      <c r="Y538" s="1"/>
      <c r="Z538" s="1"/>
      <c r="AA538" s="1"/>
    </row>
    <row r="539" spans="1:27" ht="14.25" x14ac:dyDescent="0.2">
      <c r="A539" s="80"/>
      <c r="B539" s="1"/>
      <c r="C539" s="1"/>
      <c r="D539" s="1"/>
      <c r="E539" s="64"/>
      <c r="F539" s="1"/>
      <c r="G539" s="1"/>
      <c r="H539" s="1"/>
      <c r="I539" s="1"/>
      <c r="J539" s="1"/>
      <c r="K539" s="1"/>
      <c r="L539" s="1"/>
      <c r="M539" s="1"/>
      <c r="N539" s="1"/>
      <c r="O539" s="1"/>
      <c r="P539" s="1"/>
      <c r="Q539" s="1"/>
      <c r="R539" s="1"/>
      <c r="S539" s="1"/>
      <c r="T539" s="1"/>
      <c r="U539" s="1"/>
      <c r="V539" s="1"/>
      <c r="W539" s="1"/>
      <c r="X539" s="1"/>
      <c r="Y539" s="1"/>
      <c r="Z539" s="1"/>
      <c r="AA539" s="1"/>
    </row>
    <row r="540" spans="1:27" ht="14.25" x14ac:dyDescent="0.2">
      <c r="A540" s="80"/>
      <c r="B540" s="1"/>
      <c r="C540" s="1"/>
      <c r="D540" s="1"/>
      <c r="E540" s="64"/>
      <c r="F540" s="1"/>
      <c r="G540" s="1"/>
      <c r="H540" s="1"/>
      <c r="I540" s="1"/>
      <c r="J540" s="1"/>
      <c r="K540" s="1"/>
      <c r="L540" s="1"/>
      <c r="M540" s="1"/>
      <c r="N540" s="1"/>
      <c r="O540" s="1"/>
      <c r="P540" s="1"/>
      <c r="Q540" s="1"/>
      <c r="R540" s="1"/>
      <c r="S540" s="1"/>
      <c r="T540" s="1"/>
      <c r="U540" s="1"/>
      <c r="V540" s="1"/>
      <c r="W540" s="1"/>
      <c r="X540" s="1"/>
      <c r="Y540" s="1"/>
      <c r="Z540" s="1"/>
      <c r="AA540" s="1"/>
    </row>
    <row r="541" spans="1:27" ht="14.25" x14ac:dyDescent="0.2">
      <c r="A541" s="80"/>
      <c r="B541" s="1"/>
      <c r="C541" s="1"/>
      <c r="D541" s="1"/>
      <c r="E541" s="64"/>
      <c r="F541" s="1"/>
      <c r="G541" s="1"/>
      <c r="H541" s="1"/>
      <c r="I541" s="1"/>
      <c r="J541" s="1"/>
      <c r="K541" s="1"/>
      <c r="L541" s="1"/>
      <c r="M541" s="1"/>
      <c r="N541" s="1"/>
      <c r="O541" s="1"/>
      <c r="P541" s="1"/>
      <c r="Q541" s="1"/>
      <c r="R541" s="1"/>
      <c r="S541" s="1"/>
      <c r="T541" s="1"/>
      <c r="U541" s="1"/>
      <c r="V541" s="1"/>
      <c r="W541" s="1"/>
      <c r="X541" s="1"/>
      <c r="Y541" s="1"/>
      <c r="Z541" s="1"/>
      <c r="AA541" s="1"/>
    </row>
    <row r="542" spans="1:27" ht="14.25" x14ac:dyDescent="0.2">
      <c r="A542" s="80"/>
      <c r="B542" s="1"/>
      <c r="C542" s="1"/>
      <c r="D542" s="1"/>
      <c r="E542" s="64"/>
      <c r="F542" s="1"/>
      <c r="G542" s="1"/>
      <c r="H542" s="1"/>
      <c r="I542" s="1"/>
      <c r="J542" s="1"/>
      <c r="K542" s="1"/>
      <c r="L542" s="1"/>
      <c r="M542" s="1"/>
      <c r="N542" s="1"/>
      <c r="O542" s="1"/>
      <c r="P542" s="1"/>
      <c r="Q542" s="1"/>
      <c r="R542" s="1"/>
      <c r="S542" s="1"/>
      <c r="T542" s="1"/>
      <c r="U542" s="1"/>
      <c r="V542" s="1"/>
      <c r="W542" s="1"/>
      <c r="X542" s="1"/>
      <c r="Y542" s="1"/>
      <c r="Z542" s="1"/>
      <c r="AA542" s="1"/>
    </row>
    <row r="543" spans="1:27" ht="14.25" x14ac:dyDescent="0.2">
      <c r="A543" s="80"/>
      <c r="B543" s="1"/>
      <c r="C543" s="1"/>
      <c r="D543" s="1"/>
      <c r="E543" s="64"/>
      <c r="F543" s="1"/>
      <c r="G543" s="1"/>
      <c r="H543" s="1"/>
      <c r="I543" s="1"/>
      <c r="J543" s="1"/>
      <c r="K543" s="1"/>
      <c r="L543" s="1"/>
      <c r="M543" s="1"/>
      <c r="N543" s="1"/>
      <c r="O543" s="1"/>
      <c r="P543" s="1"/>
      <c r="Q543" s="1"/>
      <c r="R543" s="1"/>
      <c r="S543" s="1"/>
      <c r="T543" s="1"/>
      <c r="U543" s="1"/>
      <c r="V543" s="1"/>
      <c r="W543" s="1"/>
      <c r="X543" s="1"/>
      <c r="Y543" s="1"/>
      <c r="Z543" s="1"/>
      <c r="AA543" s="1"/>
    </row>
    <row r="544" spans="1:27" ht="14.25" x14ac:dyDescent="0.2">
      <c r="A544" s="80"/>
      <c r="B544" s="1"/>
      <c r="C544" s="1"/>
      <c r="D544" s="1"/>
      <c r="E544" s="64"/>
      <c r="F544" s="1"/>
      <c r="G544" s="1"/>
      <c r="H544" s="1"/>
      <c r="I544" s="1"/>
      <c r="J544" s="1"/>
      <c r="K544" s="1"/>
      <c r="L544" s="1"/>
      <c r="M544" s="1"/>
      <c r="N544" s="1"/>
      <c r="O544" s="1"/>
      <c r="P544" s="1"/>
      <c r="Q544" s="1"/>
      <c r="R544" s="1"/>
      <c r="S544" s="1"/>
      <c r="T544" s="1"/>
      <c r="U544" s="1"/>
      <c r="V544" s="1"/>
      <c r="W544" s="1"/>
      <c r="X544" s="1"/>
      <c r="Y544" s="1"/>
      <c r="Z544" s="1"/>
      <c r="AA544" s="1"/>
    </row>
    <row r="545" spans="1:27" ht="14.25" x14ac:dyDescent="0.2">
      <c r="A545" s="80"/>
      <c r="B545" s="1"/>
      <c r="C545" s="1"/>
      <c r="D545" s="1"/>
      <c r="E545" s="64"/>
      <c r="F545" s="1"/>
      <c r="G545" s="1"/>
      <c r="H545" s="1"/>
      <c r="I545" s="1"/>
      <c r="J545" s="1"/>
      <c r="K545" s="1"/>
      <c r="L545" s="1"/>
      <c r="M545" s="1"/>
      <c r="N545" s="1"/>
      <c r="O545" s="1"/>
      <c r="P545" s="1"/>
      <c r="Q545" s="1"/>
      <c r="R545" s="1"/>
      <c r="S545" s="1"/>
      <c r="T545" s="1"/>
      <c r="U545" s="1"/>
      <c r="V545" s="1"/>
      <c r="W545" s="1"/>
      <c r="X545" s="1"/>
      <c r="Y545" s="1"/>
      <c r="Z545" s="1"/>
      <c r="AA545" s="1"/>
    </row>
    <row r="546" spans="1:27" ht="14.25" x14ac:dyDescent="0.2">
      <c r="A546" s="80"/>
      <c r="B546" s="1"/>
      <c r="C546" s="1"/>
      <c r="D546" s="1"/>
      <c r="E546" s="64"/>
      <c r="F546" s="1"/>
      <c r="G546" s="1"/>
      <c r="H546" s="1"/>
      <c r="I546" s="1"/>
      <c r="J546" s="1"/>
      <c r="K546" s="1"/>
      <c r="L546" s="1"/>
      <c r="M546" s="1"/>
      <c r="N546" s="1"/>
      <c r="O546" s="1"/>
      <c r="P546" s="1"/>
      <c r="Q546" s="1"/>
      <c r="R546" s="1"/>
      <c r="S546" s="1"/>
      <c r="T546" s="1"/>
      <c r="U546" s="1"/>
      <c r="V546" s="1"/>
      <c r="W546" s="1"/>
      <c r="X546" s="1"/>
      <c r="Y546" s="1"/>
      <c r="Z546" s="1"/>
      <c r="AA546" s="1"/>
    </row>
    <row r="547" spans="1:27" ht="14.25" x14ac:dyDescent="0.2">
      <c r="A547" s="80"/>
      <c r="B547" s="1"/>
      <c r="C547" s="1"/>
      <c r="D547" s="1"/>
      <c r="E547" s="64"/>
      <c r="F547" s="1"/>
      <c r="G547" s="1"/>
      <c r="H547" s="1"/>
      <c r="I547" s="1"/>
      <c r="J547" s="1"/>
      <c r="K547" s="1"/>
      <c r="L547" s="1"/>
      <c r="M547" s="1"/>
      <c r="N547" s="1"/>
      <c r="O547" s="1"/>
      <c r="P547" s="1"/>
      <c r="Q547" s="1"/>
      <c r="R547" s="1"/>
      <c r="S547" s="1"/>
      <c r="T547" s="1"/>
      <c r="U547" s="1"/>
      <c r="V547" s="1"/>
      <c r="W547" s="1"/>
      <c r="X547" s="1"/>
      <c r="Y547" s="1"/>
      <c r="Z547" s="1"/>
      <c r="AA547" s="1"/>
    </row>
    <row r="548" spans="1:27" ht="14.25" x14ac:dyDescent="0.2">
      <c r="A548" s="80"/>
      <c r="B548" s="1"/>
      <c r="C548" s="1"/>
      <c r="D548" s="1"/>
      <c r="E548" s="64"/>
      <c r="F548" s="1"/>
      <c r="G548" s="1"/>
      <c r="H548" s="1"/>
      <c r="I548" s="1"/>
      <c r="J548" s="1"/>
      <c r="K548" s="1"/>
      <c r="L548" s="1"/>
      <c r="M548" s="1"/>
      <c r="N548" s="1"/>
      <c r="O548" s="1"/>
      <c r="P548" s="1"/>
      <c r="Q548" s="1"/>
      <c r="R548" s="1"/>
      <c r="S548" s="1"/>
      <c r="T548" s="1"/>
      <c r="U548" s="1"/>
      <c r="V548" s="1"/>
      <c r="W548" s="1"/>
      <c r="X548" s="1"/>
      <c r="Y548" s="1"/>
      <c r="Z548" s="1"/>
      <c r="AA548" s="1"/>
    </row>
    <row r="549" spans="1:27" ht="14.25" x14ac:dyDescent="0.2">
      <c r="A549" s="80"/>
      <c r="B549" s="1"/>
      <c r="C549" s="1"/>
      <c r="D549" s="1"/>
      <c r="E549" s="64"/>
      <c r="F549" s="1"/>
      <c r="G549" s="1"/>
      <c r="H549" s="1"/>
      <c r="I549" s="1"/>
      <c r="J549" s="1"/>
      <c r="K549" s="1"/>
      <c r="L549" s="1"/>
      <c r="M549" s="1"/>
      <c r="N549" s="1"/>
      <c r="O549" s="1"/>
      <c r="P549" s="1"/>
      <c r="Q549" s="1"/>
      <c r="R549" s="1"/>
      <c r="S549" s="1"/>
      <c r="T549" s="1"/>
      <c r="U549" s="1"/>
      <c r="V549" s="1"/>
      <c r="W549" s="1"/>
      <c r="X549" s="1"/>
      <c r="Y549" s="1"/>
      <c r="Z549" s="1"/>
      <c r="AA549" s="1"/>
    </row>
    <row r="550" spans="1:27" ht="14.25" x14ac:dyDescent="0.2">
      <c r="A550" s="80"/>
      <c r="B550" s="1"/>
      <c r="C550" s="1"/>
      <c r="D550" s="1"/>
      <c r="E550" s="64"/>
      <c r="F550" s="1"/>
      <c r="G550" s="1"/>
      <c r="H550" s="1"/>
      <c r="I550" s="1"/>
      <c r="J550" s="1"/>
      <c r="K550" s="1"/>
      <c r="L550" s="1"/>
      <c r="M550" s="1"/>
      <c r="N550" s="1"/>
      <c r="O550" s="1"/>
      <c r="P550" s="1"/>
      <c r="Q550" s="1"/>
      <c r="R550" s="1"/>
      <c r="S550" s="1"/>
      <c r="T550" s="1"/>
      <c r="U550" s="1"/>
      <c r="V550" s="1"/>
      <c r="W550" s="1"/>
      <c r="X550" s="1"/>
      <c r="Y550" s="1"/>
      <c r="Z550" s="1"/>
      <c r="AA550" s="1"/>
    </row>
    <row r="551" spans="1:27" ht="14.25" x14ac:dyDescent="0.2">
      <c r="A551" s="80"/>
      <c r="B551" s="1"/>
      <c r="C551" s="1"/>
      <c r="D551" s="1"/>
      <c r="E551" s="64"/>
      <c r="F551" s="1"/>
      <c r="G551" s="1"/>
      <c r="H551" s="1"/>
      <c r="I551" s="1"/>
      <c r="J551" s="1"/>
      <c r="K551" s="1"/>
      <c r="L551" s="1"/>
      <c r="M551" s="1"/>
      <c r="N551" s="1"/>
      <c r="O551" s="1"/>
      <c r="P551" s="1"/>
      <c r="Q551" s="1"/>
      <c r="R551" s="1"/>
      <c r="S551" s="1"/>
      <c r="T551" s="1"/>
      <c r="U551" s="1"/>
      <c r="V551" s="1"/>
      <c r="W551" s="1"/>
      <c r="X551" s="1"/>
      <c r="Y551" s="1"/>
      <c r="Z551" s="1"/>
      <c r="AA551" s="1"/>
    </row>
    <row r="552" spans="1:27" ht="14.25" x14ac:dyDescent="0.2">
      <c r="A552" s="80"/>
      <c r="B552" s="1"/>
      <c r="C552" s="1"/>
      <c r="D552" s="1"/>
      <c r="E552" s="64"/>
      <c r="F552" s="1"/>
      <c r="G552" s="1"/>
      <c r="H552" s="1"/>
      <c r="I552" s="1"/>
      <c r="J552" s="1"/>
      <c r="K552" s="1"/>
      <c r="L552" s="1"/>
      <c r="M552" s="1"/>
      <c r="N552" s="1"/>
      <c r="O552" s="1"/>
      <c r="P552" s="1"/>
      <c r="Q552" s="1"/>
      <c r="R552" s="1"/>
      <c r="S552" s="1"/>
      <c r="T552" s="1"/>
      <c r="U552" s="1"/>
      <c r="V552" s="1"/>
      <c r="W552" s="1"/>
      <c r="X552" s="1"/>
      <c r="Y552" s="1"/>
      <c r="Z552" s="1"/>
      <c r="AA552" s="1"/>
    </row>
    <row r="553" spans="1:27" ht="14.25" x14ac:dyDescent="0.2">
      <c r="A553" s="80"/>
      <c r="B553" s="1"/>
      <c r="C553" s="1"/>
      <c r="D553" s="1"/>
      <c r="E553" s="64"/>
      <c r="F553" s="1"/>
      <c r="G553" s="1"/>
      <c r="H553" s="1"/>
      <c r="I553" s="1"/>
      <c r="J553" s="1"/>
      <c r="K553" s="1"/>
      <c r="L553" s="1"/>
      <c r="M553" s="1"/>
      <c r="N553" s="1"/>
      <c r="O553" s="1"/>
      <c r="P553" s="1"/>
      <c r="Q553" s="1"/>
      <c r="R553" s="1"/>
      <c r="S553" s="1"/>
      <c r="T553" s="1"/>
      <c r="U553" s="1"/>
      <c r="V553" s="1"/>
      <c r="W553" s="1"/>
      <c r="X553" s="1"/>
      <c r="Y553" s="1"/>
      <c r="Z553" s="1"/>
      <c r="AA553" s="1"/>
    </row>
    <row r="554" spans="1:27" ht="14.25" x14ac:dyDescent="0.2">
      <c r="A554" s="80"/>
      <c r="B554" s="1"/>
      <c r="C554" s="1"/>
      <c r="D554" s="1"/>
      <c r="E554" s="64"/>
      <c r="F554" s="1"/>
      <c r="G554" s="1"/>
      <c r="H554" s="1"/>
      <c r="I554" s="1"/>
      <c r="J554" s="1"/>
      <c r="K554" s="1"/>
      <c r="L554" s="1"/>
      <c r="M554" s="1"/>
      <c r="N554" s="1"/>
      <c r="O554" s="1"/>
      <c r="P554" s="1"/>
      <c r="Q554" s="1"/>
      <c r="R554" s="1"/>
      <c r="S554" s="1"/>
      <c r="T554" s="1"/>
      <c r="U554" s="1"/>
      <c r="V554" s="1"/>
      <c r="W554" s="1"/>
      <c r="X554" s="1"/>
      <c r="Y554" s="1"/>
      <c r="Z554" s="1"/>
      <c r="AA554" s="1"/>
    </row>
    <row r="555" spans="1:27" ht="14.25" x14ac:dyDescent="0.2">
      <c r="A555" s="80"/>
      <c r="B555" s="1"/>
      <c r="C555" s="1"/>
      <c r="D555" s="1"/>
      <c r="E555" s="64"/>
      <c r="F555" s="1"/>
      <c r="G555" s="1"/>
      <c r="H555" s="1"/>
      <c r="I555" s="1"/>
      <c r="J555" s="1"/>
      <c r="K555" s="1"/>
      <c r="L555" s="1"/>
      <c r="M555" s="1"/>
      <c r="N555" s="1"/>
      <c r="O555" s="1"/>
      <c r="P555" s="1"/>
      <c r="Q555" s="1"/>
      <c r="R555" s="1"/>
      <c r="S555" s="1"/>
      <c r="T555" s="1"/>
      <c r="U555" s="1"/>
      <c r="V555" s="1"/>
      <c r="W555" s="1"/>
      <c r="X555" s="1"/>
      <c r="Y555" s="1"/>
      <c r="Z555" s="1"/>
      <c r="AA555" s="1"/>
    </row>
    <row r="556" spans="1:27" ht="14.25" x14ac:dyDescent="0.2">
      <c r="A556" s="80"/>
      <c r="B556" s="1"/>
      <c r="C556" s="1"/>
      <c r="D556" s="1"/>
      <c r="E556" s="64"/>
      <c r="F556" s="1"/>
      <c r="G556" s="1"/>
      <c r="H556" s="1"/>
      <c r="I556" s="1"/>
      <c r="J556" s="1"/>
      <c r="K556" s="1"/>
      <c r="L556" s="1"/>
      <c r="M556" s="1"/>
      <c r="N556" s="1"/>
      <c r="O556" s="1"/>
      <c r="P556" s="1"/>
      <c r="Q556" s="1"/>
      <c r="R556" s="1"/>
      <c r="S556" s="1"/>
      <c r="T556" s="1"/>
      <c r="U556" s="1"/>
      <c r="V556" s="1"/>
      <c r="W556" s="1"/>
      <c r="X556" s="1"/>
      <c r="Y556" s="1"/>
      <c r="Z556" s="1"/>
      <c r="AA556" s="1"/>
    </row>
    <row r="557" spans="1:27" ht="14.25" x14ac:dyDescent="0.2">
      <c r="A557" s="80"/>
      <c r="B557" s="1"/>
      <c r="C557" s="1"/>
      <c r="D557" s="1"/>
      <c r="E557" s="64"/>
      <c r="F557" s="1"/>
      <c r="G557" s="1"/>
      <c r="H557" s="1"/>
      <c r="I557" s="1"/>
      <c r="J557" s="1"/>
      <c r="K557" s="1"/>
      <c r="L557" s="1"/>
      <c r="M557" s="1"/>
      <c r="N557" s="1"/>
      <c r="O557" s="1"/>
      <c r="P557" s="1"/>
      <c r="Q557" s="1"/>
      <c r="R557" s="1"/>
      <c r="S557" s="1"/>
      <c r="T557" s="1"/>
      <c r="U557" s="1"/>
      <c r="V557" s="1"/>
      <c r="W557" s="1"/>
      <c r="X557" s="1"/>
      <c r="Y557" s="1"/>
      <c r="Z557" s="1"/>
      <c r="AA557" s="1"/>
    </row>
    <row r="558" spans="1:27" ht="14.25" x14ac:dyDescent="0.2">
      <c r="A558" s="80"/>
      <c r="B558" s="1"/>
      <c r="C558" s="1"/>
      <c r="D558" s="1"/>
      <c r="E558" s="64"/>
      <c r="F558" s="1"/>
      <c r="G558" s="1"/>
      <c r="H558" s="1"/>
      <c r="I558" s="1"/>
      <c r="J558" s="1"/>
      <c r="K558" s="1"/>
      <c r="L558" s="1"/>
      <c r="M558" s="1"/>
      <c r="N558" s="1"/>
      <c r="O558" s="1"/>
      <c r="P558" s="1"/>
      <c r="Q558" s="1"/>
      <c r="R558" s="1"/>
      <c r="S558" s="1"/>
      <c r="T558" s="1"/>
      <c r="U558" s="1"/>
      <c r="V558" s="1"/>
      <c r="W558" s="1"/>
      <c r="X558" s="1"/>
      <c r="Y558" s="1"/>
      <c r="Z558" s="1"/>
      <c r="AA558" s="1"/>
    </row>
    <row r="559" spans="1:27" ht="14.25" x14ac:dyDescent="0.2">
      <c r="A559" s="80"/>
      <c r="B559" s="1"/>
      <c r="C559" s="1"/>
      <c r="D559" s="1"/>
      <c r="E559" s="64"/>
      <c r="F559" s="1"/>
      <c r="G559" s="1"/>
      <c r="H559" s="1"/>
      <c r="I559" s="1"/>
      <c r="J559" s="1"/>
      <c r="K559" s="1"/>
      <c r="L559" s="1"/>
      <c r="M559" s="1"/>
      <c r="N559" s="1"/>
      <c r="O559" s="1"/>
      <c r="P559" s="1"/>
      <c r="Q559" s="1"/>
      <c r="R559" s="1"/>
      <c r="S559" s="1"/>
      <c r="T559" s="1"/>
      <c r="U559" s="1"/>
      <c r="V559" s="1"/>
      <c r="W559" s="1"/>
      <c r="X559" s="1"/>
      <c r="Y559" s="1"/>
      <c r="Z559" s="1"/>
      <c r="AA559" s="1"/>
    </row>
    <row r="560" spans="1:27" ht="14.25" x14ac:dyDescent="0.2">
      <c r="A560" s="80"/>
      <c r="B560" s="1"/>
      <c r="C560" s="1"/>
      <c r="D560" s="1"/>
      <c r="E560" s="64"/>
      <c r="F560" s="1"/>
      <c r="G560" s="1"/>
      <c r="H560" s="1"/>
      <c r="I560" s="1"/>
      <c r="J560" s="1"/>
      <c r="K560" s="1"/>
      <c r="L560" s="1"/>
      <c r="M560" s="1"/>
      <c r="N560" s="1"/>
      <c r="O560" s="1"/>
      <c r="P560" s="1"/>
      <c r="Q560" s="1"/>
      <c r="R560" s="1"/>
      <c r="S560" s="1"/>
      <c r="T560" s="1"/>
      <c r="U560" s="1"/>
      <c r="V560" s="1"/>
      <c r="W560" s="1"/>
      <c r="X560" s="1"/>
      <c r="Y560" s="1"/>
      <c r="Z560" s="1"/>
      <c r="AA560" s="1"/>
    </row>
    <row r="561" spans="1:27" ht="14.25" x14ac:dyDescent="0.2">
      <c r="A561" s="80"/>
      <c r="B561" s="1"/>
      <c r="C561" s="1"/>
      <c r="D561" s="1"/>
      <c r="E561" s="64"/>
      <c r="F561" s="1"/>
      <c r="G561" s="1"/>
      <c r="H561" s="1"/>
      <c r="I561" s="1"/>
      <c r="J561" s="1"/>
      <c r="K561" s="1"/>
      <c r="L561" s="1"/>
      <c r="M561" s="1"/>
      <c r="N561" s="1"/>
      <c r="O561" s="1"/>
      <c r="P561" s="1"/>
      <c r="Q561" s="1"/>
      <c r="R561" s="1"/>
      <c r="S561" s="1"/>
      <c r="T561" s="1"/>
      <c r="U561" s="1"/>
      <c r="V561" s="1"/>
      <c r="W561" s="1"/>
      <c r="X561" s="1"/>
      <c r="Y561" s="1"/>
      <c r="Z561" s="1"/>
      <c r="AA561" s="1"/>
    </row>
    <row r="562" spans="1:27" ht="14.25" x14ac:dyDescent="0.2">
      <c r="A562" s="80"/>
      <c r="B562" s="1"/>
      <c r="C562" s="1"/>
      <c r="D562" s="1"/>
      <c r="E562" s="64"/>
      <c r="F562" s="1"/>
      <c r="G562" s="1"/>
      <c r="H562" s="1"/>
      <c r="I562" s="1"/>
      <c r="J562" s="1"/>
      <c r="K562" s="1"/>
      <c r="L562" s="1"/>
      <c r="M562" s="1"/>
      <c r="N562" s="1"/>
      <c r="O562" s="1"/>
      <c r="P562" s="1"/>
      <c r="Q562" s="1"/>
      <c r="R562" s="1"/>
      <c r="S562" s="1"/>
      <c r="T562" s="1"/>
      <c r="U562" s="1"/>
      <c r="V562" s="1"/>
      <c r="W562" s="1"/>
      <c r="X562" s="1"/>
      <c r="Y562" s="1"/>
      <c r="Z562" s="1"/>
      <c r="AA562" s="1"/>
    </row>
    <row r="563" spans="1:27" ht="14.25" x14ac:dyDescent="0.2">
      <c r="A563" s="80"/>
      <c r="B563" s="1"/>
      <c r="C563" s="1"/>
      <c r="D563" s="1"/>
      <c r="E563" s="64"/>
      <c r="F563" s="1"/>
      <c r="G563" s="1"/>
      <c r="H563" s="1"/>
      <c r="I563" s="1"/>
      <c r="J563" s="1"/>
      <c r="K563" s="1"/>
      <c r="L563" s="1"/>
      <c r="M563" s="1"/>
      <c r="N563" s="1"/>
      <c r="O563" s="1"/>
      <c r="P563" s="1"/>
      <c r="Q563" s="1"/>
      <c r="R563" s="1"/>
      <c r="S563" s="1"/>
      <c r="T563" s="1"/>
      <c r="U563" s="1"/>
      <c r="V563" s="1"/>
      <c r="W563" s="1"/>
      <c r="X563" s="1"/>
      <c r="Y563" s="1"/>
      <c r="Z563" s="1"/>
      <c r="AA563" s="1"/>
    </row>
    <row r="564" spans="1:27" ht="14.25" x14ac:dyDescent="0.2">
      <c r="A564" s="80"/>
      <c r="B564" s="1"/>
      <c r="C564" s="1"/>
      <c r="D564" s="1"/>
      <c r="E564" s="64"/>
      <c r="F564" s="1"/>
      <c r="G564" s="1"/>
      <c r="H564" s="1"/>
      <c r="I564" s="1"/>
      <c r="J564" s="1"/>
      <c r="K564" s="1"/>
      <c r="L564" s="1"/>
      <c r="M564" s="1"/>
      <c r="N564" s="1"/>
      <c r="O564" s="1"/>
      <c r="P564" s="1"/>
      <c r="Q564" s="1"/>
      <c r="R564" s="1"/>
      <c r="S564" s="1"/>
      <c r="T564" s="1"/>
      <c r="U564" s="1"/>
      <c r="V564" s="1"/>
      <c r="W564" s="1"/>
      <c r="X564" s="1"/>
      <c r="Y564" s="1"/>
      <c r="Z564" s="1"/>
      <c r="AA564" s="1"/>
    </row>
    <row r="565" spans="1:27" ht="14.25" x14ac:dyDescent="0.2">
      <c r="A565" s="80"/>
      <c r="B565" s="1"/>
      <c r="C565" s="1"/>
      <c r="D565" s="1"/>
      <c r="E565" s="64"/>
      <c r="F565" s="1"/>
      <c r="G565" s="1"/>
      <c r="H565" s="1"/>
      <c r="I565" s="1"/>
      <c r="J565" s="1"/>
      <c r="K565" s="1"/>
      <c r="L565" s="1"/>
      <c r="M565" s="1"/>
      <c r="N565" s="1"/>
      <c r="O565" s="1"/>
      <c r="P565" s="1"/>
      <c r="Q565" s="1"/>
      <c r="R565" s="1"/>
      <c r="S565" s="1"/>
      <c r="T565" s="1"/>
      <c r="U565" s="1"/>
      <c r="V565" s="1"/>
      <c r="W565" s="1"/>
      <c r="X565" s="1"/>
      <c r="Y565" s="1"/>
      <c r="Z565" s="1"/>
      <c r="AA565" s="1"/>
    </row>
    <row r="566" spans="1:27" ht="14.25" x14ac:dyDescent="0.2">
      <c r="A566" s="80"/>
      <c r="B566" s="1"/>
      <c r="C566" s="1"/>
      <c r="D566" s="1"/>
      <c r="E566" s="64"/>
      <c r="F566" s="1"/>
      <c r="G566" s="1"/>
      <c r="H566" s="1"/>
      <c r="I566" s="1"/>
      <c r="J566" s="1"/>
      <c r="K566" s="1"/>
      <c r="L566" s="1"/>
      <c r="M566" s="1"/>
      <c r="N566" s="1"/>
      <c r="O566" s="1"/>
      <c r="P566" s="1"/>
      <c r="Q566" s="1"/>
      <c r="R566" s="1"/>
      <c r="S566" s="1"/>
      <c r="T566" s="1"/>
      <c r="U566" s="1"/>
      <c r="V566" s="1"/>
      <c r="W566" s="1"/>
      <c r="X566" s="1"/>
      <c r="Y566" s="1"/>
      <c r="Z566" s="1"/>
      <c r="AA566" s="1"/>
    </row>
    <row r="567" spans="1:27" ht="14.25" x14ac:dyDescent="0.2">
      <c r="A567" s="80"/>
      <c r="B567" s="1"/>
      <c r="C567" s="1"/>
      <c r="D567" s="1"/>
      <c r="E567" s="64"/>
      <c r="F567" s="1"/>
      <c r="G567" s="1"/>
      <c r="H567" s="1"/>
      <c r="I567" s="1"/>
      <c r="J567" s="1"/>
      <c r="K567" s="1"/>
      <c r="L567" s="1"/>
      <c r="M567" s="1"/>
      <c r="N567" s="1"/>
      <c r="O567" s="1"/>
      <c r="P567" s="1"/>
      <c r="Q567" s="1"/>
      <c r="R567" s="1"/>
      <c r="S567" s="1"/>
      <c r="T567" s="1"/>
      <c r="U567" s="1"/>
      <c r="V567" s="1"/>
      <c r="W567" s="1"/>
      <c r="X567" s="1"/>
      <c r="Y567" s="1"/>
      <c r="Z567" s="1"/>
      <c r="AA567" s="1"/>
    </row>
    <row r="568" spans="1:27" ht="14.25" x14ac:dyDescent="0.2">
      <c r="A568" s="80"/>
      <c r="B568" s="1"/>
      <c r="C568" s="1"/>
      <c r="D568" s="1"/>
      <c r="E568" s="64"/>
      <c r="F568" s="1"/>
      <c r="G568" s="1"/>
      <c r="H568" s="1"/>
      <c r="I568" s="1"/>
      <c r="J568" s="1"/>
      <c r="K568" s="1"/>
      <c r="L568" s="1"/>
      <c r="M568" s="1"/>
      <c r="N568" s="1"/>
      <c r="O568" s="1"/>
      <c r="P568" s="1"/>
      <c r="Q568" s="1"/>
      <c r="R568" s="1"/>
      <c r="S568" s="1"/>
      <c r="T568" s="1"/>
      <c r="U568" s="1"/>
      <c r="V568" s="1"/>
      <c r="W568" s="1"/>
      <c r="X568" s="1"/>
      <c r="Y568" s="1"/>
      <c r="Z568" s="1"/>
      <c r="AA568" s="1"/>
    </row>
    <row r="569" spans="1:27" ht="14.25" x14ac:dyDescent="0.2">
      <c r="A569" s="80"/>
      <c r="B569" s="1"/>
      <c r="C569" s="1"/>
      <c r="D569" s="1"/>
      <c r="E569" s="64"/>
      <c r="F569" s="1"/>
      <c r="G569" s="1"/>
      <c r="H569" s="1"/>
      <c r="I569" s="1"/>
      <c r="J569" s="1"/>
      <c r="K569" s="1"/>
      <c r="L569" s="1"/>
      <c r="M569" s="1"/>
      <c r="N569" s="1"/>
      <c r="O569" s="1"/>
      <c r="P569" s="1"/>
      <c r="Q569" s="1"/>
      <c r="R569" s="1"/>
      <c r="S569" s="1"/>
      <c r="T569" s="1"/>
      <c r="U569" s="1"/>
      <c r="V569" s="1"/>
      <c r="W569" s="1"/>
      <c r="X569" s="1"/>
      <c r="Y569" s="1"/>
      <c r="Z569" s="1"/>
      <c r="AA569" s="1"/>
    </row>
    <row r="570" spans="1:27" ht="14.25" x14ac:dyDescent="0.2">
      <c r="A570" s="80"/>
      <c r="B570" s="1"/>
      <c r="C570" s="1"/>
      <c r="D570" s="1"/>
      <c r="E570" s="64"/>
      <c r="F570" s="1"/>
      <c r="G570" s="1"/>
      <c r="H570" s="1"/>
      <c r="I570" s="1"/>
      <c r="J570" s="1"/>
      <c r="K570" s="1"/>
      <c r="L570" s="1"/>
      <c r="M570" s="1"/>
      <c r="N570" s="1"/>
      <c r="O570" s="1"/>
      <c r="P570" s="1"/>
      <c r="Q570" s="1"/>
      <c r="R570" s="1"/>
      <c r="S570" s="1"/>
      <c r="T570" s="1"/>
      <c r="U570" s="1"/>
      <c r="V570" s="1"/>
      <c r="W570" s="1"/>
      <c r="X570" s="1"/>
      <c r="Y570" s="1"/>
      <c r="Z570" s="1"/>
      <c r="AA570" s="1"/>
    </row>
    <row r="571" spans="1:27" ht="14.25" x14ac:dyDescent="0.2">
      <c r="A571" s="80"/>
      <c r="B571" s="1"/>
      <c r="C571" s="1"/>
      <c r="D571" s="1"/>
      <c r="E571" s="64"/>
      <c r="F571" s="1"/>
      <c r="G571" s="1"/>
      <c r="H571" s="1"/>
      <c r="I571" s="1"/>
      <c r="J571" s="1"/>
      <c r="K571" s="1"/>
      <c r="L571" s="1"/>
      <c r="M571" s="1"/>
      <c r="N571" s="1"/>
      <c r="O571" s="1"/>
      <c r="P571" s="1"/>
      <c r="Q571" s="1"/>
      <c r="R571" s="1"/>
      <c r="S571" s="1"/>
      <c r="T571" s="1"/>
      <c r="U571" s="1"/>
      <c r="V571" s="1"/>
      <c r="W571" s="1"/>
      <c r="X571" s="1"/>
      <c r="Y571" s="1"/>
      <c r="Z571" s="1"/>
      <c r="AA571" s="1"/>
    </row>
    <row r="572" spans="1:27" ht="14.25" x14ac:dyDescent="0.2">
      <c r="A572" s="80"/>
      <c r="B572" s="1"/>
      <c r="C572" s="1"/>
      <c r="D572" s="1"/>
      <c r="E572" s="64"/>
      <c r="F572" s="1"/>
      <c r="G572" s="1"/>
      <c r="H572" s="1"/>
      <c r="I572" s="1"/>
      <c r="J572" s="1"/>
      <c r="K572" s="1"/>
      <c r="L572" s="1"/>
      <c r="M572" s="1"/>
      <c r="N572" s="1"/>
      <c r="O572" s="1"/>
      <c r="P572" s="1"/>
      <c r="Q572" s="1"/>
      <c r="R572" s="1"/>
      <c r="S572" s="1"/>
      <c r="T572" s="1"/>
      <c r="U572" s="1"/>
      <c r="V572" s="1"/>
      <c r="W572" s="1"/>
      <c r="X572" s="1"/>
      <c r="Y572" s="1"/>
      <c r="Z572" s="1"/>
      <c r="AA572" s="1"/>
    </row>
    <row r="573" spans="1:27" ht="14.25" x14ac:dyDescent="0.2">
      <c r="A573" s="80"/>
      <c r="B573" s="1"/>
      <c r="C573" s="1"/>
      <c r="D573" s="1"/>
      <c r="E573" s="64"/>
      <c r="F573" s="1"/>
      <c r="G573" s="1"/>
      <c r="H573" s="1"/>
      <c r="I573" s="1"/>
      <c r="J573" s="1"/>
      <c r="K573" s="1"/>
      <c r="L573" s="1"/>
      <c r="M573" s="1"/>
      <c r="N573" s="1"/>
      <c r="O573" s="1"/>
      <c r="P573" s="1"/>
      <c r="Q573" s="1"/>
      <c r="R573" s="1"/>
      <c r="S573" s="1"/>
      <c r="T573" s="1"/>
      <c r="U573" s="1"/>
      <c r="V573" s="1"/>
      <c r="W573" s="1"/>
      <c r="X573" s="1"/>
      <c r="Y573" s="1"/>
      <c r="Z573" s="1"/>
      <c r="AA573" s="1"/>
    </row>
    <row r="574" spans="1:27" ht="14.25" x14ac:dyDescent="0.2">
      <c r="A574" s="80"/>
      <c r="B574" s="1"/>
      <c r="C574" s="1"/>
      <c r="D574" s="1"/>
      <c r="E574" s="64"/>
      <c r="F574" s="1"/>
      <c r="G574" s="1"/>
      <c r="H574" s="1"/>
      <c r="I574" s="1"/>
      <c r="J574" s="1"/>
      <c r="K574" s="1"/>
      <c r="L574" s="1"/>
      <c r="M574" s="1"/>
      <c r="N574" s="1"/>
      <c r="O574" s="1"/>
      <c r="P574" s="1"/>
      <c r="Q574" s="1"/>
      <c r="R574" s="1"/>
      <c r="S574" s="1"/>
      <c r="T574" s="1"/>
      <c r="U574" s="1"/>
      <c r="V574" s="1"/>
      <c r="W574" s="1"/>
      <c r="X574" s="1"/>
      <c r="Y574" s="1"/>
      <c r="Z574" s="1"/>
      <c r="AA574" s="1"/>
    </row>
    <row r="575" spans="1:27" ht="14.25" x14ac:dyDescent="0.2">
      <c r="A575" s="80"/>
      <c r="B575" s="1"/>
      <c r="C575" s="1"/>
      <c r="D575" s="1"/>
      <c r="E575" s="64"/>
      <c r="F575" s="1"/>
      <c r="G575" s="1"/>
      <c r="H575" s="1"/>
      <c r="I575" s="1"/>
      <c r="J575" s="1"/>
      <c r="K575" s="1"/>
      <c r="L575" s="1"/>
      <c r="M575" s="1"/>
      <c r="N575" s="1"/>
      <c r="O575" s="1"/>
      <c r="P575" s="1"/>
      <c r="Q575" s="1"/>
      <c r="R575" s="1"/>
      <c r="S575" s="1"/>
      <c r="T575" s="1"/>
      <c r="U575" s="1"/>
      <c r="V575" s="1"/>
      <c r="W575" s="1"/>
      <c r="X575" s="1"/>
      <c r="Y575" s="1"/>
      <c r="Z575" s="1"/>
      <c r="AA575" s="1"/>
    </row>
    <row r="576" spans="1:27" ht="14.25" x14ac:dyDescent="0.2">
      <c r="A576" s="80"/>
      <c r="B576" s="1"/>
      <c r="C576" s="1"/>
      <c r="D576" s="1"/>
      <c r="E576" s="64"/>
      <c r="F576" s="1"/>
      <c r="G576" s="1"/>
      <c r="H576" s="1"/>
      <c r="I576" s="1"/>
      <c r="J576" s="1"/>
      <c r="K576" s="1"/>
      <c r="L576" s="1"/>
      <c r="M576" s="1"/>
      <c r="N576" s="1"/>
      <c r="O576" s="1"/>
      <c r="P576" s="1"/>
      <c r="Q576" s="1"/>
      <c r="R576" s="1"/>
      <c r="S576" s="1"/>
      <c r="T576" s="1"/>
      <c r="U576" s="1"/>
      <c r="V576" s="1"/>
      <c r="W576" s="1"/>
      <c r="X576" s="1"/>
      <c r="Y576" s="1"/>
      <c r="Z576" s="1"/>
      <c r="AA576" s="1"/>
    </row>
    <row r="577" spans="1:27" ht="14.25" x14ac:dyDescent="0.2">
      <c r="A577" s="80"/>
      <c r="B577" s="1"/>
      <c r="C577" s="1"/>
      <c r="D577" s="1"/>
      <c r="E577" s="64"/>
      <c r="F577" s="1"/>
      <c r="G577" s="1"/>
      <c r="H577" s="1"/>
      <c r="I577" s="1"/>
      <c r="J577" s="1"/>
      <c r="K577" s="1"/>
      <c r="L577" s="1"/>
      <c r="M577" s="1"/>
      <c r="N577" s="1"/>
      <c r="O577" s="1"/>
      <c r="P577" s="1"/>
      <c r="Q577" s="1"/>
      <c r="R577" s="1"/>
      <c r="S577" s="1"/>
      <c r="T577" s="1"/>
      <c r="U577" s="1"/>
      <c r="V577" s="1"/>
      <c r="W577" s="1"/>
      <c r="X577" s="1"/>
      <c r="Y577" s="1"/>
      <c r="Z577" s="1"/>
      <c r="AA577" s="1"/>
    </row>
    <row r="578" spans="1:27" ht="14.25" x14ac:dyDescent="0.2">
      <c r="A578" s="80"/>
      <c r="B578" s="1"/>
      <c r="C578" s="1"/>
      <c r="D578" s="1"/>
      <c r="E578" s="64"/>
      <c r="F578" s="1"/>
      <c r="G578" s="1"/>
      <c r="H578" s="1"/>
      <c r="I578" s="1"/>
      <c r="J578" s="1"/>
      <c r="K578" s="1"/>
      <c r="L578" s="1"/>
      <c r="M578" s="1"/>
      <c r="N578" s="1"/>
      <c r="O578" s="1"/>
      <c r="P578" s="1"/>
      <c r="Q578" s="1"/>
      <c r="R578" s="1"/>
      <c r="S578" s="1"/>
      <c r="T578" s="1"/>
      <c r="U578" s="1"/>
      <c r="V578" s="1"/>
      <c r="W578" s="1"/>
      <c r="X578" s="1"/>
      <c r="Y578" s="1"/>
      <c r="Z578" s="1"/>
      <c r="AA578" s="1"/>
    </row>
    <row r="579" spans="1:27" ht="14.25" x14ac:dyDescent="0.2">
      <c r="A579" s="80"/>
      <c r="B579" s="1"/>
      <c r="C579" s="1"/>
      <c r="D579" s="1"/>
      <c r="E579" s="64"/>
      <c r="F579" s="1"/>
      <c r="G579" s="1"/>
      <c r="H579" s="1"/>
      <c r="I579" s="1"/>
      <c r="J579" s="1"/>
      <c r="K579" s="1"/>
      <c r="L579" s="1"/>
      <c r="M579" s="1"/>
      <c r="N579" s="1"/>
      <c r="O579" s="1"/>
      <c r="P579" s="1"/>
      <c r="Q579" s="1"/>
      <c r="R579" s="1"/>
      <c r="S579" s="1"/>
      <c r="T579" s="1"/>
      <c r="U579" s="1"/>
      <c r="V579" s="1"/>
      <c r="W579" s="1"/>
      <c r="X579" s="1"/>
      <c r="Y579" s="1"/>
      <c r="Z579" s="1"/>
      <c r="AA579" s="1"/>
    </row>
    <row r="580" spans="1:27" ht="14.25" x14ac:dyDescent="0.2">
      <c r="A580" s="80"/>
      <c r="B580" s="1"/>
      <c r="C580" s="1"/>
      <c r="D580" s="1"/>
      <c r="E580" s="64"/>
      <c r="F580" s="1"/>
      <c r="G580" s="1"/>
      <c r="H580" s="1"/>
      <c r="I580" s="1"/>
      <c r="J580" s="1"/>
      <c r="K580" s="1"/>
      <c r="L580" s="1"/>
      <c r="M580" s="1"/>
      <c r="N580" s="1"/>
      <c r="O580" s="1"/>
      <c r="P580" s="1"/>
      <c r="Q580" s="1"/>
      <c r="R580" s="1"/>
      <c r="S580" s="1"/>
      <c r="T580" s="1"/>
      <c r="U580" s="1"/>
      <c r="V580" s="1"/>
      <c r="W580" s="1"/>
      <c r="X580" s="1"/>
      <c r="Y580" s="1"/>
      <c r="Z580" s="1"/>
      <c r="AA580" s="1"/>
    </row>
    <row r="581" spans="1:27" ht="14.25" x14ac:dyDescent="0.2">
      <c r="A581" s="80"/>
      <c r="B581" s="1"/>
      <c r="C581" s="1"/>
      <c r="D581" s="1"/>
      <c r="E581" s="64"/>
      <c r="F581" s="1"/>
      <c r="G581" s="1"/>
      <c r="H581" s="1"/>
      <c r="I581" s="1"/>
      <c r="J581" s="1"/>
      <c r="K581" s="1"/>
      <c r="L581" s="1"/>
      <c r="M581" s="1"/>
      <c r="N581" s="1"/>
      <c r="O581" s="1"/>
      <c r="P581" s="1"/>
      <c r="Q581" s="1"/>
      <c r="R581" s="1"/>
      <c r="S581" s="1"/>
      <c r="T581" s="1"/>
      <c r="U581" s="1"/>
      <c r="V581" s="1"/>
      <c r="W581" s="1"/>
      <c r="X581" s="1"/>
      <c r="Y581" s="1"/>
      <c r="Z581" s="1"/>
      <c r="AA581" s="1"/>
    </row>
    <row r="582" spans="1:27" ht="14.25" x14ac:dyDescent="0.2">
      <c r="A582" s="80"/>
      <c r="B582" s="1"/>
      <c r="C582" s="1"/>
      <c r="D582" s="1"/>
      <c r="E582" s="64"/>
      <c r="F582" s="1"/>
      <c r="G582" s="1"/>
      <c r="H582" s="1"/>
      <c r="I582" s="1"/>
      <c r="J582" s="1"/>
      <c r="K582" s="1"/>
      <c r="L582" s="1"/>
      <c r="M582" s="1"/>
      <c r="N582" s="1"/>
      <c r="O582" s="1"/>
      <c r="P582" s="1"/>
      <c r="Q582" s="1"/>
      <c r="R582" s="1"/>
      <c r="S582" s="1"/>
      <c r="T582" s="1"/>
      <c r="U582" s="1"/>
      <c r="V582" s="1"/>
      <c r="W582" s="1"/>
      <c r="X582" s="1"/>
      <c r="Y582" s="1"/>
      <c r="Z582" s="1"/>
      <c r="AA582" s="1"/>
    </row>
    <row r="583" spans="1:27" ht="14.25" x14ac:dyDescent="0.2">
      <c r="A583" s="80"/>
      <c r="B583" s="1"/>
      <c r="C583" s="1"/>
      <c r="D583" s="1"/>
      <c r="E583" s="64"/>
      <c r="F583" s="1"/>
      <c r="G583" s="1"/>
      <c r="H583" s="1"/>
      <c r="I583" s="1"/>
      <c r="J583" s="1"/>
      <c r="K583" s="1"/>
      <c r="L583" s="1"/>
      <c r="M583" s="1"/>
      <c r="N583" s="1"/>
      <c r="O583" s="1"/>
      <c r="P583" s="1"/>
      <c r="Q583" s="1"/>
      <c r="R583" s="1"/>
      <c r="S583" s="1"/>
      <c r="T583" s="1"/>
      <c r="U583" s="1"/>
      <c r="V583" s="1"/>
      <c r="W583" s="1"/>
      <c r="X583" s="1"/>
      <c r="Y583" s="1"/>
      <c r="Z583" s="1"/>
      <c r="AA583" s="1"/>
    </row>
    <row r="584" spans="1:27" ht="14.25" x14ac:dyDescent="0.2">
      <c r="A584" s="80"/>
      <c r="B584" s="1"/>
      <c r="C584" s="1"/>
      <c r="D584" s="1"/>
      <c r="E584" s="64"/>
      <c r="F584" s="1"/>
      <c r="G584" s="1"/>
      <c r="H584" s="1"/>
      <c r="I584" s="1"/>
      <c r="J584" s="1"/>
      <c r="K584" s="1"/>
      <c r="L584" s="1"/>
      <c r="M584" s="1"/>
      <c r="N584" s="1"/>
      <c r="O584" s="1"/>
      <c r="P584" s="1"/>
      <c r="Q584" s="1"/>
      <c r="R584" s="1"/>
      <c r="S584" s="1"/>
      <c r="T584" s="1"/>
      <c r="U584" s="1"/>
      <c r="V584" s="1"/>
      <c r="W584" s="1"/>
      <c r="X584" s="1"/>
      <c r="Y584" s="1"/>
      <c r="Z584" s="1"/>
      <c r="AA584" s="1"/>
    </row>
    <row r="585" spans="1:27" ht="14.25" x14ac:dyDescent="0.2">
      <c r="A585" s="80"/>
      <c r="B585" s="1"/>
      <c r="C585" s="1"/>
      <c r="D585" s="1"/>
      <c r="E585" s="64"/>
      <c r="F585" s="1"/>
      <c r="G585" s="1"/>
      <c r="H585" s="1"/>
      <c r="I585" s="1"/>
      <c r="J585" s="1"/>
      <c r="K585" s="1"/>
      <c r="L585" s="1"/>
      <c r="M585" s="1"/>
      <c r="N585" s="1"/>
      <c r="O585" s="1"/>
      <c r="P585" s="1"/>
      <c r="Q585" s="1"/>
      <c r="R585" s="1"/>
      <c r="S585" s="1"/>
      <c r="T585" s="1"/>
      <c r="U585" s="1"/>
      <c r="V585" s="1"/>
      <c r="W585" s="1"/>
      <c r="X585" s="1"/>
      <c r="Y585" s="1"/>
      <c r="Z585" s="1"/>
      <c r="AA585" s="1"/>
    </row>
    <row r="586" spans="1:27" ht="14.25" x14ac:dyDescent="0.2">
      <c r="A586" s="80"/>
      <c r="B586" s="1"/>
      <c r="C586" s="1"/>
      <c r="D586" s="1"/>
      <c r="E586" s="64"/>
      <c r="F586" s="1"/>
      <c r="G586" s="1"/>
      <c r="H586" s="1"/>
      <c r="I586" s="1"/>
      <c r="J586" s="1"/>
      <c r="K586" s="1"/>
      <c r="L586" s="1"/>
      <c r="M586" s="1"/>
      <c r="N586" s="1"/>
      <c r="O586" s="1"/>
      <c r="P586" s="1"/>
      <c r="Q586" s="1"/>
      <c r="R586" s="1"/>
      <c r="S586" s="1"/>
      <c r="T586" s="1"/>
      <c r="U586" s="1"/>
      <c r="V586" s="1"/>
      <c r="W586" s="1"/>
      <c r="X586" s="1"/>
      <c r="Y586" s="1"/>
      <c r="Z586" s="1"/>
      <c r="AA586" s="1"/>
    </row>
    <row r="587" spans="1:27" ht="14.25" x14ac:dyDescent="0.2">
      <c r="A587" s="80"/>
      <c r="B587" s="1"/>
      <c r="C587" s="1"/>
      <c r="D587" s="1"/>
      <c r="E587" s="64"/>
      <c r="F587" s="1"/>
      <c r="G587" s="1"/>
      <c r="H587" s="1"/>
      <c r="I587" s="1"/>
      <c r="J587" s="1"/>
      <c r="K587" s="1"/>
      <c r="L587" s="1"/>
      <c r="M587" s="1"/>
      <c r="N587" s="1"/>
      <c r="O587" s="1"/>
      <c r="P587" s="1"/>
      <c r="Q587" s="1"/>
      <c r="R587" s="1"/>
      <c r="S587" s="1"/>
      <c r="T587" s="1"/>
      <c r="U587" s="1"/>
      <c r="V587" s="1"/>
      <c r="W587" s="1"/>
      <c r="X587" s="1"/>
      <c r="Y587" s="1"/>
      <c r="Z587" s="1"/>
      <c r="AA587" s="1"/>
    </row>
    <row r="588" spans="1:27" ht="14.25" x14ac:dyDescent="0.2">
      <c r="A588" s="80"/>
      <c r="B588" s="1"/>
      <c r="C588" s="1"/>
      <c r="D588" s="1"/>
      <c r="E588" s="64"/>
      <c r="F588" s="1"/>
      <c r="G588" s="1"/>
      <c r="H588" s="1"/>
      <c r="I588" s="1"/>
      <c r="J588" s="1"/>
      <c r="K588" s="1"/>
      <c r="L588" s="1"/>
      <c r="M588" s="1"/>
      <c r="N588" s="1"/>
      <c r="O588" s="1"/>
      <c r="P588" s="1"/>
      <c r="Q588" s="1"/>
      <c r="R588" s="1"/>
      <c r="S588" s="1"/>
      <c r="T588" s="1"/>
      <c r="U588" s="1"/>
      <c r="V588" s="1"/>
      <c r="W588" s="1"/>
      <c r="X588" s="1"/>
      <c r="Y588" s="1"/>
      <c r="Z588" s="1"/>
      <c r="AA588" s="1"/>
    </row>
    <row r="589" spans="1:27" ht="14.25" x14ac:dyDescent="0.2">
      <c r="A589" s="80"/>
      <c r="B589" s="1"/>
      <c r="C589" s="1"/>
      <c r="D589" s="1"/>
      <c r="E589" s="64"/>
      <c r="F589" s="1"/>
      <c r="G589" s="1"/>
      <c r="H589" s="1"/>
      <c r="I589" s="1"/>
      <c r="J589" s="1"/>
      <c r="K589" s="1"/>
      <c r="L589" s="1"/>
      <c r="M589" s="1"/>
      <c r="N589" s="1"/>
      <c r="O589" s="1"/>
      <c r="P589" s="1"/>
      <c r="Q589" s="1"/>
      <c r="R589" s="1"/>
      <c r="S589" s="1"/>
      <c r="T589" s="1"/>
      <c r="U589" s="1"/>
      <c r="V589" s="1"/>
      <c r="W589" s="1"/>
      <c r="X589" s="1"/>
      <c r="Y589" s="1"/>
      <c r="Z589" s="1"/>
      <c r="AA589" s="1"/>
    </row>
    <row r="590" spans="1:27" ht="14.25" x14ac:dyDescent="0.2">
      <c r="A590" s="80"/>
      <c r="B590" s="1"/>
      <c r="C590" s="1"/>
      <c r="D590" s="1"/>
      <c r="E590" s="64"/>
      <c r="F590" s="1"/>
      <c r="G590" s="1"/>
      <c r="H590" s="1"/>
      <c r="I590" s="1"/>
      <c r="J590" s="1"/>
      <c r="K590" s="1"/>
      <c r="L590" s="1"/>
      <c r="M590" s="1"/>
      <c r="N590" s="1"/>
      <c r="O590" s="1"/>
      <c r="P590" s="1"/>
      <c r="Q590" s="1"/>
      <c r="R590" s="1"/>
      <c r="S590" s="1"/>
      <c r="T590" s="1"/>
      <c r="U590" s="1"/>
      <c r="V590" s="1"/>
      <c r="W590" s="1"/>
      <c r="X590" s="1"/>
      <c r="Y590" s="1"/>
      <c r="Z590" s="1"/>
      <c r="AA590" s="1"/>
    </row>
    <row r="591" spans="1:27" ht="14.25" x14ac:dyDescent="0.2">
      <c r="A591" s="80"/>
      <c r="B591" s="1"/>
      <c r="C591" s="1"/>
      <c r="D591" s="1"/>
      <c r="E591" s="64"/>
      <c r="F591" s="1"/>
      <c r="G591" s="1"/>
      <c r="H591" s="1"/>
      <c r="I591" s="1"/>
      <c r="J591" s="1"/>
      <c r="K591" s="1"/>
      <c r="L591" s="1"/>
      <c r="M591" s="1"/>
      <c r="N591" s="1"/>
      <c r="O591" s="1"/>
      <c r="P591" s="1"/>
      <c r="Q591" s="1"/>
      <c r="R591" s="1"/>
      <c r="S591" s="1"/>
      <c r="T591" s="1"/>
      <c r="U591" s="1"/>
      <c r="V591" s="1"/>
      <c r="W591" s="1"/>
      <c r="X591" s="1"/>
      <c r="Y591" s="1"/>
      <c r="Z591" s="1"/>
      <c r="AA591" s="1"/>
    </row>
    <row r="592" spans="1:27" ht="14.25" x14ac:dyDescent="0.2">
      <c r="A592" s="80"/>
      <c r="B592" s="1"/>
      <c r="C592" s="1"/>
      <c r="D592" s="1"/>
      <c r="E592" s="64"/>
      <c r="F592" s="1"/>
      <c r="G592" s="1"/>
      <c r="H592" s="1"/>
      <c r="I592" s="1"/>
      <c r="J592" s="1"/>
      <c r="K592" s="1"/>
      <c r="L592" s="1"/>
      <c r="M592" s="1"/>
      <c r="N592" s="1"/>
      <c r="O592" s="1"/>
      <c r="P592" s="1"/>
      <c r="Q592" s="1"/>
      <c r="R592" s="1"/>
      <c r="S592" s="1"/>
      <c r="T592" s="1"/>
      <c r="U592" s="1"/>
      <c r="V592" s="1"/>
      <c r="W592" s="1"/>
      <c r="X592" s="1"/>
      <c r="Y592" s="1"/>
      <c r="Z592" s="1"/>
      <c r="AA592" s="1"/>
    </row>
    <row r="593" spans="1:27" ht="14.25" x14ac:dyDescent="0.2">
      <c r="A593" s="80"/>
      <c r="B593" s="1"/>
      <c r="C593" s="1"/>
      <c r="D593" s="1"/>
      <c r="E593" s="64"/>
      <c r="F593" s="1"/>
      <c r="G593" s="1"/>
      <c r="H593" s="1"/>
      <c r="I593" s="1"/>
      <c r="J593" s="1"/>
      <c r="K593" s="1"/>
      <c r="L593" s="1"/>
      <c r="M593" s="1"/>
      <c r="N593" s="1"/>
      <c r="O593" s="1"/>
      <c r="P593" s="1"/>
      <c r="Q593" s="1"/>
      <c r="R593" s="1"/>
      <c r="S593" s="1"/>
      <c r="T593" s="1"/>
      <c r="U593" s="1"/>
      <c r="V593" s="1"/>
      <c r="W593" s="1"/>
      <c r="X593" s="1"/>
      <c r="Y593" s="1"/>
      <c r="Z593" s="1"/>
      <c r="AA593" s="1"/>
    </row>
    <row r="594" spans="1:27" ht="14.25" x14ac:dyDescent="0.2">
      <c r="A594" s="80"/>
      <c r="B594" s="1"/>
      <c r="C594" s="1"/>
      <c r="D594" s="1"/>
      <c r="E594" s="64"/>
      <c r="F594" s="1"/>
      <c r="G594" s="1"/>
      <c r="H594" s="1"/>
      <c r="I594" s="1"/>
      <c r="J594" s="1"/>
      <c r="K594" s="1"/>
      <c r="L594" s="1"/>
      <c r="M594" s="1"/>
      <c r="N594" s="1"/>
      <c r="O594" s="1"/>
      <c r="P594" s="1"/>
      <c r="Q594" s="1"/>
      <c r="R594" s="1"/>
      <c r="S594" s="1"/>
      <c r="T594" s="1"/>
      <c r="U594" s="1"/>
      <c r="V594" s="1"/>
      <c r="W594" s="1"/>
      <c r="X594" s="1"/>
      <c r="Y594" s="1"/>
      <c r="Z594" s="1"/>
      <c r="AA594" s="1"/>
    </row>
    <row r="595" spans="1:27" ht="14.25" x14ac:dyDescent="0.2">
      <c r="A595" s="80"/>
      <c r="B595" s="1"/>
      <c r="C595" s="1"/>
      <c r="D595" s="1"/>
      <c r="E595" s="64"/>
      <c r="F595" s="1"/>
      <c r="G595" s="1"/>
      <c r="H595" s="1"/>
      <c r="I595" s="1"/>
      <c r="J595" s="1"/>
      <c r="K595" s="1"/>
      <c r="L595" s="1"/>
      <c r="M595" s="1"/>
      <c r="N595" s="1"/>
      <c r="O595" s="1"/>
      <c r="P595" s="1"/>
      <c r="Q595" s="1"/>
      <c r="R595" s="1"/>
      <c r="S595" s="1"/>
      <c r="T595" s="1"/>
      <c r="U595" s="1"/>
      <c r="V595" s="1"/>
      <c r="W595" s="1"/>
      <c r="X595" s="1"/>
      <c r="Y595" s="1"/>
      <c r="Z595" s="1"/>
      <c r="AA595" s="1"/>
    </row>
    <row r="596" spans="1:27" ht="14.25" x14ac:dyDescent="0.2">
      <c r="A596" s="80"/>
      <c r="B596" s="1"/>
      <c r="C596" s="1"/>
      <c r="D596" s="1"/>
      <c r="E596" s="64"/>
      <c r="F596" s="1"/>
      <c r="G596" s="1"/>
      <c r="H596" s="1"/>
      <c r="I596" s="1"/>
      <c r="J596" s="1"/>
      <c r="K596" s="1"/>
      <c r="L596" s="1"/>
      <c r="M596" s="1"/>
      <c r="N596" s="1"/>
      <c r="O596" s="1"/>
      <c r="P596" s="1"/>
      <c r="Q596" s="1"/>
      <c r="R596" s="1"/>
      <c r="S596" s="1"/>
      <c r="T596" s="1"/>
      <c r="U596" s="1"/>
      <c r="V596" s="1"/>
      <c r="W596" s="1"/>
      <c r="X596" s="1"/>
      <c r="Y596" s="1"/>
      <c r="Z596" s="1"/>
      <c r="AA596" s="1"/>
    </row>
    <row r="597" spans="1:27" ht="14.25" x14ac:dyDescent="0.2">
      <c r="A597" s="80"/>
      <c r="B597" s="1"/>
      <c r="C597" s="1"/>
      <c r="D597" s="1"/>
      <c r="E597" s="64"/>
      <c r="F597" s="1"/>
      <c r="G597" s="1"/>
      <c r="H597" s="1"/>
      <c r="I597" s="1"/>
      <c r="J597" s="1"/>
      <c r="K597" s="1"/>
      <c r="L597" s="1"/>
      <c r="M597" s="1"/>
      <c r="N597" s="1"/>
      <c r="O597" s="1"/>
      <c r="P597" s="1"/>
      <c r="Q597" s="1"/>
      <c r="R597" s="1"/>
      <c r="S597" s="1"/>
      <c r="T597" s="1"/>
      <c r="U597" s="1"/>
      <c r="V597" s="1"/>
      <c r="W597" s="1"/>
      <c r="X597" s="1"/>
      <c r="Y597" s="1"/>
      <c r="Z597" s="1"/>
      <c r="AA597" s="1"/>
    </row>
    <row r="598" spans="1:27" ht="14.25" x14ac:dyDescent="0.2">
      <c r="A598" s="80"/>
      <c r="B598" s="1"/>
      <c r="C598" s="1"/>
      <c r="D598" s="1"/>
      <c r="E598" s="64"/>
      <c r="F598" s="1"/>
      <c r="G598" s="1"/>
      <c r="H598" s="1"/>
      <c r="I598" s="1"/>
      <c r="J598" s="1"/>
      <c r="K598" s="1"/>
      <c r="L598" s="1"/>
      <c r="M598" s="1"/>
      <c r="N598" s="1"/>
      <c r="O598" s="1"/>
      <c r="P598" s="1"/>
      <c r="Q598" s="1"/>
      <c r="R598" s="1"/>
      <c r="S598" s="1"/>
      <c r="T598" s="1"/>
      <c r="U598" s="1"/>
      <c r="V598" s="1"/>
      <c r="W598" s="1"/>
      <c r="X598" s="1"/>
      <c r="Y598" s="1"/>
      <c r="Z598" s="1"/>
      <c r="AA598" s="1"/>
    </row>
    <row r="599" spans="1:27" ht="14.25" x14ac:dyDescent="0.2">
      <c r="A599" s="80"/>
      <c r="B599" s="1"/>
      <c r="C599" s="1"/>
      <c r="D599" s="1"/>
      <c r="E599" s="64"/>
      <c r="F599" s="1"/>
      <c r="G599" s="1"/>
      <c r="H599" s="1"/>
      <c r="I599" s="1"/>
      <c r="J599" s="1"/>
      <c r="K599" s="1"/>
      <c r="L599" s="1"/>
      <c r="M599" s="1"/>
      <c r="N599" s="1"/>
      <c r="O599" s="1"/>
      <c r="P599" s="1"/>
      <c r="Q599" s="1"/>
      <c r="R599" s="1"/>
      <c r="S599" s="1"/>
      <c r="T599" s="1"/>
      <c r="U599" s="1"/>
      <c r="V599" s="1"/>
      <c r="W599" s="1"/>
      <c r="X599" s="1"/>
      <c r="Y599" s="1"/>
      <c r="Z599" s="1"/>
      <c r="AA599" s="1"/>
    </row>
    <row r="600" spans="1:27" ht="14.25" x14ac:dyDescent="0.2">
      <c r="A600" s="80"/>
      <c r="B600" s="1"/>
      <c r="C600" s="1"/>
      <c r="D600" s="1"/>
      <c r="E600" s="64"/>
      <c r="F600" s="1"/>
      <c r="G600" s="1"/>
      <c r="H600" s="1"/>
      <c r="I600" s="1"/>
      <c r="J600" s="1"/>
      <c r="K600" s="1"/>
      <c r="L600" s="1"/>
      <c r="M600" s="1"/>
      <c r="N600" s="1"/>
      <c r="O600" s="1"/>
      <c r="P600" s="1"/>
      <c r="Q600" s="1"/>
      <c r="R600" s="1"/>
      <c r="S600" s="1"/>
      <c r="T600" s="1"/>
      <c r="U600" s="1"/>
      <c r="V600" s="1"/>
      <c r="W600" s="1"/>
      <c r="X600" s="1"/>
      <c r="Y600" s="1"/>
      <c r="Z600" s="1"/>
      <c r="AA600" s="1"/>
    </row>
    <row r="601" spans="1:27" ht="14.25" x14ac:dyDescent="0.2">
      <c r="A601" s="80"/>
      <c r="B601" s="1"/>
      <c r="C601" s="1"/>
      <c r="D601" s="1"/>
      <c r="E601" s="64"/>
      <c r="F601" s="1"/>
      <c r="G601" s="1"/>
      <c r="H601" s="1"/>
      <c r="I601" s="1"/>
      <c r="J601" s="1"/>
      <c r="K601" s="1"/>
      <c r="L601" s="1"/>
      <c r="M601" s="1"/>
      <c r="N601" s="1"/>
      <c r="O601" s="1"/>
      <c r="P601" s="1"/>
      <c r="Q601" s="1"/>
      <c r="R601" s="1"/>
      <c r="S601" s="1"/>
      <c r="T601" s="1"/>
      <c r="U601" s="1"/>
      <c r="V601" s="1"/>
      <c r="W601" s="1"/>
      <c r="X601" s="1"/>
      <c r="Y601" s="1"/>
      <c r="Z601" s="1"/>
      <c r="AA601" s="1"/>
    </row>
    <row r="602" spans="1:27" ht="14.25" x14ac:dyDescent="0.2">
      <c r="A602" s="80"/>
      <c r="B602" s="1"/>
      <c r="C602" s="1"/>
      <c r="D602" s="1"/>
      <c r="E602" s="64"/>
      <c r="F602" s="1"/>
      <c r="G602" s="1"/>
      <c r="H602" s="1"/>
      <c r="I602" s="1"/>
      <c r="J602" s="1"/>
      <c r="K602" s="1"/>
      <c r="L602" s="1"/>
      <c r="M602" s="1"/>
      <c r="N602" s="1"/>
      <c r="O602" s="1"/>
      <c r="P602" s="1"/>
      <c r="Q602" s="1"/>
      <c r="R602" s="1"/>
      <c r="S602" s="1"/>
      <c r="T602" s="1"/>
      <c r="U602" s="1"/>
      <c r="V602" s="1"/>
      <c r="W602" s="1"/>
      <c r="X602" s="1"/>
      <c r="Y602" s="1"/>
      <c r="Z602" s="1"/>
      <c r="AA602" s="1"/>
    </row>
    <row r="603" spans="1:27" ht="14.25" x14ac:dyDescent="0.2">
      <c r="A603" s="80"/>
      <c r="B603" s="1"/>
      <c r="C603" s="1"/>
      <c r="D603" s="1"/>
      <c r="E603" s="64"/>
      <c r="F603" s="1"/>
      <c r="G603" s="1"/>
      <c r="H603" s="1"/>
      <c r="I603" s="1"/>
      <c r="J603" s="1"/>
      <c r="K603" s="1"/>
      <c r="L603" s="1"/>
      <c r="M603" s="1"/>
      <c r="N603" s="1"/>
      <c r="O603" s="1"/>
      <c r="P603" s="1"/>
      <c r="Q603" s="1"/>
      <c r="R603" s="1"/>
      <c r="S603" s="1"/>
      <c r="T603" s="1"/>
      <c r="U603" s="1"/>
      <c r="V603" s="1"/>
      <c r="W603" s="1"/>
      <c r="X603" s="1"/>
      <c r="Y603" s="1"/>
      <c r="Z603" s="1"/>
      <c r="AA603" s="1"/>
    </row>
    <row r="604" spans="1:27" ht="14.25" x14ac:dyDescent="0.2">
      <c r="A604" s="80"/>
      <c r="B604" s="1"/>
      <c r="C604" s="1"/>
      <c r="D604" s="1"/>
      <c r="E604" s="64"/>
      <c r="F604" s="1"/>
      <c r="G604" s="1"/>
      <c r="H604" s="1"/>
      <c r="I604" s="1"/>
      <c r="J604" s="1"/>
      <c r="K604" s="1"/>
      <c r="L604" s="1"/>
      <c r="M604" s="1"/>
      <c r="N604" s="1"/>
      <c r="O604" s="1"/>
      <c r="P604" s="1"/>
      <c r="Q604" s="1"/>
      <c r="R604" s="1"/>
      <c r="S604" s="1"/>
      <c r="T604" s="1"/>
      <c r="U604" s="1"/>
      <c r="V604" s="1"/>
      <c r="W604" s="1"/>
      <c r="X604" s="1"/>
      <c r="Y604" s="1"/>
      <c r="Z604" s="1"/>
      <c r="AA604" s="1"/>
    </row>
    <row r="605" spans="1:27" ht="14.25" x14ac:dyDescent="0.2">
      <c r="A605" s="80"/>
      <c r="B605" s="1"/>
      <c r="C605" s="1"/>
      <c r="D605" s="1"/>
      <c r="E605" s="64"/>
      <c r="F605" s="1"/>
      <c r="G605" s="1"/>
      <c r="H605" s="1"/>
      <c r="I605" s="1"/>
      <c r="J605" s="1"/>
      <c r="K605" s="1"/>
      <c r="L605" s="1"/>
      <c r="M605" s="1"/>
      <c r="N605" s="1"/>
      <c r="O605" s="1"/>
      <c r="P605" s="1"/>
      <c r="Q605" s="1"/>
      <c r="R605" s="1"/>
      <c r="S605" s="1"/>
      <c r="T605" s="1"/>
      <c r="U605" s="1"/>
      <c r="V605" s="1"/>
      <c r="W605" s="1"/>
      <c r="X605" s="1"/>
      <c r="Y605" s="1"/>
      <c r="Z605" s="1"/>
      <c r="AA605" s="1"/>
    </row>
    <row r="606" spans="1:27" ht="14.25" x14ac:dyDescent="0.2">
      <c r="A606" s="80"/>
      <c r="B606" s="1"/>
      <c r="C606" s="1"/>
      <c r="D606" s="1"/>
      <c r="E606" s="64"/>
      <c r="F606" s="1"/>
      <c r="G606" s="1"/>
      <c r="H606" s="1"/>
      <c r="I606" s="1"/>
      <c r="J606" s="1"/>
      <c r="K606" s="1"/>
      <c r="L606" s="1"/>
      <c r="M606" s="1"/>
      <c r="N606" s="1"/>
      <c r="O606" s="1"/>
      <c r="P606" s="1"/>
      <c r="Q606" s="1"/>
      <c r="R606" s="1"/>
      <c r="S606" s="1"/>
      <c r="T606" s="1"/>
      <c r="U606" s="1"/>
      <c r="V606" s="1"/>
      <c r="W606" s="1"/>
      <c r="X606" s="1"/>
      <c r="Y606" s="1"/>
      <c r="Z606" s="1"/>
      <c r="AA606" s="1"/>
    </row>
    <row r="607" spans="1:27" ht="14.25" x14ac:dyDescent="0.2">
      <c r="A607" s="80"/>
      <c r="B607" s="1"/>
      <c r="C607" s="1"/>
      <c r="D607" s="1"/>
      <c r="E607" s="64"/>
      <c r="F607" s="1"/>
      <c r="G607" s="1"/>
      <c r="H607" s="1"/>
      <c r="I607" s="1"/>
      <c r="J607" s="1"/>
      <c r="K607" s="1"/>
      <c r="L607" s="1"/>
      <c r="M607" s="1"/>
      <c r="N607" s="1"/>
      <c r="O607" s="1"/>
      <c r="P607" s="1"/>
      <c r="Q607" s="1"/>
      <c r="R607" s="1"/>
      <c r="S607" s="1"/>
      <c r="T607" s="1"/>
      <c r="U607" s="1"/>
      <c r="V607" s="1"/>
      <c r="W607" s="1"/>
      <c r="X607" s="1"/>
      <c r="Y607" s="1"/>
      <c r="Z607" s="1"/>
      <c r="AA607" s="1"/>
    </row>
    <row r="608" spans="1:27" ht="14.25" x14ac:dyDescent="0.2">
      <c r="A608" s="80"/>
      <c r="B608" s="1"/>
      <c r="C608" s="1"/>
      <c r="D608" s="1"/>
      <c r="E608" s="64"/>
      <c r="F608" s="1"/>
      <c r="G608" s="1"/>
      <c r="H608" s="1"/>
      <c r="I608" s="1"/>
      <c r="J608" s="1"/>
      <c r="K608" s="1"/>
      <c r="L608" s="1"/>
      <c r="M608" s="1"/>
      <c r="N608" s="1"/>
      <c r="O608" s="1"/>
      <c r="P608" s="1"/>
      <c r="Q608" s="1"/>
      <c r="R608" s="1"/>
      <c r="S608" s="1"/>
      <c r="T608" s="1"/>
      <c r="U608" s="1"/>
      <c r="V608" s="1"/>
      <c r="W608" s="1"/>
      <c r="X608" s="1"/>
      <c r="Y608" s="1"/>
      <c r="Z608" s="1"/>
      <c r="AA608" s="1"/>
    </row>
    <row r="609" spans="1:27" ht="14.25" x14ac:dyDescent="0.2">
      <c r="A609" s="80"/>
      <c r="B609" s="1"/>
      <c r="C609" s="1"/>
      <c r="D609" s="1"/>
      <c r="E609" s="64"/>
      <c r="F609" s="1"/>
      <c r="G609" s="1"/>
      <c r="H609" s="1"/>
      <c r="I609" s="1"/>
      <c r="J609" s="1"/>
      <c r="K609" s="1"/>
      <c r="L609" s="1"/>
      <c r="M609" s="1"/>
      <c r="N609" s="1"/>
      <c r="O609" s="1"/>
      <c r="P609" s="1"/>
      <c r="Q609" s="1"/>
      <c r="R609" s="1"/>
      <c r="S609" s="1"/>
      <c r="T609" s="1"/>
      <c r="U609" s="1"/>
      <c r="V609" s="1"/>
      <c r="W609" s="1"/>
      <c r="X609" s="1"/>
      <c r="Y609" s="1"/>
      <c r="Z609" s="1"/>
      <c r="AA609" s="1"/>
    </row>
    <row r="610" spans="1:27" ht="14.25" x14ac:dyDescent="0.2">
      <c r="A610" s="80"/>
      <c r="B610" s="1"/>
      <c r="C610" s="1"/>
      <c r="D610" s="1"/>
      <c r="E610" s="64"/>
      <c r="F610" s="1"/>
      <c r="G610" s="1"/>
      <c r="H610" s="1"/>
      <c r="I610" s="1"/>
      <c r="J610" s="1"/>
      <c r="K610" s="1"/>
      <c r="L610" s="1"/>
      <c r="M610" s="1"/>
      <c r="N610" s="1"/>
      <c r="O610" s="1"/>
      <c r="P610" s="1"/>
      <c r="Q610" s="1"/>
      <c r="R610" s="1"/>
      <c r="S610" s="1"/>
      <c r="T610" s="1"/>
      <c r="U610" s="1"/>
      <c r="V610" s="1"/>
      <c r="W610" s="1"/>
      <c r="X610" s="1"/>
      <c r="Y610" s="1"/>
      <c r="Z610" s="1"/>
      <c r="AA610" s="1"/>
    </row>
    <row r="611" spans="1:27" ht="14.25" x14ac:dyDescent="0.2">
      <c r="A611" s="80"/>
      <c r="B611" s="1"/>
      <c r="C611" s="1"/>
      <c r="D611" s="1"/>
      <c r="E611" s="64"/>
      <c r="F611" s="1"/>
      <c r="G611" s="1"/>
      <c r="H611" s="1"/>
      <c r="I611" s="1"/>
      <c r="J611" s="1"/>
      <c r="K611" s="1"/>
      <c r="L611" s="1"/>
      <c r="M611" s="1"/>
      <c r="N611" s="1"/>
      <c r="O611" s="1"/>
      <c r="P611" s="1"/>
      <c r="Q611" s="1"/>
      <c r="R611" s="1"/>
      <c r="S611" s="1"/>
      <c r="T611" s="1"/>
      <c r="U611" s="1"/>
      <c r="V611" s="1"/>
      <c r="W611" s="1"/>
      <c r="X611" s="1"/>
      <c r="Y611" s="1"/>
      <c r="Z611" s="1"/>
      <c r="AA611" s="1"/>
    </row>
    <row r="612" spans="1:27" ht="14.25" x14ac:dyDescent="0.2">
      <c r="A612" s="80"/>
      <c r="B612" s="1"/>
      <c r="C612" s="1"/>
      <c r="D612" s="1"/>
      <c r="E612" s="64"/>
      <c r="F612" s="1"/>
      <c r="G612" s="1"/>
      <c r="H612" s="1"/>
      <c r="I612" s="1"/>
      <c r="J612" s="1"/>
      <c r="K612" s="1"/>
      <c r="L612" s="1"/>
      <c r="M612" s="1"/>
      <c r="N612" s="1"/>
      <c r="O612" s="1"/>
      <c r="P612" s="1"/>
      <c r="Q612" s="1"/>
      <c r="R612" s="1"/>
      <c r="S612" s="1"/>
      <c r="T612" s="1"/>
      <c r="U612" s="1"/>
      <c r="V612" s="1"/>
      <c r="W612" s="1"/>
      <c r="X612" s="1"/>
      <c r="Y612" s="1"/>
      <c r="Z612" s="1"/>
      <c r="AA612" s="1"/>
    </row>
    <row r="613" spans="1:27" ht="14.25" x14ac:dyDescent="0.2">
      <c r="A613" s="80"/>
      <c r="B613" s="1"/>
      <c r="C613" s="1"/>
      <c r="D613" s="1"/>
      <c r="E613" s="64"/>
      <c r="F613" s="1"/>
      <c r="G613" s="1"/>
      <c r="H613" s="1"/>
      <c r="I613" s="1"/>
      <c r="J613" s="1"/>
      <c r="K613" s="1"/>
      <c r="L613" s="1"/>
      <c r="M613" s="1"/>
      <c r="N613" s="1"/>
      <c r="O613" s="1"/>
      <c r="P613" s="1"/>
      <c r="Q613" s="1"/>
      <c r="R613" s="1"/>
      <c r="S613" s="1"/>
      <c r="T613" s="1"/>
      <c r="U613" s="1"/>
      <c r="V613" s="1"/>
      <c r="W613" s="1"/>
      <c r="X613" s="1"/>
      <c r="Y613" s="1"/>
      <c r="Z613" s="1"/>
      <c r="AA613" s="1"/>
    </row>
    <row r="614" spans="1:27" ht="14.25" x14ac:dyDescent="0.2">
      <c r="A614" s="80"/>
      <c r="B614" s="1"/>
      <c r="C614" s="1"/>
      <c r="D614" s="1"/>
      <c r="E614" s="64"/>
      <c r="F614" s="1"/>
      <c r="G614" s="1"/>
      <c r="H614" s="1"/>
      <c r="I614" s="1"/>
      <c r="J614" s="1"/>
      <c r="K614" s="1"/>
      <c r="L614" s="1"/>
      <c r="M614" s="1"/>
      <c r="N614" s="1"/>
      <c r="O614" s="1"/>
      <c r="P614" s="1"/>
      <c r="Q614" s="1"/>
      <c r="R614" s="1"/>
      <c r="S614" s="1"/>
      <c r="T614" s="1"/>
      <c r="U614" s="1"/>
      <c r="V614" s="1"/>
      <c r="W614" s="1"/>
      <c r="X614" s="1"/>
      <c r="Y614" s="1"/>
      <c r="Z614" s="1"/>
      <c r="AA614" s="1"/>
    </row>
    <row r="615" spans="1:27" ht="14.25" x14ac:dyDescent="0.2">
      <c r="A615" s="80"/>
      <c r="B615" s="1"/>
      <c r="C615" s="1"/>
      <c r="D615" s="1"/>
      <c r="E615" s="64"/>
      <c r="F615" s="1"/>
      <c r="G615" s="1"/>
      <c r="H615" s="1"/>
      <c r="I615" s="1"/>
      <c r="J615" s="1"/>
      <c r="K615" s="1"/>
      <c r="L615" s="1"/>
      <c r="M615" s="1"/>
      <c r="N615" s="1"/>
      <c r="O615" s="1"/>
      <c r="P615" s="1"/>
      <c r="Q615" s="1"/>
      <c r="R615" s="1"/>
      <c r="S615" s="1"/>
      <c r="T615" s="1"/>
      <c r="U615" s="1"/>
      <c r="V615" s="1"/>
      <c r="W615" s="1"/>
      <c r="X615" s="1"/>
      <c r="Y615" s="1"/>
      <c r="Z615" s="1"/>
      <c r="AA615" s="1"/>
    </row>
    <row r="616" spans="1:27" ht="14.25" x14ac:dyDescent="0.2">
      <c r="A616" s="80"/>
      <c r="B616" s="1"/>
      <c r="C616" s="1"/>
      <c r="D616" s="1"/>
      <c r="E616" s="64"/>
      <c r="F616" s="1"/>
      <c r="G616" s="1"/>
      <c r="H616" s="1"/>
      <c r="I616" s="1"/>
      <c r="J616" s="1"/>
      <c r="K616" s="1"/>
      <c r="L616" s="1"/>
      <c r="M616" s="1"/>
      <c r="N616" s="1"/>
      <c r="O616" s="1"/>
      <c r="P616" s="1"/>
      <c r="Q616" s="1"/>
      <c r="R616" s="1"/>
      <c r="S616" s="1"/>
      <c r="T616" s="1"/>
      <c r="U616" s="1"/>
      <c r="V616" s="1"/>
      <c r="W616" s="1"/>
      <c r="X616" s="1"/>
      <c r="Y616" s="1"/>
      <c r="Z616" s="1"/>
      <c r="AA616" s="1"/>
    </row>
    <row r="617" spans="1:27" ht="14.25" x14ac:dyDescent="0.2">
      <c r="A617" s="80"/>
      <c r="B617" s="1"/>
      <c r="C617" s="1"/>
      <c r="D617" s="1"/>
      <c r="E617" s="64"/>
      <c r="F617" s="1"/>
      <c r="G617" s="1"/>
      <c r="H617" s="1"/>
      <c r="I617" s="1"/>
      <c r="J617" s="1"/>
      <c r="K617" s="1"/>
      <c r="L617" s="1"/>
      <c r="M617" s="1"/>
      <c r="N617" s="1"/>
      <c r="O617" s="1"/>
      <c r="P617" s="1"/>
      <c r="Q617" s="1"/>
      <c r="R617" s="1"/>
      <c r="S617" s="1"/>
      <c r="T617" s="1"/>
      <c r="U617" s="1"/>
      <c r="V617" s="1"/>
      <c r="W617" s="1"/>
      <c r="X617" s="1"/>
      <c r="Y617" s="1"/>
      <c r="Z617" s="1"/>
      <c r="AA617" s="1"/>
    </row>
    <row r="618" spans="1:27" ht="14.25" x14ac:dyDescent="0.2">
      <c r="A618" s="80"/>
      <c r="B618" s="1"/>
      <c r="C618" s="1"/>
      <c r="D618" s="1"/>
      <c r="E618" s="64"/>
      <c r="F618" s="1"/>
      <c r="G618" s="1"/>
      <c r="H618" s="1"/>
      <c r="I618" s="1"/>
      <c r="J618" s="1"/>
      <c r="K618" s="1"/>
      <c r="L618" s="1"/>
      <c r="M618" s="1"/>
      <c r="N618" s="1"/>
      <c r="O618" s="1"/>
      <c r="P618" s="1"/>
      <c r="Q618" s="1"/>
      <c r="R618" s="1"/>
      <c r="S618" s="1"/>
      <c r="T618" s="1"/>
      <c r="U618" s="1"/>
      <c r="V618" s="1"/>
      <c r="W618" s="1"/>
      <c r="X618" s="1"/>
      <c r="Y618" s="1"/>
      <c r="Z618" s="1"/>
      <c r="AA618" s="1"/>
    </row>
    <row r="619" spans="1:27" ht="14.25" x14ac:dyDescent="0.2">
      <c r="A619" s="80"/>
      <c r="B619" s="1"/>
      <c r="C619" s="1"/>
      <c r="D619" s="1"/>
      <c r="E619" s="64"/>
      <c r="F619" s="1"/>
      <c r="G619" s="1"/>
      <c r="H619" s="1"/>
      <c r="I619" s="1"/>
      <c r="J619" s="1"/>
      <c r="K619" s="1"/>
      <c r="L619" s="1"/>
      <c r="M619" s="1"/>
      <c r="N619" s="1"/>
      <c r="O619" s="1"/>
      <c r="P619" s="1"/>
      <c r="Q619" s="1"/>
      <c r="R619" s="1"/>
      <c r="S619" s="1"/>
      <c r="T619" s="1"/>
      <c r="U619" s="1"/>
      <c r="V619" s="1"/>
      <c r="W619" s="1"/>
      <c r="X619" s="1"/>
      <c r="Y619" s="1"/>
      <c r="Z619" s="1"/>
      <c r="AA619" s="1"/>
    </row>
    <row r="620" spans="1:27" ht="14.25" x14ac:dyDescent="0.2">
      <c r="A620" s="80"/>
      <c r="B620" s="1"/>
      <c r="C620" s="1"/>
      <c r="D620" s="1"/>
      <c r="E620" s="64"/>
      <c r="F620" s="1"/>
      <c r="G620" s="1"/>
      <c r="H620" s="1"/>
      <c r="I620" s="1"/>
      <c r="J620" s="1"/>
      <c r="K620" s="1"/>
      <c r="L620" s="1"/>
      <c r="M620" s="1"/>
      <c r="N620" s="1"/>
      <c r="O620" s="1"/>
      <c r="P620" s="1"/>
      <c r="Q620" s="1"/>
      <c r="R620" s="1"/>
      <c r="S620" s="1"/>
      <c r="T620" s="1"/>
      <c r="U620" s="1"/>
      <c r="V620" s="1"/>
      <c r="W620" s="1"/>
      <c r="X620" s="1"/>
      <c r="Y620" s="1"/>
      <c r="Z620" s="1"/>
      <c r="AA620" s="1"/>
    </row>
    <row r="621" spans="1:27" ht="14.25" x14ac:dyDescent="0.2">
      <c r="A621" s="80"/>
      <c r="B621" s="1"/>
      <c r="C621" s="1"/>
      <c r="D621" s="1"/>
      <c r="E621" s="64"/>
      <c r="F621" s="1"/>
      <c r="G621" s="1"/>
      <c r="H621" s="1"/>
      <c r="I621" s="1"/>
      <c r="J621" s="1"/>
      <c r="K621" s="1"/>
      <c r="L621" s="1"/>
      <c r="M621" s="1"/>
      <c r="N621" s="1"/>
      <c r="O621" s="1"/>
      <c r="P621" s="1"/>
      <c r="Q621" s="1"/>
      <c r="R621" s="1"/>
      <c r="S621" s="1"/>
      <c r="T621" s="1"/>
      <c r="U621" s="1"/>
      <c r="V621" s="1"/>
      <c r="W621" s="1"/>
      <c r="X621" s="1"/>
      <c r="Y621" s="1"/>
      <c r="Z621" s="1"/>
      <c r="AA621" s="1"/>
    </row>
    <row r="622" spans="1:27" ht="14.25" x14ac:dyDescent="0.2">
      <c r="A622" s="80"/>
      <c r="B622" s="1"/>
      <c r="C622" s="1"/>
      <c r="D622" s="1"/>
      <c r="E622" s="64"/>
      <c r="F622" s="1"/>
      <c r="G622" s="1"/>
      <c r="H622" s="1"/>
      <c r="I622" s="1"/>
      <c r="J622" s="1"/>
      <c r="K622" s="1"/>
      <c r="L622" s="1"/>
      <c r="M622" s="1"/>
      <c r="N622" s="1"/>
      <c r="O622" s="1"/>
      <c r="P622" s="1"/>
      <c r="Q622" s="1"/>
      <c r="R622" s="1"/>
      <c r="S622" s="1"/>
      <c r="T622" s="1"/>
      <c r="U622" s="1"/>
      <c r="V622" s="1"/>
      <c r="W622" s="1"/>
      <c r="X622" s="1"/>
      <c r="Y622" s="1"/>
      <c r="Z622" s="1"/>
      <c r="AA622" s="1"/>
    </row>
    <row r="623" spans="1:27" ht="14.25" x14ac:dyDescent="0.2">
      <c r="A623" s="80"/>
      <c r="B623" s="1"/>
      <c r="C623" s="1"/>
      <c r="D623" s="1"/>
      <c r="E623" s="64"/>
      <c r="F623" s="1"/>
      <c r="G623" s="1"/>
      <c r="H623" s="1"/>
      <c r="I623" s="1"/>
      <c r="J623" s="1"/>
      <c r="K623" s="1"/>
      <c r="L623" s="1"/>
      <c r="M623" s="1"/>
      <c r="N623" s="1"/>
      <c r="O623" s="1"/>
      <c r="P623" s="1"/>
      <c r="Q623" s="1"/>
      <c r="R623" s="1"/>
      <c r="S623" s="1"/>
      <c r="T623" s="1"/>
      <c r="U623" s="1"/>
      <c r="V623" s="1"/>
      <c r="W623" s="1"/>
      <c r="X623" s="1"/>
      <c r="Y623" s="1"/>
      <c r="Z623" s="1"/>
      <c r="AA623" s="1"/>
    </row>
    <row r="624" spans="1:27" ht="14.25" x14ac:dyDescent="0.2">
      <c r="A624" s="80"/>
      <c r="B624" s="1"/>
      <c r="C624" s="1"/>
      <c r="D624" s="1"/>
      <c r="E624" s="64"/>
      <c r="F624" s="1"/>
      <c r="G624" s="1"/>
      <c r="H624" s="1"/>
      <c r="I624" s="1"/>
      <c r="J624" s="1"/>
      <c r="K624" s="1"/>
      <c r="L624" s="1"/>
      <c r="M624" s="1"/>
      <c r="N624" s="1"/>
      <c r="O624" s="1"/>
      <c r="P624" s="1"/>
      <c r="Q624" s="1"/>
      <c r="R624" s="1"/>
      <c r="S624" s="1"/>
      <c r="T624" s="1"/>
      <c r="U624" s="1"/>
      <c r="V624" s="1"/>
      <c r="W624" s="1"/>
      <c r="X624" s="1"/>
      <c r="Y624" s="1"/>
      <c r="Z624" s="1"/>
      <c r="AA624" s="1"/>
    </row>
    <row r="625" spans="1:27" ht="14.25" x14ac:dyDescent="0.2">
      <c r="A625" s="80"/>
      <c r="B625" s="1"/>
      <c r="C625" s="1"/>
      <c r="D625" s="1"/>
      <c r="E625" s="64"/>
      <c r="F625" s="1"/>
      <c r="G625" s="1"/>
      <c r="H625" s="1"/>
      <c r="I625" s="1"/>
      <c r="J625" s="1"/>
      <c r="K625" s="1"/>
      <c r="L625" s="1"/>
      <c r="M625" s="1"/>
      <c r="N625" s="1"/>
      <c r="O625" s="1"/>
      <c r="P625" s="1"/>
      <c r="Q625" s="1"/>
      <c r="R625" s="1"/>
      <c r="S625" s="1"/>
      <c r="T625" s="1"/>
      <c r="U625" s="1"/>
      <c r="V625" s="1"/>
      <c r="W625" s="1"/>
      <c r="X625" s="1"/>
      <c r="Y625" s="1"/>
      <c r="Z625" s="1"/>
      <c r="AA625" s="1"/>
    </row>
    <row r="626" spans="1:27" ht="14.25" x14ac:dyDescent="0.2">
      <c r="A626" s="80"/>
      <c r="B626" s="1"/>
      <c r="C626" s="1"/>
      <c r="D626" s="1"/>
      <c r="E626" s="64"/>
      <c r="F626" s="1"/>
      <c r="G626" s="1"/>
      <c r="H626" s="1"/>
      <c r="I626" s="1"/>
      <c r="J626" s="1"/>
      <c r="K626" s="1"/>
      <c r="L626" s="1"/>
      <c r="M626" s="1"/>
      <c r="N626" s="1"/>
      <c r="O626" s="1"/>
      <c r="P626" s="1"/>
      <c r="Q626" s="1"/>
      <c r="R626" s="1"/>
      <c r="S626" s="1"/>
      <c r="T626" s="1"/>
      <c r="U626" s="1"/>
      <c r="V626" s="1"/>
      <c r="W626" s="1"/>
      <c r="X626" s="1"/>
      <c r="Y626" s="1"/>
      <c r="Z626" s="1"/>
      <c r="AA626" s="1"/>
    </row>
    <row r="627" spans="1:27" ht="14.25" x14ac:dyDescent="0.2">
      <c r="A627" s="80"/>
      <c r="B627" s="1"/>
      <c r="C627" s="1"/>
      <c r="D627" s="1"/>
      <c r="E627" s="64"/>
      <c r="F627" s="1"/>
      <c r="G627" s="1"/>
      <c r="H627" s="1"/>
      <c r="I627" s="1"/>
      <c r="J627" s="1"/>
      <c r="K627" s="1"/>
      <c r="L627" s="1"/>
      <c r="M627" s="1"/>
      <c r="N627" s="1"/>
      <c r="O627" s="1"/>
      <c r="P627" s="1"/>
      <c r="Q627" s="1"/>
      <c r="R627" s="1"/>
      <c r="S627" s="1"/>
      <c r="T627" s="1"/>
      <c r="U627" s="1"/>
      <c r="V627" s="1"/>
      <c r="W627" s="1"/>
      <c r="X627" s="1"/>
      <c r="Y627" s="1"/>
      <c r="Z627" s="1"/>
      <c r="AA627" s="1"/>
    </row>
    <row r="628" spans="1:27" ht="14.25" x14ac:dyDescent="0.2">
      <c r="A628" s="80"/>
      <c r="B628" s="1"/>
      <c r="C628" s="1"/>
      <c r="D628" s="1"/>
      <c r="E628" s="64"/>
      <c r="F628" s="1"/>
      <c r="G628" s="1"/>
      <c r="H628" s="1"/>
      <c r="I628" s="1"/>
      <c r="J628" s="1"/>
      <c r="K628" s="1"/>
      <c r="L628" s="1"/>
      <c r="M628" s="1"/>
      <c r="N628" s="1"/>
      <c r="O628" s="1"/>
      <c r="P628" s="1"/>
      <c r="Q628" s="1"/>
      <c r="R628" s="1"/>
      <c r="S628" s="1"/>
      <c r="T628" s="1"/>
      <c r="U628" s="1"/>
      <c r="V628" s="1"/>
      <c r="W628" s="1"/>
      <c r="X628" s="1"/>
      <c r="Y628" s="1"/>
      <c r="Z628" s="1"/>
      <c r="AA628" s="1"/>
    </row>
    <row r="629" spans="1:27" ht="14.25" x14ac:dyDescent="0.2">
      <c r="A629" s="80"/>
      <c r="B629" s="1"/>
      <c r="C629" s="1"/>
      <c r="D629" s="1"/>
      <c r="E629" s="64"/>
      <c r="F629" s="1"/>
      <c r="G629" s="1"/>
      <c r="H629" s="1"/>
      <c r="I629" s="1"/>
      <c r="J629" s="1"/>
      <c r="K629" s="1"/>
      <c r="L629" s="1"/>
      <c r="M629" s="1"/>
      <c r="N629" s="1"/>
      <c r="O629" s="1"/>
      <c r="P629" s="1"/>
      <c r="Q629" s="1"/>
      <c r="R629" s="1"/>
      <c r="S629" s="1"/>
      <c r="T629" s="1"/>
      <c r="U629" s="1"/>
      <c r="V629" s="1"/>
      <c r="W629" s="1"/>
      <c r="X629" s="1"/>
      <c r="Y629" s="1"/>
      <c r="Z629" s="1"/>
      <c r="AA629" s="1"/>
    </row>
    <row r="630" spans="1:27" ht="14.25" x14ac:dyDescent="0.2">
      <c r="A630" s="80"/>
      <c r="B630" s="1"/>
      <c r="C630" s="1"/>
      <c r="D630" s="1"/>
      <c r="E630" s="64"/>
      <c r="F630" s="1"/>
      <c r="G630" s="1"/>
      <c r="H630" s="1"/>
      <c r="I630" s="1"/>
      <c r="J630" s="1"/>
      <c r="K630" s="1"/>
      <c r="L630" s="1"/>
      <c r="M630" s="1"/>
      <c r="N630" s="1"/>
      <c r="O630" s="1"/>
      <c r="P630" s="1"/>
      <c r="Q630" s="1"/>
      <c r="R630" s="1"/>
      <c r="S630" s="1"/>
      <c r="T630" s="1"/>
      <c r="U630" s="1"/>
      <c r="V630" s="1"/>
      <c r="W630" s="1"/>
      <c r="X630" s="1"/>
      <c r="Y630" s="1"/>
      <c r="Z630" s="1"/>
      <c r="AA630" s="1"/>
    </row>
    <row r="631" spans="1:27" ht="14.25" x14ac:dyDescent="0.2">
      <c r="A631" s="80"/>
      <c r="B631" s="1"/>
      <c r="C631" s="1"/>
      <c r="D631" s="1"/>
      <c r="E631" s="64"/>
      <c r="F631" s="1"/>
      <c r="G631" s="1"/>
      <c r="H631" s="1"/>
      <c r="I631" s="1"/>
      <c r="J631" s="1"/>
      <c r="K631" s="1"/>
      <c r="L631" s="1"/>
      <c r="M631" s="1"/>
      <c r="N631" s="1"/>
      <c r="O631" s="1"/>
      <c r="P631" s="1"/>
      <c r="Q631" s="1"/>
      <c r="R631" s="1"/>
      <c r="S631" s="1"/>
      <c r="T631" s="1"/>
      <c r="U631" s="1"/>
      <c r="V631" s="1"/>
      <c r="W631" s="1"/>
      <c r="X631" s="1"/>
      <c r="Y631" s="1"/>
      <c r="Z631" s="1"/>
      <c r="AA631" s="1"/>
    </row>
    <row r="632" spans="1:27" ht="14.25" x14ac:dyDescent="0.2">
      <c r="A632" s="80"/>
      <c r="B632" s="1"/>
      <c r="C632" s="1"/>
      <c r="D632" s="1"/>
      <c r="E632" s="64"/>
      <c r="F632" s="1"/>
      <c r="G632" s="1"/>
      <c r="H632" s="1"/>
      <c r="I632" s="1"/>
      <c r="J632" s="1"/>
      <c r="K632" s="1"/>
      <c r="L632" s="1"/>
      <c r="M632" s="1"/>
      <c r="N632" s="1"/>
      <c r="O632" s="1"/>
      <c r="P632" s="1"/>
      <c r="Q632" s="1"/>
      <c r="R632" s="1"/>
      <c r="S632" s="1"/>
      <c r="T632" s="1"/>
      <c r="U632" s="1"/>
      <c r="V632" s="1"/>
      <c r="W632" s="1"/>
      <c r="X632" s="1"/>
      <c r="Y632" s="1"/>
      <c r="Z632" s="1"/>
      <c r="AA632" s="1"/>
    </row>
    <row r="633" spans="1:27" ht="14.25" x14ac:dyDescent="0.2">
      <c r="A633" s="80"/>
      <c r="B633" s="1"/>
      <c r="C633" s="1"/>
      <c r="D633" s="1"/>
      <c r="E633" s="64"/>
      <c r="F633" s="1"/>
      <c r="G633" s="1"/>
      <c r="H633" s="1"/>
      <c r="I633" s="1"/>
      <c r="J633" s="1"/>
      <c r="K633" s="1"/>
      <c r="L633" s="1"/>
      <c r="M633" s="1"/>
      <c r="N633" s="1"/>
      <c r="O633" s="1"/>
      <c r="P633" s="1"/>
      <c r="Q633" s="1"/>
      <c r="R633" s="1"/>
      <c r="S633" s="1"/>
      <c r="T633" s="1"/>
      <c r="U633" s="1"/>
      <c r="V633" s="1"/>
      <c r="W633" s="1"/>
      <c r="X633" s="1"/>
      <c r="Y633" s="1"/>
      <c r="Z633" s="1"/>
      <c r="AA633" s="1"/>
    </row>
    <row r="634" spans="1:27" ht="14.25" x14ac:dyDescent="0.2">
      <c r="A634" s="80"/>
      <c r="B634" s="1"/>
      <c r="C634" s="1"/>
      <c r="D634" s="1"/>
      <c r="E634" s="64"/>
      <c r="F634" s="1"/>
      <c r="G634" s="1"/>
      <c r="H634" s="1"/>
      <c r="I634" s="1"/>
      <c r="J634" s="1"/>
      <c r="K634" s="1"/>
      <c r="L634" s="1"/>
      <c r="M634" s="1"/>
      <c r="N634" s="1"/>
      <c r="O634" s="1"/>
      <c r="P634" s="1"/>
      <c r="Q634" s="1"/>
      <c r="R634" s="1"/>
      <c r="S634" s="1"/>
      <c r="T634" s="1"/>
      <c r="U634" s="1"/>
      <c r="V634" s="1"/>
      <c r="W634" s="1"/>
      <c r="X634" s="1"/>
      <c r="Y634" s="1"/>
      <c r="Z634" s="1"/>
      <c r="AA634" s="1"/>
    </row>
    <row r="635" spans="1:27" ht="14.25" x14ac:dyDescent="0.2">
      <c r="A635" s="80"/>
      <c r="B635" s="1"/>
      <c r="C635" s="1"/>
      <c r="D635" s="1"/>
      <c r="E635" s="64"/>
      <c r="F635" s="1"/>
      <c r="G635" s="1"/>
      <c r="H635" s="1"/>
      <c r="I635" s="1"/>
      <c r="J635" s="1"/>
      <c r="K635" s="1"/>
      <c r="L635" s="1"/>
      <c r="M635" s="1"/>
      <c r="N635" s="1"/>
      <c r="O635" s="1"/>
      <c r="P635" s="1"/>
      <c r="Q635" s="1"/>
      <c r="R635" s="1"/>
      <c r="S635" s="1"/>
      <c r="T635" s="1"/>
      <c r="U635" s="1"/>
      <c r="V635" s="1"/>
      <c r="W635" s="1"/>
      <c r="X635" s="1"/>
      <c r="Y635" s="1"/>
      <c r="Z635" s="1"/>
      <c r="AA635" s="1"/>
    </row>
    <row r="636" spans="1:27" ht="14.25" x14ac:dyDescent="0.2">
      <c r="A636" s="80"/>
      <c r="B636" s="1"/>
      <c r="C636" s="1"/>
      <c r="D636" s="1"/>
      <c r="E636" s="64"/>
      <c r="F636" s="1"/>
      <c r="G636" s="1"/>
      <c r="H636" s="1"/>
      <c r="I636" s="1"/>
      <c r="J636" s="1"/>
      <c r="K636" s="1"/>
      <c r="L636" s="1"/>
      <c r="M636" s="1"/>
      <c r="N636" s="1"/>
      <c r="O636" s="1"/>
      <c r="P636" s="1"/>
      <c r="Q636" s="1"/>
      <c r="R636" s="1"/>
      <c r="S636" s="1"/>
      <c r="T636" s="1"/>
      <c r="U636" s="1"/>
      <c r="V636" s="1"/>
      <c r="W636" s="1"/>
      <c r="X636" s="1"/>
      <c r="Y636" s="1"/>
      <c r="Z636" s="1"/>
      <c r="AA636" s="1"/>
    </row>
    <row r="637" spans="1:27" ht="14.25" x14ac:dyDescent="0.2">
      <c r="A637" s="80"/>
      <c r="B637" s="1"/>
      <c r="C637" s="1"/>
      <c r="D637" s="1"/>
      <c r="E637" s="64"/>
      <c r="F637" s="1"/>
      <c r="G637" s="1"/>
      <c r="H637" s="1"/>
      <c r="I637" s="1"/>
      <c r="J637" s="1"/>
      <c r="K637" s="1"/>
      <c r="L637" s="1"/>
      <c r="M637" s="1"/>
      <c r="N637" s="1"/>
      <c r="O637" s="1"/>
      <c r="P637" s="1"/>
      <c r="Q637" s="1"/>
      <c r="R637" s="1"/>
      <c r="S637" s="1"/>
      <c r="T637" s="1"/>
      <c r="U637" s="1"/>
      <c r="V637" s="1"/>
      <c r="W637" s="1"/>
      <c r="X637" s="1"/>
      <c r="Y637" s="1"/>
      <c r="Z637" s="1"/>
      <c r="AA637" s="1"/>
    </row>
    <row r="638" spans="1:27" ht="14.25" x14ac:dyDescent="0.2">
      <c r="A638" s="80"/>
      <c r="B638" s="1"/>
      <c r="C638" s="1"/>
      <c r="D638" s="1"/>
      <c r="E638" s="64"/>
      <c r="F638" s="1"/>
      <c r="G638" s="1"/>
      <c r="H638" s="1"/>
      <c r="I638" s="1"/>
      <c r="J638" s="1"/>
      <c r="K638" s="1"/>
      <c r="L638" s="1"/>
      <c r="M638" s="1"/>
      <c r="N638" s="1"/>
      <c r="O638" s="1"/>
      <c r="P638" s="1"/>
      <c r="Q638" s="1"/>
      <c r="R638" s="1"/>
      <c r="S638" s="1"/>
      <c r="T638" s="1"/>
      <c r="U638" s="1"/>
      <c r="V638" s="1"/>
      <c r="W638" s="1"/>
      <c r="X638" s="1"/>
      <c r="Y638" s="1"/>
      <c r="Z638" s="1"/>
      <c r="AA638" s="1"/>
    </row>
    <row r="639" spans="1:27" ht="14.25" x14ac:dyDescent="0.2">
      <c r="A639" s="80"/>
      <c r="B639" s="1"/>
      <c r="C639" s="1"/>
      <c r="D639" s="1"/>
      <c r="E639" s="64"/>
      <c r="F639" s="1"/>
      <c r="G639" s="1"/>
      <c r="H639" s="1"/>
      <c r="I639" s="1"/>
      <c r="J639" s="1"/>
      <c r="K639" s="1"/>
      <c r="L639" s="1"/>
      <c r="M639" s="1"/>
      <c r="N639" s="1"/>
      <c r="O639" s="1"/>
      <c r="P639" s="1"/>
      <c r="Q639" s="1"/>
      <c r="R639" s="1"/>
      <c r="S639" s="1"/>
      <c r="T639" s="1"/>
      <c r="U639" s="1"/>
      <c r="V639" s="1"/>
      <c r="W639" s="1"/>
      <c r="X639" s="1"/>
      <c r="Y639" s="1"/>
      <c r="Z639" s="1"/>
      <c r="AA639" s="1"/>
    </row>
    <row r="640" spans="1:27" ht="14.25" x14ac:dyDescent="0.2">
      <c r="A640" s="80"/>
      <c r="B640" s="1"/>
      <c r="C640" s="1"/>
      <c r="D640" s="1"/>
      <c r="E640" s="64"/>
      <c r="F640" s="1"/>
      <c r="G640" s="1"/>
      <c r="H640" s="1"/>
      <c r="I640" s="1"/>
      <c r="J640" s="1"/>
      <c r="K640" s="1"/>
      <c r="L640" s="1"/>
      <c r="M640" s="1"/>
      <c r="N640" s="1"/>
      <c r="O640" s="1"/>
      <c r="P640" s="1"/>
      <c r="Q640" s="1"/>
      <c r="R640" s="1"/>
      <c r="S640" s="1"/>
      <c r="T640" s="1"/>
      <c r="U640" s="1"/>
      <c r="V640" s="1"/>
      <c r="W640" s="1"/>
      <c r="X640" s="1"/>
      <c r="Y640" s="1"/>
      <c r="Z640" s="1"/>
      <c r="AA640" s="1"/>
    </row>
    <row r="641" spans="1:27" ht="14.25" x14ac:dyDescent="0.2">
      <c r="A641" s="80"/>
      <c r="B641" s="1"/>
      <c r="C641" s="1"/>
      <c r="D641" s="1"/>
      <c r="E641" s="64"/>
      <c r="F641" s="1"/>
      <c r="G641" s="1"/>
      <c r="H641" s="1"/>
      <c r="I641" s="1"/>
      <c r="J641" s="1"/>
      <c r="K641" s="1"/>
      <c r="L641" s="1"/>
      <c r="M641" s="1"/>
      <c r="N641" s="1"/>
      <c r="O641" s="1"/>
      <c r="P641" s="1"/>
      <c r="Q641" s="1"/>
      <c r="R641" s="1"/>
      <c r="S641" s="1"/>
      <c r="T641" s="1"/>
      <c r="U641" s="1"/>
      <c r="V641" s="1"/>
      <c r="W641" s="1"/>
      <c r="X641" s="1"/>
      <c r="Y641" s="1"/>
      <c r="Z641" s="1"/>
      <c r="AA641" s="1"/>
    </row>
    <row r="642" spans="1:27" ht="14.25" x14ac:dyDescent="0.2">
      <c r="A642" s="80"/>
      <c r="B642" s="1"/>
      <c r="C642" s="1"/>
      <c r="D642" s="1"/>
      <c r="E642" s="64"/>
      <c r="F642" s="1"/>
      <c r="G642" s="1"/>
      <c r="H642" s="1"/>
      <c r="I642" s="1"/>
      <c r="J642" s="1"/>
      <c r="K642" s="1"/>
      <c r="L642" s="1"/>
      <c r="M642" s="1"/>
      <c r="N642" s="1"/>
      <c r="O642" s="1"/>
      <c r="P642" s="1"/>
      <c r="Q642" s="1"/>
      <c r="R642" s="1"/>
      <c r="S642" s="1"/>
      <c r="T642" s="1"/>
      <c r="U642" s="1"/>
      <c r="V642" s="1"/>
      <c r="W642" s="1"/>
      <c r="X642" s="1"/>
      <c r="Y642" s="1"/>
      <c r="Z642" s="1"/>
      <c r="AA642" s="1"/>
    </row>
    <row r="643" spans="1:27" ht="14.25" x14ac:dyDescent="0.2">
      <c r="A643" s="80"/>
      <c r="B643" s="1"/>
      <c r="C643" s="1"/>
      <c r="D643" s="1"/>
      <c r="E643" s="64"/>
      <c r="F643" s="1"/>
      <c r="G643" s="1"/>
      <c r="H643" s="1"/>
      <c r="I643" s="1"/>
      <c r="J643" s="1"/>
      <c r="K643" s="1"/>
      <c r="L643" s="1"/>
      <c r="M643" s="1"/>
      <c r="N643" s="1"/>
      <c r="O643" s="1"/>
      <c r="P643" s="1"/>
      <c r="Q643" s="1"/>
      <c r="R643" s="1"/>
      <c r="S643" s="1"/>
      <c r="T643" s="1"/>
      <c r="U643" s="1"/>
      <c r="V643" s="1"/>
      <c r="W643" s="1"/>
      <c r="X643" s="1"/>
      <c r="Y643" s="1"/>
      <c r="Z643" s="1"/>
      <c r="AA643" s="1"/>
    </row>
    <row r="644" spans="1:27" ht="14.25" x14ac:dyDescent="0.2">
      <c r="A644" s="80"/>
      <c r="B644" s="1"/>
      <c r="C644" s="1"/>
      <c r="D644" s="1"/>
      <c r="E644" s="64"/>
      <c r="F644" s="1"/>
      <c r="G644" s="1"/>
      <c r="H644" s="1"/>
      <c r="I644" s="1"/>
      <c r="J644" s="1"/>
      <c r="K644" s="1"/>
      <c r="L644" s="1"/>
      <c r="M644" s="1"/>
      <c r="N644" s="1"/>
      <c r="O644" s="1"/>
      <c r="P644" s="1"/>
      <c r="Q644" s="1"/>
      <c r="R644" s="1"/>
      <c r="S644" s="1"/>
      <c r="T644" s="1"/>
      <c r="U644" s="1"/>
      <c r="V644" s="1"/>
      <c r="W644" s="1"/>
      <c r="X644" s="1"/>
      <c r="Y644" s="1"/>
      <c r="Z644" s="1"/>
      <c r="AA644" s="1"/>
    </row>
    <row r="645" spans="1:27" ht="14.25" x14ac:dyDescent="0.2">
      <c r="A645" s="80"/>
      <c r="B645" s="1"/>
      <c r="C645" s="1"/>
      <c r="D645" s="1"/>
      <c r="E645" s="64"/>
      <c r="F645" s="1"/>
      <c r="G645" s="1"/>
      <c r="H645" s="1"/>
      <c r="I645" s="1"/>
      <c r="J645" s="1"/>
      <c r="K645" s="1"/>
      <c r="L645" s="1"/>
      <c r="M645" s="1"/>
      <c r="N645" s="1"/>
      <c r="O645" s="1"/>
      <c r="P645" s="1"/>
      <c r="Q645" s="1"/>
      <c r="R645" s="1"/>
      <c r="S645" s="1"/>
      <c r="T645" s="1"/>
      <c r="U645" s="1"/>
      <c r="V645" s="1"/>
      <c r="W645" s="1"/>
      <c r="X645" s="1"/>
      <c r="Y645" s="1"/>
      <c r="Z645" s="1"/>
      <c r="AA645" s="1"/>
    </row>
    <row r="646" spans="1:27" ht="14.25" x14ac:dyDescent="0.2">
      <c r="A646" s="80"/>
      <c r="B646" s="1"/>
      <c r="C646" s="1"/>
      <c r="D646" s="1"/>
      <c r="E646" s="64"/>
      <c r="F646" s="1"/>
      <c r="G646" s="1"/>
      <c r="H646" s="1"/>
      <c r="I646" s="1"/>
      <c r="J646" s="1"/>
      <c r="K646" s="1"/>
      <c r="L646" s="1"/>
      <c r="M646" s="1"/>
      <c r="N646" s="1"/>
      <c r="O646" s="1"/>
      <c r="P646" s="1"/>
      <c r="Q646" s="1"/>
      <c r="R646" s="1"/>
      <c r="S646" s="1"/>
      <c r="T646" s="1"/>
      <c r="U646" s="1"/>
      <c r="V646" s="1"/>
      <c r="W646" s="1"/>
      <c r="X646" s="1"/>
      <c r="Y646" s="1"/>
      <c r="Z646" s="1"/>
      <c r="AA646" s="1"/>
    </row>
    <row r="647" spans="1:27" ht="14.25" x14ac:dyDescent="0.2">
      <c r="A647" s="80"/>
      <c r="B647" s="1"/>
      <c r="C647" s="1"/>
      <c r="D647" s="1"/>
      <c r="E647" s="64"/>
      <c r="F647" s="1"/>
      <c r="G647" s="1"/>
      <c r="H647" s="1"/>
      <c r="I647" s="1"/>
      <c r="J647" s="1"/>
      <c r="K647" s="1"/>
      <c r="L647" s="1"/>
      <c r="M647" s="1"/>
      <c r="N647" s="1"/>
      <c r="O647" s="1"/>
      <c r="P647" s="1"/>
      <c r="Q647" s="1"/>
      <c r="R647" s="1"/>
      <c r="S647" s="1"/>
      <c r="T647" s="1"/>
      <c r="U647" s="1"/>
      <c r="V647" s="1"/>
      <c r="W647" s="1"/>
      <c r="X647" s="1"/>
      <c r="Y647" s="1"/>
      <c r="Z647" s="1"/>
      <c r="AA647" s="1"/>
    </row>
    <row r="648" spans="1:27" ht="14.25" x14ac:dyDescent="0.2">
      <c r="A648" s="80"/>
      <c r="B648" s="1"/>
      <c r="C648" s="1"/>
      <c r="D648" s="1"/>
      <c r="E648" s="64"/>
      <c r="F648" s="1"/>
      <c r="G648" s="1"/>
      <c r="H648" s="1"/>
      <c r="I648" s="1"/>
      <c r="J648" s="1"/>
      <c r="K648" s="1"/>
      <c r="L648" s="1"/>
      <c r="M648" s="1"/>
      <c r="N648" s="1"/>
      <c r="O648" s="1"/>
      <c r="P648" s="1"/>
      <c r="Q648" s="1"/>
      <c r="R648" s="1"/>
      <c r="S648" s="1"/>
      <c r="T648" s="1"/>
      <c r="U648" s="1"/>
      <c r="V648" s="1"/>
      <c r="W648" s="1"/>
      <c r="X648" s="1"/>
      <c r="Y648" s="1"/>
      <c r="Z648" s="1"/>
      <c r="AA648" s="1"/>
    </row>
    <row r="649" spans="1:27" ht="14.25" x14ac:dyDescent="0.2">
      <c r="A649" s="80"/>
      <c r="B649" s="1"/>
      <c r="C649" s="1"/>
      <c r="D649" s="1"/>
      <c r="E649" s="64"/>
      <c r="F649" s="1"/>
      <c r="G649" s="1"/>
      <c r="H649" s="1"/>
      <c r="I649" s="1"/>
      <c r="J649" s="1"/>
      <c r="K649" s="1"/>
      <c r="L649" s="1"/>
      <c r="M649" s="1"/>
      <c r="N649" s="1"/>
      <c r="O649" s="1"/>
      <c r="P649" s="1"/>
      <c r="Q649" s="1"/>
      <c r="R649" s="1"/>
      <c r="S649" s="1"/>
      <c r="T649" s="1"/>
      <c r="U649" s="1"/>
      <c r="V649" s="1"/>
      <c r="W649" s="1"/>
      <c r="X649" s="1"/>
      <c r="Y649" s="1"/>
      <c r="Z649" s="1"/>
      <c r="AA649" s="1"/>
    </row>
    <row r="650" spans="1:27" ht="14.25" x14ac:dyDescent="0.2">
      <c r="A650" s="80"/>
      <c r="B650" s="1"/>
      <c r="C650" s="1"/>
      <c r="D650" s="1"/>
      <c r="E650" s="64"/>
      <c r="F650" s="1"/>
      <c r="G650" s="1"/>
      <c r="H650" s="1"/>
      <c r="I650" s="1"/>
      <c r="J650" s="1"/>
      <c r="K650" s="1"/>
      <c r="L650" s="1"/>
      <c r="M650" s="1"/>
      <c r="N650" s="1"/>
      <c r="O650" s="1"/>
      <c r="P650" s="1"/>
      <c r="Q650" s="1"/>
      <c r="R650" s="1"/>
      <c r="S650" s="1"/>
      <c r="T650" s="1"/>
      <c r="U650" s="1"/>
      <c r="V650" s="1"/>
      <c r="W650" s="1"/>
      <c r="X650" s="1"/>
      <c r="Y650" s="1"/>
      <c r="Z650" s="1"/>
      <c r="AA650" s="1"/>
    </row>
    <row r="651" spans="1:27" ht="14.25" x14ac:dyDescent="0.2">
      <c r="A651" s="80"/>
      <c r="B651" s="1"/>
      <c r="C651" s="1"/>
      <c r="D651" s="1"/>
      <c r="E651" s="64"/>
      <c r="F651" s="1"/>
      <c r="G651" s="1"/>
      <c r="H651" s="1"/>
      <c r="I651" s="1"/>
      <c r="J651" s="1"/>
      <c r="K651" s="1"/>
      <c r="L651" s="1"/>
      <c r="M651" s="1"/>
      <c r="N651" s="1"/>
      <c r="O651" s="1"/>
      <c r="P651" s="1"/>
      <c r="Q651" s="1"/>
      <c r="R651" s="1"/>
      <c r="S651" s="1"/>
      <c r="T651" s="1"/>
      <c r="U651" s="1"/>
      <c r="V651" s="1"/>
      <c r="W651" s="1"/>
      <c r="X651" s="1"/>
      <c r="Y651" s="1"/>
      <c r="Z651" s="1"/>
      <c r="AA651" s="1"/>
    </row>
    <row r="652" spans="1:27" ht="14.25" x14ac:dyDescent="0.2">
      <c r="A652" s="80"/>
      <c r="B652" s="1"/>
      <c r="C652" s="1"/>
      <c r="D652" s="1"/>
      <c r="E652" s="64"/>
      <c r="F652" s="1"/>
      <c r="G652" s="1"/>
      <c r="H652" s="1"/>
      <c r="I652" s="1"/>
      <c r="J652" s="1"/>
      <c r="K652" s="1"/>
      <c r="L652" s="1"/>
      <c r="M652" s="1"/>
      <c r="N652" s="1"/>
      <c r="O652" s="1"/>
      <c r="P652" s="1"/>
      <c r="Q652" s="1"/>
      <c r="R652" s="1"/>
      <c r="S652" s="1"/>
      <c r="T652" s="1"/>
      <c r="U652" s="1"/>
      <c r="V652" s="1"/>
      <c r="W652" s="1"/>
      <c r="X652" s="1"/>
      <c r="Y652" s="1"/>
      <c r="Z652" s="1"/>
      <c r="AA652" s="1"/>
    </row>
    <row r="653" spans="1:27" ht="14.25" x14ac:dyDescent="0.2">
      <c r="A653" s="80"/>
      <c r="B653" s="1"/>
      <c r="C653" s="1"/>
      <c r="D653" s="1"/>
      <c r="E653" s="64"/>
      <c r="F653" s="1"/>
      <c r="G653" s="1"/>
      <c r="H653" s="1"/>
      <c r="I653" s="1"/>
      <c r="J653" s="1"/>
      <c r="K653" s="1"/>
      <c r="L653" s="1"/>
      <c r="M653" s="1"/>
      <c r="N653" s="1"/>
      <c r="O653" s="1"/>
      <c r="P653" s="1"/>
      <c r="Q653" s="1"/>
      <c r="R653" s="1"/>
      <c r="S653" s="1"/>
      <c r="T653" s="1"/>
      <c r="U653" s="1"/>
      <c r="V653" s="1"/>
      <c r="W653" s="1"/>
      <c r="X653" s="1"/>
      <c r="Y653" s="1"/>
      <c r="Z653" s="1"/>
      <c r="AA653" s="1"/>
    </row>
    <row r="654" spans="1:27" ht="14.25" x14ac:dyDescent="0.2">
      <c r="A654" s="80"/>
      <c r="B654" s="1"/>
      <c r="C654" s="1"/>
      <c r="D654" s="1"/>
      <c r="E654" s="64"/>
      <c r="F654" s="1"/>
      <c r="G654" s="1"/>
      <c r="H654" s="1"/>
      <c r="I654" s="1"/>
      <c r="J654" s="1"/>
      <c r="K654" s="1"/>
      <c r="L654" s="1"/>
      <c r="M654" s="1"/>
      <c r="N654" s="1"/>
      <c r="O654" s="1"/>
      <c r="P654" s="1"/>
      <c r="Q654" s="1"/>
      <c r="R654" s="1"/>
      <c r="S654" s="1"/>
      <c r="T654" s="1"/>
      <c r="U654" s="1"/>
      <c r="V654" s="1"/>
      <c r="W654" s="1"/>
      <c r="X654" s="1"/>
      <c r="Y654" s="1"/>
      <c r="Z654" s="1"/>
      <c r="AA654" s="1"/>
    </row>
    <row r="655" spans="1:27" ht="14.25" x14ac:dyDescent="0.2">
      <c r="A655" s="80"/>
      <c r="B655" s="1"/>
      <c r="C655" s="1"/>
      <c r="D655" s="1"/>
      <c r="E655" s="64"/>
      <c r="F655" s="1"/>
      <c r="G655" s="1"/>
      <c r="H655" s="1"/>
      <c r="I655" s="1"/>
      <c r="J655" s="1"/>
      <c r="K655" s="1"/>
      <c r="L655" s="1"/>
      <c r="M655" s="1"/>
      <c r="N655" s="1"/>
      <c r="O655" s="1"/>
      <c r="P655" s="1"/>
      <c r="Q655" s="1"/>
      <c r="R655" s="1"/>
      <c r="S655" s="1"/>
      <c r="T655" s="1"/>
      <c r="U655" s="1"/>
      <c r="V655" s="1"/>
      <c r="W655" s="1"/>
      <c r="X655" s="1"/>
      <c r="Y655" s="1"/>
      <c r="Z655" s="1"/>
      <c r="AA655" s="1"/>
    </row>
    <row r="656" spans="1:27" ht="14.25" x14ac:dyDescent="0.2">
      <c r="A656" s="80"/>
      <c r="B656" s="1"/>
      <c r="C656" s="1"/>
      <c r="D656" s="1"/>
      <c r="E656" s="64"/>
      <c r="F656" s="1"/>
      <c r="G656" s="1"/>
      <c r="H656" s="1"/>
      <c r="I656" s="1"/>
      <c r="J656" s="1"/>
      <c r="K656" s="1"/>
      <c r="L656" s="1"/>
      <c r="M656" s="1"/>
      <c r="N656" s="1"/>
      <c r="O656" s="1"/>
      <c r="P656" s="1"/>
      <c r="Q656" s="1"/>
      <c r="R656" s="1"/>
      <c r="S656" s="1"/>
      <c r="T656" s="1"/>
      <c r="U656" s="1"/>
      <c r="V656" s="1"/>
      <c r="W656" s="1"/>
      <c r="X656" s="1"/>
      <c r="Y656" s="1"/>
      <c r="Z656" s="1"/>
      <c r="AA656" s="1"/>
    </row>
    <row r="657" spans="1:27" ht="14.25" x14ac:dyDescent="0.2">
      <c r="A657" s="80"/>
      <c r="B657" s="1"/>
      <c r="C657" s="1"/>
      <c r="D657" s="1"/>
      <c r="E657" s="64"/>
      <c r="F657" s="1"/>
      <c r="G657" s="1"/>
      <c r="H657" s="1"/>
      <c r="I657" s="1"/>
      <c r="J657" s="1"/>
      <c r="K657" s="1"/>
      <c r="L657" s="1"/>
      <c r="M657" s="1"/>
      <c r="N657" s="1"/>
      <c r="O657" s="1"/>
      <c r="P657" s="1"/>
      <c r="Q657" s="1"/>
      <c r="R657" s="1"/>
      <c r="S657" s="1"/>
      <c r="T657" s="1"/>
      <c r="U657" s="1"/>
      <c r="V657" s="1"/>
      <c r="W657" s="1"/>
      <c r="X657" s="1"/>
      <c r="Y657" s="1"/>
      <c r="Z657" s="1"/>
      <c r="AA657" s="1"/>
    </row>
    <row r="658" spans="1:27" ht="14.25" x14ac:dyDescent="0.2">
      <c r="A658" s="80"/>
      <c r="B658" s="1"/>
      <c r="C658" s="1"/>
      <c r="D658" s="1"/>
      <c r="E658" s="64"/>
      <c r="F658" s="1"/>
      <c r="G658" s="1"/>
      <c r="H658" s="1"/>
      <c r="I658" s="1"/>
      <c r="J658" s="1"/>
      <c r="K658" s="1"/>
      <c r="L658" s="1"/>
      <c r="M658" s="1"/>
      <c r="N658" s="1"/>
      <c r="O658" s="1"/>
      <c r="P658" s="1"/>
      <c r="Q658" s="1"/>
      <c r="R658" s="1"/>
      <c r="S658" s="1"/>
      <c r="T658" s="1"/>
      <c r="U658" s="1"/>
      <c r="V658" s="1"/>
      <c r="W658" s="1"/>
      <c r="X658" s="1"/>
      <c r="Y658" s="1"/>
      <c r="Z658" s="1"/>
      <c r="AA658" s="1"/>
    </row>
    <row r="659" spans="1:27" ht="14.25" x14ac:dyDescent="0.2">
      <c r="A659" s="80"/>
      <c r="B659" s="1"/>
      <c r="C659" s="1"/>
      <c r="D659" s="1"/>
      <c r="E659" s="64"/>
      <c r="F659" s="1"/>
      <c r="G659" s="1"/>
      <c r="H659" s="1"/>
      <c r="I659" s="1"/>
      <c r="J659" s="1"/>
      <c r="K659" s="1"/>
      <c r="L659" s="1"/>
      <c r="M659" s="1"/>
      <c r="N659" s="1"/>
      <c r="O659" s="1"/>
      <c r="P659" s="1"/>
      <c r="Q659" s="1"/>
      <c r="R659" s="1"/>
      <c r="S659" s="1"/>
      <c r="T659" s="1"/>
      <c r="U659" s="1"/>
      <c r="V659" s="1"/>
      <c r="W659" s="1"/>
      <c r="X659" s="1"/>
      <c r="Y659" s="1"/>
      <c r="Z659" s="1"/>
      <c r="AA659" s="1"/>
    </row>
    <row r="660" spans="1:27" ht="14.25" x14ac:dyDescent="0.2">
      <c r="A660" s="80"/>
      <c r="B660" s="1"/>
      <c r="C660" s="1"/>
      <c r="D660" s="1"/>
      <c r="E660" s="64"/>
      <c r="F660" s="1"/>
      <c r="G660" s="1"/>
      <c r="H660" s="1"/>
      <c r="I660" s="1"/>
      <c r="J660" s="1"/>
      <c r="K660" s="1"/>
      <c r="L660" s="1"/>
      <c r="M660" s="1"/>
      <c r="N660" s="1"/>
      <c r="O660" s="1"/>
      <c r="P660" s="1"/>
      <c r="Q660" s="1"/>
      <c r="R660" s="1"/>
      <c r="S660" s="1"/>
      <c r="T660" s="1"/>
      <c r="U660" s="1"/>
      <c r="V660" s="1"/>
      <c r="W660" s="1"/>
      <c r="X660" s="1"/>
      <c r="Y660" s="1"/>
      <c r="Z660" s="1"/>
      <c r="AA660" s="1"/>
    </row>
    <row r="661" spans="1:27" ht="14.25" x14ac:dyDescent="0.2">
      <c r="A661" s="80"/>
      <c r="B661" s="1"/>
      <c r="C661" s="1"/>
      <c r="D661" s="1"/>
      <c r="E661" s="64"/>
      <c r="F661" s="1"/>
      <c r="G661" s="1"/>
      <c r="H661" s="1"/>
      <c r="I661" s="1"/>
      <c r="J661" s="1"/>
      <c r="K661" s="1"/>
      <c r="L661" s="1"/>
      <c r="M661" s="1"/>
      <c r="N661" s="1"/>
      <c r="O661" s="1"/>
      <c r="P661" s="1"/>
      <c r="Q661" s="1"/>
      <c r="R661" s="1"/>
      <c r="S661" s="1"/>
      <c r="T661" s="1"/>
      <c r="U661" s="1"/>
      <c r="V661" s="1"/>
      <c r="W661" s="1"/>
      <c r="X661" s="1"/>
      <c r="Y661" s="1"/>
      <c r="Z661" s="1"/>
      <c r="AA661" s="1"/>
    </row>
    <row r="662" spans="1:27" ht="14.25" x14ac:dyDescent="0.2">
      <c r="A662" s="80"/>
      <c r="B662" s="1"/>
      <c r="C662" s="1"/>
      <c r="D662" s="1"/>
      <c r="E662" s="64"/>
      <c r="F662" s="1"/>
      <c r="G662" s="1"/>
      <c r="H662" s="1"/>
      <c r="I662" s="1"/>
      <c r="J662" s="1"/>
      <c r="K662" s="1"/>
      <c r="L662" s="1"/>
      <c r="M662" s="1"/>
      <c r="N662" s="1"/>
      <c r="O662" s="1"/>
      <c r="P662" s="1"/>
      <c r="Q662" s="1"/>
      <c r="R662" s="1"/>
      <c r="S662" s="1"/>
      <c r="T662" s="1"/>
      <c r="U662" s="1"/>
      <c r="V662" s="1"/>
      <c r="W662" s="1"/>
      <c r="X662" s="1"/>
      <c r="Y662" s="1"/>
      <c r="Z662" s="1"/>
      <c r="AA662" s="1"/>
    </row>
    <row r="663" spans="1:27" ht="14.25" x14ac:dyDescent="0.2">
      <c r="A663" s="80"/>
      <c r="B663" s="1"/>
      <c r="C663" s="1"/>
      <c r="D663" s="1"/>
      <c r="E663" s="64"/>
      <c r="F663" s="1"/>
      <c r="G663" s="1"/>
      <c r="H663" s="1"/>
      <c r="I663" s="1"/>
      <c r="J663" s="1"/>
      <c r="K663" s="1"/>
      <c r="L663" s="1"/>
      <c r="M663" s="1"/>
      <c r="N663" s="1"/>
      <c r="O663" s="1"/>
      <c r="P663" s="1"/>
      <c r="Q663" s="1"/>
      <c r="R663" s="1"/>
      <c r="S663" s="1"/>
      <c r="T663" s="1"/>
      <c r="U663" s="1"/>
      <c r="V663" s="1"/>
      <c r="W663" s="1"/>
      <c r="X663" s="1"/>
      <c r="Y663" s="1"/>
      <c r="Z663" s="1"/>
      <c r="AA663" s="1"/>
    </row>
    <row r="664" spans="1:27" ht="14.25" x14ac:dyDescent="0.2">
      <c r="A664" s="80"/>
      <c r="B664" s="1"/>
      <c r="C664" s="1"/>
      <c r="D664" s="1"/>
      <c r="E664" s="64"/>
      <c r="F664" s="1"/>
      <c r="G664" s="1"/>
      <c r="H664" s="1"/>
      <c r="I664" s="1"/>
      <c r="J664" s="1"/>
      <c r="K664" s="1"/>
      <c r="L664" s="1"/>
      <c r="M664" s="1"/>
      <c r="N664" s="1"/>
      <c r="O664" s="1"/>
      <c r="P664" s="1"/>
      <c r="Q664" s="1"/>
      <c r="R664" s="1"/>
      <c r="S664" s="1"/>
      <c r="T664" s="1"/>
      <c r="U664" s="1"/>
      <c r="V664" s="1"/>
      <c r="W664" s="1"/>
      <c r="X664" s="1"/>
      <c r="Y664" s="1"/>
      <c r="Z664" s="1"/>
      <c r="AA664" s="1"/>
    </row>
    <row r="665" spans="1:27" ht="14.25" x14ac:dyDescent="0.2">
      <c r="A665" s="80"/>
      <c r="B665" s="1"/>
      <c r="C665" s="1"/>
      <c r="D665" s="1"/>
      <c r="E665" s="64"/>
      <c r="F665" s="1"/>
      <c r="G665" s="1"/>
      <c r="H665" s="1"/>
      <c r="I665" s="1"/>
      <c r="J665" s="1"/>
      <c r="K665" s="1"/>
      <c r="L665" s="1"/>
      <c r="M665" s="1"/>
      <c r="N665" s="1"/>
      <c r="O665" s="1"/>
      <c r="P665" s="1"/>
      <c r="Q665" s="1"/>
      <c r="R665" s="1"/>
      <c r="S665" s="1"/>
      <c r="T665" s="1"/>
      <c r="U665" s="1"/>
      <c r="V665" s="1"/>
      <c r="W665" s="1"/>
      <c r="X665" s="1"/>
      <c r="Y665" s="1"/>
      <c r="Z665" s="1"/>
      <c r="AA665" s="1"/>
    </row>
    <row r="666" spans="1:27" ht="14.25" x14ac:dyDescent="0.2">
      <c r="A666" s="80"/>
      <c r="B666" s="1"/>
      <c r="C666" s="1"/>
      <c r="D666" s="1"/>
      <c r="E666" s="64"/>
      <c r="F666" s="1"/>
      <c r="G666" s="1"/>
      <c r="H666" s="1"/>
      <c r="I666" s="1"/>
      <c r="J666" s="1"/>
      <c r="K666" s="1"/>
      <c r="L666" s="1"/>
      <c r="M666" s="1"/>
      <c r="N666" s="1"/>
      <c r="O666" s="1"/>
      <c r="P666" s="1"/>
      <c r="Q666" s="1"/>
      <c r="R666" s="1"/>
      <c r="S666" s="1"/>
      <c r="T666" s="1"/>
      <c r="U666" s="1"/>
      <c r="V666" s="1"/>
      <c r="W666" s="1"/>
      <c r="X666" s="1"/>
      <c r="Y666" s="1"/>
      <c r="Z666" s="1"/>
      <c r="AA666" s="1"/>
    </row>
    <row r="667" spans="1:27" ht="14.25" x14ac:dyDescent="0.2">
      <c r="A667" s="80"/>
      <c r="B667" s="1"/>
      <c r="C667" s="1"/>
      <c r="D667" s="1"/>
      <c r="E667" s="64"/>
      <c r="F667" s="1"/>
      <c r="G667" s="1"/>
      <c r="H667" s="1"/>
      <c r="I667" s="1"/>
      <c r="J667" s="1"/>
      <c r="K667" s="1"/>
      <c r="L667" s="1"/>
      <c r="M667" s="1"/>
      <c r="N667" s="1"/>
      <c r="O667" s="1"/>
      <c r="P667" s="1"/>
      <c r="Q667" s="1"/>
      <c r="R667" s="1"/>
      <c r="S667" s="1"/>
      <c r="T667" s="1"/>
      <c r="U667" s="1"/>
      <c r="V667" s="1"/>
      <c r="W667" s="1"/>
      <c r="X667" s="1"/>
      <c r="Y667" s="1"/>
      <c r="Z667" s="1"/>
      <c r="AA667" s="1"/>
    </row>
    <row r="668" spans="1:27" ht="14.25" x14ac:dyDescent="0.2">
      <c r="A668" s="80"/>
      <c r="B668" s="1"/>
      <c r="C668" s="1"/>
      <c r="D668" s="1"/>
      <c r="E668" s="64"/>
      <c r="F668" s="1"/>
      <c r="G668" s="1"/>
      <c r="H668" s="1"/>
      <c r="I668" s="1"/>
      <c r="J668" s="1"/>
      <c r="K668" s="1"/>
      <c r="L668" s="1"/>
      <c r="M668" s="1"/>
      <c r="N668" s="1"/>
      <c r="O668" s="1"/>
      <c r="P668" s="1"/>
      <c r="Q668" s="1"/>
      <c r="R668" s="1"/>
      <c r="S668" s="1"/>
      <c r="T668" s="1"/>
      <c r="U668" s="1"/>
      <c r="V668" s="1"/>
      <c r="W668" s="1"/>
      <c r="X668" s="1"/>
      <c r="Y668" s="1"/>
      <c r="Z668" s="1"/>
      <c r="AA668" s="1"/>
    </row>
    <row r="669" spans="1:27" ht="14.25" x14ac:dyDescent="0.2">
      <c r="A669" s="80"/>
      <c r="B669" s="1"/>
      <c r="C669" s="1"/>
      <c r="D669" s="1"/>
      <c r="E669" s="64"/>
      <c r="F669" s="1"/>
      <c r="G669" s="1"/>
      <c r="H669" s="1"/>
      <c r="I669" s="1"/>
      <c r="J669" s="1"/>
      <c r="K669" s="1"/>
      <c r="L669" s="1"/>
      <c r="M669" s="1"/>
      <c r="N669" s="1"/>
      <c r="O669" s="1"/>
      <c r="P669" s="1"/>
      <c r="Q669" s="1"/>
      <c r="R669" s="1"/>
      <c r="S669" s="1"/>
      <c r="T669" s="1"/>
      <c r="U669" s="1"/>
      <c r="V669" s="1"/>
      <c r="W669" s="1"/>
      <c r="X669" s="1"/>
      <c r="Y669" s="1"/>
      <c r="Z669" s="1"/>
      <c r="AA669" s="1"/>
    </row>
    <row r="670" spans="1:27" ht="14.25" x14ac:dyDescent="0.2">
      <c r="A670" s="80"/>
      <c r="B670" s="1"/>
      <c r="C670" s="1"/>
      <c r="D670" s="1"/>
      <c r="E670" s="64"/>
      <c r="F670" s="1"/>
      <c r="G670" s="1"/>
      <c r="H670" s="1"/>
      <c r="I670" s="1"/>
      <c r="J670" s="1"/>
      <c r="K670" s="1"/>
      <c r="L670" s="1"/>
      <c r="M670" s="1"/>
      <c r="N670" s="1"/>
      <c r="O670" s="1"/>
      <c r="P670" s="1"/>
      <c r="Q670" s="1"/>
      <c r="R670" s="1"/>
      <c r="S670" s="1"/>
      <c r="T670" s="1"/>
      <c r="U670" s="1"/>
      <c r="V670" s="1"/>
      <c r="W670" s="1"/>
      <c r="X670" s="1"/>
      <c r="Y670" s="1"/>
      <c r="Z670" s="1"/>
      <c r="AA670" s="1"/>
    </row>
    <row r="671" spans="1:27" ht="14.25" x14ac:dyDescent="0.2">
      <c r="A671" s="80"/>
      <c r="B671" s="1"/>
      <c r="C671" s="1"/>
      <c r="D671" s="1"/>
      <c r="E671" s="64"/>
      <c r="F671" s="1"/>
      <c r="G671" s="1"/>
      <c r="H671" s="1"/>
      <c r="I671" s="1"/>
      <c r="J671" s="1"/>
      <c r="K671" s="1"/>
      <c r="L671" s="1"/>
      <c r="M671" s="1"/>
      <c r="N671" s="1"/>
      <c r="O671" s="1"/>
      <c r="P671" s="1"/>
      <c r="Q671" s="1"/>
      <c r="R671" s="1"/>
      <c r="S671" s="1"/>
      <c r="T671" s="1"/>
      <c r="U671" s="1"/>
      <c r="V671" s="1"/>
      <c r="W671" s="1"/>
      <c r="X671" s="1"/>
      <c r="Y671" s="1"/>
      <c r="Z671" s="1"/>
      <c r="AA671" s="1"/>
    </row>
    <row r="672" spans="1:27" ht="14.25" x14ac:dyDescent="0.2">
      <c r="A672" s="80"/>
      <c r="B672" s="1"/>
      <c r="C672" s="1"/>
      <c r="D672" s="1"/>
      <c r="E672" s="64"/>
      <c r="F672" s="1"/>
      <c r="G672" s="1"/>
      <c r="H672" s="1"/>
      <c r="I672" s="1"/>
      <c r="J672" s="1"/>
      <c r="K672" s="1"/>
      <c r="L672" s="1"/>
      <c r="M672" s="1"/>
      <c r="N672" s="1"/>
      <c r="O672" s="1"/>
      <c r="P672" s="1"/>
      <c r="Q672" s="1"/>
      <c r="R672" s="1"/>
      <c r="S672" s="1"/>
      <c r="T672" s="1"/>
      <c r="U672" s="1"/>
      <c r="V672" s="1"/>
      <c r="W672" s="1"/>
      <c r="X672" s="1"/>
      <c r="Y672" s="1"/>
      <c r="Z672" s="1"/>
      <c r="AA672" s="1"/>
    </row>
    <row r="673" spans="1:27" ht="14.25" x14ac:dyDescent="0.2">
      <c r="A673" s="80"/>
      <c r="B673" s="1"/>
      <c r="C673" s="1"/>
      <c r="D673" s="1"/>
      <c r="E673" s="64"/>
      <c r="F673" s="1"/>
      <c r="G673" s="1"/>
      <c r="H673" s="1"/>
      <c r="I673" s="1"/>
      <c r="J673" s="1"/>
      <c r="K673" s="1"/>
      <c r="L673" s="1"/>
      <c r="M673" s="1"/>
      <c r="N673" s="1"/>
      <c r="O673" s="1"/>
      <c r="P673" s="1"/>
      <c r="Q673" s="1"/>
      <c r="R673" s="1"/>
      <c r="S673" s="1"/>
      <c r="T673" s="1"/>
      <c r="U673" s="1"/>
      <c r="V673" s="1"/>
      <c r="W673" s="1"/>
      <c r="X673" s="1"/>
      <c r="Y673" s="1"/>
      <c r="Z673" s="1"/>
      <c r="AA673" s="1"/>
    </row>
    <row r="674" spans="1:27" ht="14.25" x14ac:dyDescent="0.2">
      <c r="A674" s="80"/>
      <c r="B674" s="1"/>
      <c r="C674" s="1"/>
      <c r="D674" s="1"/>
      <c r="E674" s="64"/>
      <c r="F674" s="1"/>
      <c r="G674" s="1"/>
      <c r="H674" s="1"/>
      <c r="I674" s="1"/>
      <c r="J674" s="1"/>
      <c r="K674" s="1"/>
      <c r="L674" s="1"/>
      <c r="M674" s="1"/>
      <c r="N674" s="1"/>
      <c r="O674" s="1"/>
      <c r="P674" s="1"/>
      <c r="Q674" s="1"/>
      <c r="R674" s="1"/>
      <c r="S674" s="1"/>
      <c r="T674" s="1"/>
      <c r="U674" s="1"/>
      <c r="V674" s="1"/>
      <c r="W674" s="1"/>
      <c r="X674" s="1"/>
      <c r="Y674" s="1"/>
      <c r="Z674" s="1"/>
      <c r="AA674" s="1"/>
    </row>
    <row r="675" spans="1:27" ht="14.25" x14ac:dyDescent="0.2">
      <c r="A675" s="80"/>
      <c r="B675" s="1"/>
      <c r="C675" s="1"/>
      <c r="D675" s="1"/>
      <c r="E675" s="64"/>
      <c r="F675" s="1"/>
      <c r="G675" s="1"/>
      <c r="H675" s="1"/>
      <c r="I675" s="1"/>
      <c r="J675" s="1"/>
      <c r="K675" s="1"/>
      <c r="L675" s="1"/>
      <c r="M675" s="1"/>
      <c r="N675" s="1"/>
      <c r="O675" s="1"/>
      <c r="P675" s="1"/>
      <c r="Q675" s="1"/>
      <c r="R675" s="1"/>
      <c r="S675" s="1"/>
      <c r="T675" s="1"/>
      <c r="U675" s="1"/>
      <c r="V675" s="1"/>
      <c r="W675" s="1"/>
      <c r="X675" s="1"/>
      <c r="Y675" s="1"/>
      <c r="Z675" s="1"/>
      <c r="AA675" s="1"/>
    </row>
    <row r="676" spans="1:27" ht="14.25" x14ac:dyDescent="0.2">
      <c r="A676" s="80"/>
      <c r="B676" s="1"/>
      <c r="C676" s="1"/>
      <c r="D676" s="1"/>
      <c r="E676" s="64"/>
      <c r="F676" s="1"/>
      <c r="G676" s="1"/>
      <c r="H676" s="1"/>
      <c r="I676" s="1"/>
      <c r="J676" s="1"/>
      <c r="K676" s="1"/>
      <c r="L676" s="1"/>
      <c r="M676" s="1"/>
      <c r="N676" s="1"/>
      <c r="O676" s="1"/>
      <c r="P676" s="1"/>
      <c r="Q676" s="1"/>
      <c r="R676" s="1"/>
      <c r="S676" s="1"/>
      <c r="T676" s="1"/>
      <c r="U676" s="1"/>
      <c r="V676" s="1"/>
      <c r="W676" s="1"/>
      <c r="X676" s="1"/>
      <c r="Y676" s="1"/>
      <c r="Z676" s="1"/>
      <c r="AA676" s="1"/>
    </row>
    <row r="677" spans="1:27" ht="14.25" x14ac:dyDescent="0.2">
      <c r="A677" s="80"/>
      <c r="B677" s="1"/>
      <c r="C677" s="1"/>
      <c r="D677" s="1"/>
      <c r="E677" s="64"/>
      <c r="F677" s="1"/>
      <c r="G677" s="1"/>
      <c r="H677" s="1"/>
      <c r="I677" s="1"/>
      <c r="J677" s="1"/>
      <c r="K677" s="1"/>
      <c r="L677" s="1"/>
      <c r="M677" s="1"/>
      <c r="N677" s="1"/>
      <c r="O677" s="1"/>
      <c r="P677" s="1"/>
      <c r="Q677" s="1"/>
      <c r="R677" s="1"/>
      <c r="S677" s="1"/>
      <c r="T677" s="1"/>
      <c r="U677" s="1"/>
      <c r="V677" s="1"/>
      <c r="W677" s="1"/>
      <c r="X677" s="1"/>
      <c r="Y677" s="1"/>
      <c r="Z677" s="1"/>
      <c r="AA677" s="1"/>
    </row>
    <row r="678" spans="1:27" ht="14.25" x14ac:dyDescent="0.2">
      <c r="A678" s="80"/>
      <c r="B678" s="1"/>
      <c r="C678" s="1"/>
      <c r="D678" s="1"/>
      <c r="E678" s="64"/>
      <c r="F678" s="1"/>
      <c r="G678" s="1"/>
      <c r="H678" s="1"/>
      <c r="I678" s="1"/>
      <c r="J678" s="1"/>
      <c r="K678" s="1"/>
      <c r="L678" s="1"/>
      <c r="M678" s="1"/>
      <c r="N678" s="1"/>
      <c r="O678" s="1"/>
      <c r="P678" s="1"/>
      <c r="Q678" s="1"/>
      <c r="R678" s="1"/>
      <c r="S678" s="1"/>
      <c r="T678" s="1"/>
      <c r="U678" s="1"/>
      <c r="V678" s="1"/>
      <c r="W678" s="1"/>
      <c r="X678" s="1"/>
      <c r="Y678" s="1"/>
      <c r="Z678" s="1"/>
      <c r="AA678" s="1"/>
    </row>
    <row r="679" spans="1:27" ht="14.25" x14ac:dyDescent="0.2">
      <c r="A679" s="80"/>
      <c r="B679" s="1"/>
      <c r="C679" s="1"/>
      <c r="D679" s="1"/>
      <c r="E679" s="64"/>
      <c r="F679" s="1"/>
      <c r="G679" s="1"/>
      <c r="H679" s="1"/>
      <c r="I679" s="1"/>
      <c r="J679" s="1"/>
      <c r="K679" s="1"/>
      <c r="L679" s="1"/>
      <c r="M679" s="1"/>
      <c r="N679" s="1"/>
      <c r="O679" s="1"/>
      <c r="P679" s="1"/>
      <c r="Q679" s="1"/>
      <c r="R679" s="1"/>
      <c r="S679" s="1"/>
      <c r="T679" s="1"/>
      <c r="U679" s="1"/>
      <c r="V679" s="1"/>
      <c r="W679" s="1"/>
      <c r="X679" s="1"/>
      <c r="Y679" s="1"/>
      <c r="Z679" s="1"/>
      <c r="AA679" s="1"/>
    </row>
    <row r="680" spans="1:27" ht="14.25" x14ac:dyDescent="0.2">
      <c r="A680" s="80"/>
      <c r="B680" s="1"/>
      <c r="C680" s="1"/>
      <c r="D680" s="1"/>
      <c r="E680" s="64"/>
      <c r="F680" s="1"/>
      <c r="G680" s="1"/>
      <c r="H680" s="1"/>
      <c r="I680" s="1"/>
      <c r="J680" s="1"/>
      <c r="K680" s="1"/>
      <c r="L680" s="1"/>
      <c r="M680" s="1"/>
      <c r="N680" s="1"/>
      <c r="O680" s="1"/>
      <c r="P680" s="1"/>
      <c r="Q680" s="1"/>
      <c r="R680" s="1"/>
      <c r="S680" s="1"/>
      <c r="T680" s="1"/>
      <c r="U680" s="1"/>
      <c r="V680" s="1"/>
      <c r="W680" s="1"/>
      <c r="X680" s="1"/>
      <c r="Y680" s="1"/>
      <c r="Z680" s="1"/>
      <c r="AA680" s="1"/>
    </row>
    <row r="681" spans="1:27" ht="14.25" x14ac:dyDescent="0.2">
      <c r="A681" s="80"/>
      <c r="B681" s="1"/>
      <c r="C681" s="1"/>
      <c r="D681" s="1"/>
      <c r="E681" s="64"/>
      <c r="F681" s="1"/>
      <c r="G681" s="1"/>
      <c r="H681" s="1"/>
      <c r="I681" s="1"/>
      <c r="J681" s="1"/>
      <c r="K681" s="1"/>
      <c r="L681" s="1"/>
      <c r="M681" s="1"/>
      <c r="N681" s="1"/>
      <c r="O681" s="1"/>
      <c r="P681" s="1"/>
      <c r="Q681" s="1"/>
      <c r="R681" s="1"/>
      <c r="S681" s="1"/>
      <c r="T681" s="1"/>
      <c r="U681" s="1"/>
      <c r="V681" s="1"/>
      <c r="W681" s="1"/>
      <c r="X681" s="1"/>
      <c r="Y681" s="1"/>
      <c r="Z681" s="1"/>
      <c r="AA681" s="1"/>
    </row>
    <row r="682" spans="1:27" ht="14.25" x14ac:dyDescent="0.2">
      <c r="A682" s="80"/>
      <c r="B682" s="1"/>
      <c r="C682" s="1"/>
      <c r="D682" s="1"/>
      <c r="E682" s="64"/>
      <c r="F682" s="1"/>
      <c r="G682" s="1"/>
      <c r="H682" s="1"/>
      <c r="I682" s="1"/>
      <c r="J682" s="1"/>
      <c r="K682" s="1"/>
      <c r="L682" s="1"/>
      <c r="M682" s="1"/>
      <c r="N682" s="1"/>
      <c r="O682" s="1"/>
      <c r="P682" s="1"/>
      <c r="Q682" s="1"/>
      <c r="R682" s="1"/>
      <c r="S682" s="1"/>
      <c r="T682" s="1"/>
      <c r="U682" s="1"/>
      <c r="V682" s="1"/>
      <c r="W682" s="1"/>
      <c r="X682" s="1"/>
      <c r="Y682" s="1"/>
      <c r="Z682" s="1"/>
      <c r="AA682" s="1"/>
    </row>
    <row r="683" spans="1:27" ht="14.25" x14ac:dyDescent="0.2">
      <c r="A683" s="80"/>
      <c r="B683" s="1"/>
      <c r="C683" s="1"/>
      <c r="D683" s="1"/>
      <c r="E683" s="64"/>
      <c r="F683" s="1"/>
      <c r="G683" s="1"/>
      <c r="H683" s="1"/>
      <c r="I683" s="1"/>
      <c r="J683" s="1"/>
      <c r="K683" s="1"/>
      <c r="L683" s="1"/>
      <c r="M683" s="1"/>
      <c r="N683" s="1"/>
      <c r="O683" s="1"/>
      <c r="P683" s="1"/>
      <c r="Q683" s="1"/>
      <c r="R683" s="1"/>
      <c r="S683" s="1"/>
      <c r="T683" s="1"/>
      <c r="U683" s="1"/>
      <c r="V683" s="1"/>
      <c r="W683" s="1"/>
      <c r="X683" s="1"/>
      <c r="Y683" s="1"/>
      <c r="Z683" s="1"/>
      <c r="AA683" s="1"/>
    </row>
    <row r="684" spans="1:27" ht="14.25" x14ac:dyDescent="0.2">
      <c r="A684" s="80"/>
      <c r="B684" s="1"/>
      <c r="C684" s="1"/>
      <c r="D684" s="1"/>
      <c r="E684" s="64"/>
      <c r="F684" s="1"/>
      <c r="G684" s="1"/>
      <c r="H684" s="1"/>
      <c r="I684" s="1"/>
      <c r="J684" s="1"/>
      <c r="K684" s="1"/>
      <c r="L684" s="1"/>
      <c r="M684" s="1"/>
      <c r="N684" s="1"/>
      <c r="O684" s="1"/>
      <c r="P684" s="1"/>
      <c r="Q684" s="1"/>
      <c r="R684" s="1"/>
      <c r="S684" s="1"/>
      <c r="T684" s="1"/>
      <c r="U684" s="1"/>
      <c r="V684" s="1"/>
      <c r="W684" s="1"/>
      <c r="X684" s="1"/>
      <c r="Y684" s="1"/>
      <c r="Z684" s="1"/>
      <c r="AA684" s="1"/>
    </row>
    <row r="685" spans="1:27" ht="14.25" x14ac:dyDescent="0.2">
      <c r="A685" s="80"/>
      <c r="B685" s="1"/>
      <c r="C685" s="1"/>
      <c r="D685" s="1"/>
      <c r="E685" s="64"/>
      <c r="F685" s="1"/>
      <c r="G685" s="1"/>
      <c r="H685" s="1"/>
      <c r="I685" s="1"/>
      <c r="J685" s="1"/>
      <c r="K685" s="1"/>
      <c r="L685" s="1"/>
      <c r="M685" s="1"/>
      <c r="N685" s="1"/>
      <c r="O685" s="1"/>
      <c r="P685" s="1"/>
      <c r="Q685" s="1"/>
      <c r="R685" s="1"/>
      <c r="S685" s="1"/>
      <c r="T685" s="1"/>
      <c r="U685" s="1"/>
      <c r="V685" s="1"/>
      <c r="W685" s="1"/>
      <c r="X685" s="1"/>
      <c r="Y685" s="1"/>
      <c r="Z685" s="1"/>
      <c r="AA685" s="1"/>
    </row>
    <row r="686" spans="1:27" ht="14.25" x14ac:dyDescent="0.2">
      <c r="A686" s="80"/>
      <c r="B686" s="1"/>
      <c r="C686" s="1"/>
      <c r="D686" s="1"/>
      <c r="E686" s="64"/>
      <c r="F686" s="1"/>
      <c r="G686" s="1"/>
      <c r="H686" s="1"/>
      <c r="I686" s="1"/>
      <c r="J686" s="1"/>
      <c r="K686" s="1"/>
      <c r="L686" s="1"/>
      <c r="M686" s="1"/>
      <c r="N686" s="1"/>
      <c r="O686" s="1"/>
      <c r="P686" s="1"/>
      <c r="Q686" s="1"/>
      <c r="R686" s="1"/>
      <c r="S686" s="1"/>
      <c r="T686" s="1"/>
      <c r="U686" s="1"/>
      <c r="V686" s="1"/>
      <c r="W686" s="1"/>
      <c r="X686" s="1"/>
      <c r="Y686" s="1"/>
      <c r="Z686" s="1"/>
      <c r="AA686" s="1"/>
    </row>
    <row r="687" spans="1:27" ht="14.25" x14ac:dyDescent="0.2">
      <c r="A687" s="80"/>
      <c r="B687" s="1"/>
      <c r="C687" s="1"/>
      <c r="D687" s="1"/>
      <c r="E687" s="64"/>
      <c r="F687" s="1"/>
      <c r="G687" s="1"/>
      <c r="H687" s="1"/>
      <c r="I687" s="1"/>
      <c r="J687" s="1"/>
      <c r="K687" s="1"/>
      <c r="L687" s="1"/>
      <c r="M687" s="1"/>
      <c r="N687" s="1"/>
      <c r="O687" s="1"/>
      <c r="P687" s="1"/>
      <c r="Q687" s="1"/>
      <c r="R687" s="1"/>
      <c r="S687" s="1"/>
      <c r="T687" s="1"/>
      <c r="U687" s="1"/>
      <c r="V687" s="1"/>
      <c r="W687" s="1"/>
      <c r="X687" s="1"/>
      <c r="Y687" s="1"/>
      <c r="Z687" s="1"/>
      <c r="AA687" s="1"/>
    </row>
    <row r="688" spans="1:27" ht="14.25" x14ac:dyDescent="0.2">
      <c r="A688" s="80"/>
      <c r="B688" s="1"/>
      <c r="C688" s="1"/>
      <c r="D688" s="1"/>
      <c r="E688" s="64"/>
      <c r="F688" s="1"/>
      <c r="G688" s="1"/>
      <c r="H688" s="1"/>
      <c r="I688" s="1"/>
      <c r="J688" s="1"/>
      <c r="K688" s="1"/>
      <c r="L688" s="1"/>
      <c r="M688" s="1"/>
      <c r="N688" s="1"/>
      <c r="O688" s="1"/>
      <c r="P688" s="1"/>
      <c r="Q688" s="1"/>
      <c r="R688" s="1"/>
      <c r="S688" s="1"/>
      <c r="T688" s="1"/>
      <c r="U688" s="1"/>
      <c r="V688" s="1"/>
      <c r="W688" s="1"/>
      <c r="X688" s="1"/>
      <c r="Y688" s="1"/>
      <c r="Z688" s="1"/>
      <c r="AA688" s="1"/>
    </row>
    <row r="689" spans="1:27" ht="14.25" x14ac:dyDescent="0.2">
      <c r="A689" s="80"/>
      <c r="B689" s="1"/>
      <c r="C689" s="1"/>
      <c r="D689" s="1"/>
      <c r="E689" s="64"/>
      <c r="F689" s="1"/>
      <c r="G689" s="1"/>
      <c r="H689" s="1"/>
      <c r="I689" s="1"/>
      <c r="J689" s="1"/>
      <c r="K689" s="1"/>
      <c r="L689" s="1"/>
      <c r="M689" s="1"/>
      <c r="N689" s="1"/>
      <c r="O689" s="1"/>
      <c r="P689" s="1"/>
      <c r="Q689" s="1"/>
      <c r="R689" s="1"/>
      <c r="S689" s="1"/>
      <c r="T689" s="1"/>
      <c r="U689" s="1"/>
      <c r="V689" s="1"/>
      <c r="W689" s="1"/>
      <c r="X689" s="1"/>
      <c r="Y689" s="1"/>
      <c r="Z689" s="1"/>
      <c r="AA689" s="1"/>
    </row>
    <row r="690" spans="1:27" ht="14.25" x14ac:dyDescent="0.2">
      <c r="A690" s="80"/>
      <c r="B690" s="1"/>
      <c r="C690" s="1"/>
      <c r="D690" s="1"/>
      <c r="E690" s="64"/>
      <c r="F690" s="1"/>
      <c r="G690" s="1"/>
      <c r="H690" s="1"/>
      <c r="I690" s="1"/>
      <c r="J690" s="1"/>
      <c r="K690" s="1"/>
      <c r="L690" s="1"/>
      <c r="M690" s="1"/>
      <c r="N690" s="1"/>
      <c r="O690" s="1"/>
      <c r="P690" s="1"/>
      <c r="Q690" s="1"/>
      <c r="R690" s="1"/>
      <c r="S690" s="1"/>
      <c r="T690" s="1"/>
      <c r="U690" s="1"/>
      <c r="V690" s="1"/>
      <c r="W690" s="1"/>
      <c r="X690" s="1"/>
      <c r="Y690" s="1"/>
      <c r="Z690" s="1"/>
      <c r="AA690" s="1"/>
    </row>
    <row r="691" spans="1:27" ht="14.25" x14ac:dyDescent="0.2">
      <c r="A691" s="80"/>
      <c r="B691" s="1"/>
      <c r="C691" s="1"/>
      <c r="D691" s="1"/>
      <c r="E691" s="64"/>
      <c r="F691" s="1"/>
      <c r="G691" s="1"/>
      <c r="H691" s="1"/>
      <c r="I691" s="1"/>
      <c r="J691" s="1"/>
      <c r="K691" s="1"/>
      <c r="L691" s="1"/>
      <c r="M691" s="1"/>
      <c r="N691" s="1"/>
      <c r="O691" s="1"/>
      <c r="P691" s="1"/>
      <c r="Q691" s="1"/>
      <c r="R691" s="1"/>
      <c r="S691" s="1"/>
      <c r="T691" s="1"/>
      <c r="U691" s="1"/>
      <c r="V691" s="1"/>
      <c r="W691" s="1"/>
      <c r="X691" s="1"/>
      <c r="Y691" s="1"/>
      <c r="Z691" s="1"/>
      <c r="AA691" s="1"/>
    </row>
    <row r="692" spans="1:27" ht="14.25" x14ac:dyDescent="0.2">
      <c r="A692" s="80"/>
      <c r="B692" s="1"/>
      <c r="C692" s="1"/>
      <c r="D692" s="1"/>
      <c r="E692" s="64"/>
      <c r="F692" s="1"/>
      <c r="G692" s="1"/>
      <c r="H692" s="1"/>
      <c r="I692" s="1"/>
      <c r="J692" s="1"/>
      <c r="K692" s="1"/>
      <c r="L692" s="1"/>
      <c r="M692" s="1"/>
      <c r="N692" s="1"/>
      <c r="O692" s="1"/>
      <c r="P692" s="1"/>
      <c r="Q692" s="1"/>
      <c r="R692" s="1"/>
      <c r="S692" s="1"/>
      <c r="T692" s="1"/>
      <c r="U692" s="1"/>
      <c r="V692" s="1"/>
      <c r="W692" s="1"/>
      <c r="X692" s="1"/>
      <c r="Y692" s="1"/>
      <c r="Z692" s="1"/>
      <c r="AA692" s="1"/>
    </row>
    <row r="693" spans="1:27" ht="14.25" x14ac:dyDescent="0.2">
      <c r="A693" s="80"/>
      <c r="B693" s="1"/>
      <c r="C693" s="1"/>
      <c r="D693" s="1"/>
      <c r="E693" s="64"/>
      <c r="F693" s="1"/>
      <c r="G693" s="1"/>
      <c r="H693" s="1"/>
      <c r="I693" s="1"/>
      <c r="J693" s="1"/>
      <c r="K693" s="1"/>
      <c r="L693" s="1"/>
      <c r="M693" s="1"/>
      <c r="N693" s="1"/>
      <c r="O693" s="1"/>
      <c r="P693" s="1"/>
      <c r="Q693" s="1"/>
      <c r="R693" s="1"/>
      <c r="S693" s="1"/>
      <c r="T693" s="1"/>
      <c r="U693" s="1"/>
      <c r="V693" s="1"/>
      <c r="W693" s="1"/>
      <c r="X693" s="1"/>
      <c r="Y693" s="1"/>
      <c r="Z693" s="1"/>
      <c r="AA693" s="1"/>
    </row>
    <row r="694" spans="1:27" ht="14.25" x14ac:dyDescent="0.2">
      <c r="A694" s="80"/>
      <c r="B694" s="1"/>
      <c r="C694" s="1"/>
      <c r="D694" s="1"/>
      <c r="E694" s="64"/>
      <c r="F694" s="1"/>
      <c r="G694" s="1"/>
      <c r="H694" s="1"/>
      <c r="I694" s="1"/>
      <c r="J694" s="1"/>
      <c r="K694" s="1"/>
      <c r="L694" s="1"/>
      <c r="M694" s="1"/>
      <c r="N694" s="1"/>
      <c r="O694" s="1"/>
      <c r="P694" s="1"/>
      <c r="Q694" s="1"/>
      <c r="R694" s="1"/>
      <c r="S694" s="1"/>
      <c r="T694" s="1"/>
      <c r="U694" s="1"/>
      <c r="V694" s="1"/>
      <c r="W694" s="1"/>
      <c r="X694" s="1"/>
      <c r="Y694" s="1"/>
      <c r="Z694" s="1"/>
      <c r="AA694" s="1"/>
    </row>
    <row r="695" spans="1:27" ht="14.25" x14ac:dyDescent="0.2">
      <c r="A695" s="80"/>
      <c r="B695" s="1"/>
      <c r="C695" s="1"/>
      <c r="D695" s="1"/>
      <c r="E695" s="64"/>
      <c r="F695" s="1"/>
      <c r="G695" s="1"/>
      <c r="H695" s="1"/>
      <c r="I695" s="1"/>
      <c r="J695" s="1"/>
      <c r="K695" s="1"/>
      <c r="L695" s="1"/>
      <c r="M695" s="1"/>
      <c r="N695" s="1"/>
      <c r="O695" s="1"/>
      <c r="P695" s="1"/>
      <c r="Q695" s="1"/>
      <c r="R695" s="1"/>
      <c r="S695" s="1"/>
      <c r="T695" s="1"/>
      <c r="U695" s="1"/>
      <c r="V695" s="1"/>
      <c r="W695" s="1"/>
      <c r="X695" s="1"/>
      <c r="Y695" s="1"/>
      <c r="Z695" s="1"/>
      <c r="AA695" s="1"/>
    </row>
    <row r="696" spans="1:27" ht="14.25" x14ac:dyDescent="0.2">
      <c r="A696" s="80"/>
      <c r="B696" s="1"/>
      <c r="C696" s="1"/>
      <c r="D696" s="1"/>
      <c r="E696" s="64"/>
      <c r="F696" s="1"/>
      <c r="G696" s="1"/>
      <c r="H696" s="1"/>
      <c r="I696" s="1"/>
      <c r="J696" s="1"/>
      <c r="K696" s="1"/>
      <c r="L696" s="1"/>
      <c r="M696" s="1"/>
      <c r="N696" s="1"/>
      <c r="O696" s="1"/>
      <c r="P696" s="1"/>
      <c r="Q696" s="1"/>
      <c r="R696" s="1"/>
      <c r="S696" s="1"/>
      <c r="T696" s="1"/>
      <c r="U696" s="1"/>
      <c r="V696" s="1"/>
      <c r="W696" s="1"/>
      <c r="X696" s="1"/>
      <c r="Y696" s="1"/>
      <c r="Z696" s="1"/>
      <c r="AA696" s="1"/>
    </row>
    <row r="697" spans="1:27" ht="14.25" x14ac:dyDescent="0.2">
      <c r="A697" s="80"/>
      <c r="B697" s="1"/>
      <c r="C697" s="1"/>
      <c r="D697" s="1"/>
      <c r="E697" s="64"/>
      <c r="F697" s="1"/>
      <c r="G697" s="1"/>
      <c r="H697" s="1"/>
      <c r="I697" s="1"/>
      <c r="J697" s="1"/>
      <c r="K697" s="1"/>
      <c r="L697" s="1"/>
      <c r="M697" s="1"/>
      <c r="N697" s="1"/>
      <c r="O697" s="1"/>
      <c r="P697" s="1"/>
      <c r="Q697" s="1"/>
      <c r="R697" s="1"/>
      <c r="S697" s="1"/>
      <c r="T697" s="1"/>
      <c r="U697" s="1"/>
      <c r="V697" s="1"/>
      <c r="W697" s="1"/>
      <c r="X697" s="1"/>
      <c r="Y697" s="1"/>
      <c r="Z697" s="1"/>
      <c r="AA697" s="1"/>
    </row>
    <row r="698" spans="1:27" ht="14.25" x14ac:dyDescent="0.2">
      <c r="A698" s="80"/>
      <c r="B698" s="1"/>
      <c r="C698" s="1"/>
      <c r="D698" s="1"/>
      <c r="E698" s="64"/>
      <c r="F698" s="1"/>
      <c r="G698" s="1"/>
      <c r="H698" s="1"/>
      <c r="I698" s="1"/>
      <c r="J698" s="1"/>
      <c r="K698" s="1"/>
      <c r="L698" s="1"/>
      <c r="M698" s="1"/>
      <c r="N698" s="1"/>
      <c r="O698" s="1"/>
      <c r="P698" s="1"/>
      <c r="Q698" s="1"/>
      <c r="R698" s="1"/>
      <c r="S698" s="1"/>
      <c r="T698" s="1"/>
      <c r="U698" s="1"/>
      <c r="V698" s="1"/>
      <c r="W698" s="1"/>
      <c r="X698" s="1"/>
      <c r="Y698" s="1"/>
      <c r="Z698" s="1"/>
      <c r="AA698" s="1"/>
    </row>
    <row r="699" spans="1:27" ht="14.25" x14ac:dyDescent="0.2">
      <c r="A699" s="80"/>
      <c r="B699" s="1"/>
      <c r="C699" s="1"/>
      <c r="D699" s="1"/>
      <c r="E699" s="64"/>
      <c r="F699" s="1"/>
      <c r="G699" s="1"/>
      <c r="H699" s="1"/>
      <c r="I699" s="1"/>
      <c r="J699" s="1"/>
      <c r="K699" s="1"/>
      <c r="L699" s="1"/>
      <c r="M699" s="1"/>
      <c r="N699" s="1"/>
      <c r="O699" s="1"/>
      <c r="P699" s="1"/>
      <c r="Q699" s="1"/>
      <c r="R699" s="1"/>
      <c r="S699" s="1"/>
      <c r="T699" s="1"/>
      <c r="U699" s="1"/>
      <c r="V699" s="1"/>
      <c r="W699" s="1"/>
      <c r="X699" s="1"/>
      <c r="Y699" s="1"/>
      <c r="Z699" s="1"/>
      <c r="AA699" s="1"/>
    </row>
    <row r="700" spans="1:27" ht="14.25" x14ac:dyDescent="0.2">
      <c r="A700" s="80"/>
      <c r="B700" s="1"/>
      <c r="C700" s="1"/>
      <c r="D700" s="1"/>
      <c r="E700" s="64"/>
      <c r="F700" s="1"/>
      <c r="G700" s="1"/>
      <c r="H700" s="1"/>
      <c r="I700" s="1"/>
      <c r="J700" s="1"/>
      <c r="K700" s="1"/>
      <c r="L700" s="1"/>
      <c r="M700" s="1"/>
      <c r="N700" s="1"/>
      <c r="O700" s="1"/>
      <c r="P700" s="1"/>
      <c r="Q700" s="1"/>
      <c r="R700" s="1"/>
      <c r="S700" s="1"/>
      <c r="T700" s="1"/>
      <c r="U700" s="1"/>
      <c r="V700" s="1"/>
      <c r="W700" s="1"/>
      <c r="X700" s="1"/>
      <c r="Y700" s="1"/>
      <c r="Z700" s="1"/>
      <c r="AA700" s="1"/>
    </row>
    <row r="701" spans="1:27" ht="14.25" x14ac:dyDescent="0.2">
      <c r="A701" s="80"/>
      <c r="B701" s="1"/>
      <c r="C701" s="1"/>
      <c r="D701" s="1"/>
      <c r="E701" s="64"/>
      <c r="F701" s="1"/>
      <c r="G701" s="1"/>
      <c r="H701" s="1"/>
      <c r="I701" s="1"/>
      <c r="J701" s="1"/>
      <c r="K701" s="1"/>
      <c r="L701" s="1"/>
      <c r="M701" s="1"/>
      <c r="N701" s="1"/>
      <c r="O701" s="1"/>
      <c r="P701" s="1"/>
      <c r="Q701" s="1"/>
      <c r="R701" s="1"/>
      <c r="S701" s="1"/>
      <c r="T701" s="1"/>
      <c r="U701" s="1"/>
      <c r="V701" s="1"/>
      <c r="W701" s="1"/>
      <c r="X701" s="1"/>
      <c r="Y701" s="1"/>
      <c r="Z701" s="1"/>
      <c r="AA701" s="1"/>
    </row>
    <row r="702" spans="1:27" ht="14.25" x14ac:dyDescent="0.2">
      <c r="A702" s="80"/>
      <c r="B702" s="1"/>
      <c r="C702" s="1"/>
      <c r="D702" s="1"/>
      <c r="E702" s="64"/>
      <c r="F702" s="1"/>
      <c r="G702" s="1"/>
      <c r="H702" s="1"/>
      <c r="I702" s="1"/>
      <c r="J702" s="1"/>
      <c r="K702" s="1"/>
      <c r="L702" s="1"/>
      <c r="M702" s="1"/>
      <c r="N702" s="1"/>
      <c r="O702" s="1"/>
      <c r="P702" s="1"/>
      <c r="Q702" s="1"/>
      <c r="R702" s="1"/>
      <c r="S702" s="1"/>
      <c r="T702" s="1"/>
      <c r="U702" s="1"/>
      <c r="V702" s="1"/>
      <c r="W702" s="1"/>
      <c r="X702" s="1"/>
      <c r="Y702" s="1"/>
      <c r="Z702" s="1"/>
      <c r="AA702" s="1"/>
    </row>
    <row r="703" spans="1:27" ht="14.25" x14ac:dyDescent="0.2">
      <c r="A703" s="80"/>
      <c r="B703" s="1"/>
      <c r="C703" s="1"/>
      <c r="D703" s="1"/>
      <c r="E703" s="64"/>
      <c r="F703" s="1"/>
      <c r="G703" s="1"/>
      <c r="H703" s="1"/>
      <c r="I703" s="1"/>
      <c r="J703" s="1"/>
      <c r="K703" s="1"/>
      <c r="L703" s="1"/>
      <c r="M703" s="1"/>
      <c r="N703" s="1"/>
      <c r="O703" s="1"/>
      <c r="P703" s="1"/>
      <c r="Q703" s="1"/>
      <c r="R703" s="1"/>
      <c r="S703" s="1"/>
      <c r="T703" s="1"/>
      <c